ALID</v>
      </c>
      <c r="D23568" s="87" t="e">
        <f>IF('pO2 control'!A23563="",NA(),'pO2 control'!A23563)</f>
        <v>#N/A</v>
      </c>
      <c r="E23568" s="91" t="e">
        <f t="shared" si="2211"/>
        <v>#N/A</v>
      </c>
      <c r="F23568" s="85" t="e">
        <f t="shared" si="2215"/>
        <v>#N/A</v>
      </c>
      <c r="G23568" s="83" t="e">
        <f t="shared" si="2212"/>
        <v>#N/A</v>
      </c>
      <c r="H23568" s="83" t="str">
        <f t="shared" si="2213"/>
        <v>#NV</v>
      </c>
    </row>
    <row r="23569" spans="1:8">
      <c r="A23569" s="85" t="e">
        <f t="shared" si="2210"/>
        <v>#N/A</v>
      </c>
      <c r="B23569" s="91" t="str">
        <f>IF(ISNUMBER('pO2 control'!B23564),'pO2 control'!B23564,"")</f>
        <v/>
      </c>
      <c r="C23569" s="13" t="str">
        <f t="shared" si="2214"/>
        <v>INVALID</v>
      </c>
      <c r="D23569" s="87" t="e">
        <f>IF('pO2 control'!A23564="",NA(),'pO2 control'!A23564)</f>
        <v>#N/A</v>
      </c>
      <c r="E23569" s="91" t="e">
        <f t="shared" si="2211"/>
        <v>#N/A</v>
      </c>
      <c r="F23569" s="85" t="e">
        <f t="shared" si="2215"/>
        <v>#N/A</v>
      </c>
      <c r="G23569" s="83" t="e">
        <f t="shared" si="2212"/>
        <v>#N/A</v>
      </c>
      <c r="H23569" s="83" t="str">
        <f t="shared" si="2213"/>
        <v>#NV</v>
      </c>
    </row>
    <row r="23570" spans="1:8">
      <c r="A23570" s="85" t="e">
        <f t="shared" si="2210"/>
        <v>#N/A</v>
      </c>
      <c r="B23570" s="91" t="str">
        <f>IF(ISNUMBER('pO2 control'!B23565),'pO2 control'!B23565,"")</f>
        <v/>
      </c>
      <c r="C23570" s="13" t="str">
        <f t="shared" si="2214"/>
        <v>INVALID</v>
      </c>
      <c r="D23570" s="87" t="e">
        <f>IF('pO2 control'!A23565="",NA(),'pO2 control'!A23565)</f>
        <v>#N/A</v>
      </c>
      <c r="E23570" s="91" t="e">
        <f t="shared" si="2211"/>
        <v>#N/A</v>
      </c>
      <c r="F23570" s="85" t="e">
        <f t="shared" si="2215"/>
        <v>#N/A</v>
      </c>
      <c r="G23570" s="83" t="e">
        <f t="shared" si="2212"/>
        <v>#N/A</v>
      </c>
      <c r="H23570" s="83" t="str">
        <f t="shared" si="2213"/>
        <v>#NV</v>
      </c>
    </row>
    <row r="23571" spans="1:8">
      <c r="A23571" s="85" t="e">
        <f t="shared" si="2210"/>
        <v>#N/A</v>
      </c>
      <c r="B23571" s="91" t="str">
        <f>IF(ISNUMBER('pO2 control'!B23566),'pO2 control'!B23566,"")</f>
        <v/>
      </c>
      <c r="C23571" s="13" t="str">
        <f t="shared" si="2214"/>
        <v>INVALID</v>
      </c>
      <c r="D23571" s="87" t="e">
        <f>IF('pO2 control'!A23566="",NA(),'pO2 control'!A23566)</f>
        <v>#N/A</v>
      </c>
      <c r="E23571" s="91" t="e">
        <f t="shared" si="2211"/>
        <v>#N/A</v>
      </c>
      <c r="F23571" s="85" t="e">
        <f t="shared" si="2215"/>
        <v>#N/A</v>
      </c>
      <c r="G23571" s="83" t="e">
        <f t="shared" si="2212"/>
        <v>#N/A</v>
      </c>
      <c r="H23571" s="83" t="str">
        <f t="shared" si="2213"/>
        <v>#NV</v>
      </c>
    </row>
    <row r="23572" spans="1:8">
      <c r="A23572" s="85" t="e">
        <f t="shared" si="2210"/>
        <v>#N/A</v>
      </c>
      <c r="B23572" s="91" t="str">
        <f>IF(ISNUMBER('pO2 control'!B23567),'pO2 control'!B23567,"")</f>
        <v/>
      </c>
      <c r="C23572" s="13" t="str">
        <f t="shared" si="2214"/>
        <v>INVALID</v>
      </c>
      <c r="D23572" s="87" t="e">
        <f>IF('pO2 control'!A23567="",NA(),'pO2 control'!A23567)</f>
        <v>#N/A</v>
      </c>
      <c r="E23572" s="91" t="e">
        <f t="shared" si="2211"/>
        <v>#N/A</v>
      </c>
      <c r="F23572" s="85" t="e">
        <f t="shared" si="2215"/>
        <v>#N/A</v>
      </c>
      <c r="G23572" s="83" t="e">
        <f t="shared" si="2212"/>
        <v>#N/A</v>
      </c>
      <c r="H23572" s="83" t="str">
        <f t="shared" si="2213"/>
        <v>#NV</v>
      </c>
    </row>
    <row r="23573" spans="1:8">
      <c r="A23573" s="85" t="e">
        <f t="shared" si="2210"/>
        <v>#N/A</v>
      </c>
      <c r="B23573" s="91" t="str">
        <f>IF(ISNUMBER('pO2 control'!B23568),'pO2 control'!B23568,"")</f>
        <v/>
      </c>
      <c r="C23573" s="13" t="str">
        <f t="shared" si="2214"/>
        <v>INVALID</v>
      </c>
      <c r="D23573" s="87" t="e">
        <f>IF('pO2 control'!A23568="",NA(),'pO2 control'!A23568)</f>
        <v>#N/A</v>
      </c>
      <c r="E23573" s="91" t="e">
        <f t="shared" si="2211"/>
        <v>#N/A</v>
      </c>
      <c r="F23573" s="85" t="e">
        <f t="shared" si="2215"/>
        <v>#N/A</v>
      </c>
      <c r="G23573" s="83" t="e">
        <f t="shared" si="2212"/>
        <v>#N/A</v>
      </c>
      <c r="H23573" s="83" t="str">
        <f t="shared" si="2213"/>
        <v>#NV</v>
      </c>
    </row>
    <row r="23574" spans="1:8">
      <c r="A23574" s="85" t="e">
        <f t="shared" si="2210"/>
        <v>#N/A</v>
      </c>
      <c r="B23574" s="91" t="str">
        <f>IF(ISNUMBER('pO2 control'!B23569),'pO2 control'!B23569,"")</f>
        <v/>
      </c>
      <c r="C23574" s="13" t="str">
        <f t="shared" si="2214"/>
        <v>INVALID</v>
      </c>
      <c r="D23574" s="87" t="e">
        <f>IF('pO2 control'!A23569="",NA(),'pO2 control'!A23569)</f>
        <v>#N/A</v>
      </c>
      <c r="E23574" s="91" t="e">
        <f t="shared" si="2211"/>
        <v>#N/A</v>
      </c>
      <c r="F23574" s="85" t="e">
        <f t="shared" si="2215"/>
        <v>#N/A</v>
      </c>
      <c r="G23574" s="83" t="e">
        <f t="shared" si="2212"/>
        <v>#N/A</v>
      </c>
      <c r="H23574" s="83" t="str">
        <f t="shared" si="2213"/>
        <v>#NV</v>
      </c>
    </row>
    <row r="23575" spans="1:8">
      <c r="A23575" s="85" t="e">
        <f t="shared" si="2210"/>
        <v>#N/A</v>
      </c>
      <c r="B23575" s="91" t="str">
        <f>IF(ISNUMBER('pO2 control'!B23570),'pO2 control'!B23570,"")</f>
        <v/>
      </c>
      <c r="C23575" s="13" t="str">
        <f t="shared" si="2214"/>
        <v>INVALID</v>
      </c>
      <c r="D23575" s="87" t="e">
        <f>IF('pO2 control'!A23570="",NA(),'pO2 control'!A23570)</f>
        <v>#N/A</v>
      </c>
      <c r="E23575" s="91" t="e">
        <f t="shared" si="2211"/>
        <v>#N/A</v>
      </c>
      <c r="F23575" s="85" t="e">
        <f t="shared" si="2215"/>
        <v>#N/A</v>
      </c>
      <c r="G23575" s="83" t="e">
        <f t="shared" si="2212"/>
        <v>#N/A</v>
      </c>
      <c r="H23575" s="83" t="str">
        <f t="shared" si="2213"/>
        <v>#NV</v>
      </c>
    </row>
    <row r="23576" spans="1:8">
      <c r="A23576" s="85" t="e">
        <f t="shared" si="2210"/>
        <v>#N/A</v>
      </c>
      <c r="B23576" s="91" t="str">
        <f>IF(ISNUMBER('pO2 control'!B23571),'pO2 control'!B23571,"")</f>
        <v/>
      </c>
      <c r="C23576" s="13" t="str">
        <f t="shared" si="2214"/>
        <v>INVALID</v>
      </c>
      <c r="D23576" s="87" t="e">
        <f>IF('pO2 control'!A23571="",NA(),'pO2 control'!A23571)</f>
        <v>#N/A</v>
      </c>
      <c r="E23576" s="91" t="e">
        <f t="shared" si="2211"/>
        <v>#N/A</v>
      </c>
      <c r="F23576" s="85" t="e">
        <f t="shared" si="2215"/>
        <v>#N/A</v>
      </c>
      <c r="G23576" s="83" t="e">
        <f t="shared" si="2212"/>
        <v>#N/A</v>
      </c>
      <c r="H23576" s="83" t="str">
        <f t="shared" si="2213"/>
        <v>#NV</v>
      </c>
    </row>
    <row r="23577" spans="1:8">
      <c r="A23577" s="85" t="e">
        <f t="shared" si="2210"/>
        <v>#N/A</v>
      </c>
      <c r="B23577" s="91" t="str">
        <f>IF(ISNUMBER('pO2 control'!B23572),'pO2 control'!B23572,"")</f>
        <v/>
      </c>
      <c r="C23577" s="13" t="str">
        <f t="shared" si="2214"/>
        <v>INVALID</v>
      </c>
      <c r="D23577" s="87" t="e">
        <f>IF('pO2 control'!A23572="",NA(),'pO2 control'!A23572)</f>
        <v>#N/A</v>
      </c>
      <c r="E23577" s="91" t="e">
        <f t="shared" si="2211"/>
        <v>#N/A</v>
      </c>
      <c r="F23577" s="85" t="e">
        <f t="shared" si="2215"/>
        <v>#N/A</v>
      </c>
      <c r="G23577" s="83" t="e">
        <f t="shared" si="2212"/>
        <v>#N/A</v>
      </c>
      <c r="H23577" s="83" t="str">
        <f t="shared" si="2213"/>
        <v>#NV</v>
      </c>
    </row>
    <row r="23578" spans="1:8">
      <c r="A23578" s="85" t="e">
        <f t="shared" si="2210"/>
        <v>#N/A</v>
      </c>
      <c r="B23578" s="91" t="str">
        <f>IF(ISNUMBER('pO2 control'!B23573),'pO2 control'!B23573,"")</f>
        <v/>
      </c>
      <c r="C23578" s="13" t="str">
        <f t="shared" si="2214"/>
        <v>INVALID</v>
      </c>
      <c r="D23578" s="87" t="e">
        <f>IF('pO2 control'!A23573="",NA(),'pO2 control'!A23573)</f>
        <v>#N/A</v>
      </c>
      <c r="E23578" s="91" t="e">
        <f t="shared" si="2211"/>
        <v>#N/A</v>
      </c>
      <c r="F23578" s="85" t="e">
        <f t="shared" si="2215"/>
        <v>#N/A</v>
      </c>
      <c r="G23578" s="83" t="e">
        <f t="shared" si="2212"/>
        <v>#N/A</v>
      </c>
      <c r="H23578" s="83" t="str">
        <f t="shared" si="2213"/>
        <v>#NV</v>
      </c>
    </row>
    <row r="23579" spans="1:8">
      <c r="A23579" s="85" t="e">
        <f t="shared" si="2210"/>
        <v>#N/A</v>
      </c>
      <c r="B23579" s="91" t="str">
        <f>IF(ISNUMBER('pO2 control'!B23574),'pO2 control'!B23574,"")</f>
        <v/>
      </c>
      <c r="C23579" s="13" t="str">
        <f t="shared" si="2214"/>
        <v>INVALID</v>
      </c>
      <c r="D23579" s="87" t="e">
        <f>IF('pO2 control'!A23574="",NA(),'pO2 control'!A23574)</f>
        <v>#N/A</v>
      </c>
      <c r="E23579" s="91" t="e">
        <f t="shared" si="2211"/>
        <v>#N/A</v>
      </c>
      <c r="F23579" s="85" t="e">
        <f t="shared" si="2215"/>
        <v>#N/A</v>
      </c>
      <c r="G23579" s="83" t="e">
        <f t="shared" si="2212"/>
        <v>#N/A</v>
      </c>
      <c r="H23579" s="83" t="str">
        <f t="shared" si="2213"/>
        <v>#NV</v>
      </c>
    </row>
    <row r="23580" spans="1:8">
      <c r="A23580" s="85" t="e">
        <f t="shared" si="2210"/>
        <v>#N/A</v>
      </c>
      <c r="B23580" s="91" t="str">
        <f>IF(ISNUMBER('pO2 control'!B23575),'pO2 control'!B23575,"")</f>
        <v/>
      </c>
      <c r="C23580" s="13" t="str">
        <f t="shared" si="2214"/>
        <v>INVALID</v>
      </c>
      <c r="D23580" s="87" t="e">
        <f>IF('pO2 control'!A23575="",NA(),'pO2 control'!A23575)</f>
        <v>#N/A</v>
      </c>
      <c r="E23580" s="91" t="e">
        <f t="shared" si="2211"/>
        <v>#N/A</v>
      </c>
      <c r="F23580" s="85" t="e">
        <f t="shared" si="2215"/>
        <v>#N/A</v>
      </c>
      <c r="G23580" s="83" t="e">
        <f t="shared" si="2212"/>
        <v>#N/A</v>
      </c>
      <c r="H23580" s="83" t="str">
        <f t="shared" si="2213"/>
        <v>#NV</v>
      </c>
    </row>
    <row r="23581" spans="1:8">
      <c r="A23581" s="85" t="e">
        <f t="shared" si="2210"/>
        <v>#N/A</v>
      </c>
      <c r="B23581" s="91" t="str">
        <f>IF(ISNUMBER('pO2 control'!B23576),'pO2 control'!B23576,"")</f>
        <v/>
      </c>
      <c r="C23581" s="13" t="str">
        <f t="shared" si="2214"/>
        <v>INVALID</v>
      </c>
      <c r="D23581" s="87" t="e">
        <f>IF('pO2 control'!A23576="",NA(),'pO2 control'!A23576)</f>
        <v>#N/A</v>
      </c>
      <c r="E23581" s="91" t="e">
        <f t="shared" si="2211"/>
        <v>#N/A</v>
      </c>
      <c r="F23581" s="85" t="e">
        <f t="shared" si="2215"/>
        <v>#N/A</v>
      </c>
      <c r="G23581" s="83" t="e">
        <f t="shared" si="2212"/>
        <v>#N/A</v>
      </c>
      <c r="H23581" s="83" t="str">
        <f t="shared" si="2213"/>
        <v>#NV</v>
      </c>
    </row>
    <row r="23582" spans="1:8">
      <c r="A23582" s="85" t="e">
        <f t="shared" si="2210"/>
        <v>#N/A</v>
      </c>
      <c r="B23582" s="91" t="str">
        <f>IF(ISNUMBER('pO2 control'!B23577),'pO2 control'!B23577,"")</f>
        <v/>
      </c>
      <c r="C23582" s="13" t="str">
        <f t="shared" si="2214"/>
        <v>INVALID</v>
      </c>
      <c r="D23582" s="87" t="e">
        <f>IF('pO2 control'!A23577="",NA(),'pO2 control'!A23577)</f>
        <v>#N/A</v>
      </c>
      <c r="E23582" s="91" t="e">
        <f t="shared" si="2211"/>
        <v>#N/A</v>
      </c>
      <c r="F23582" s="85" t="e">
        <f t="shared" si="2215"/>
        <v>#N/A</v>
      </c>
      <c r="G23582" s="83" t="e">
        <f t="shared" si="2212"/>
        <v>#N/A</v>
      </c>
      <c r="H23582" s="83" t="str">
        <f t="shared" si="2213"/>
        <v>#NV</v>
      </c>
    </row>
    <row r="23583" spans="1:8">
      <c r="A23583" s="85" t="e">
        <f t="shared" si="2210"/>
        <v>#N/A</v>
      </c>
      <c r="B23583" s="91" t="str">
        <f>IF(ISNUMBER('pO2 control'!B23578),'pO2 control'!B23578,"")</f>
        <v/>
      </c>
      <c r="C23583" s="13" t="str">
        <f t="shared" si="2214"/>
        <v>INVALID</v>
      </c>
      <c r="D23583" s="87" t="e">
        <f>IF('pO2 control'!A23578="",NA(),'pO2 control'!A23578)</f>
        <v>#N/A</v>
      </c>
      <c r="E23583" s="91" t="e">
        <f t="shared" si="2211"/>
        <v>#N/A</v>
      </c>
      <c r="F23583" s="85" t="e">
        <f t="shared" si="2215"/>
        <v>#N/A</v>
      </c>
      <c r="G23583" s="83" t="e">
        <f t="shared" si="2212"/>
        <v>#N/A</v>
      </c>
      <c r="H23583" s="83" t="str">
        <f t="shared" si="2213"/>
        <v>#NV</v>
      </c>
    </row>
    <row r="23584" spans="1:8">
      <c r="A23584" s="85" t="e">
        <f t="shared" si="2210"/>
        <v>#N/A</v>
      </c>
      <c r="B23584" s="91" t="str">
        <f>IF(ISNUMBER('pO2 control'!B23579),'pO2 control'!B23579,"")</f>
        <v/>
      </c>
      <c r="C23584" s="13" t="str">
        <f t="shared" si="2214"/>
        <v>INVALID</v>
      </c>
      <c r="D23584" s="87" t="e">
        <f>IF('pO2 control'!A23579="",NA(),'pO2 control'!A23579)</f>
        <v>#N/A</v>
      </c>
      <c r="E23584" s="91" t="e">
        <f t="shared" si="2211"/>
        <v>#N/A</v>
      </c>
      <c r="F23584" s="85" t="e">
        <f t="shared" si="2215"/>
        <v>#N/A</v>
      </c>
      <c r="G23584" s="83" t="e">
        <f t="shared" si="2212"/>
        <v>#N/A</v>
      </c>
      <c r="H23584" s="83" t="str">
        <f t="shared" si="2213"/>
        <v>#NV</v>
      </c>
    </row>
    <row r="23585" spans="1:8">
      <c r="A23585" s="85" t="e">
        <f t="shared" si="2210"/>
        <v>#N/A</v>
      </c>
      <c r="B23585" s="91" t="str">
        <f>IF(ISNUMBER('pO2 control'!B23580),'pO2 control'!B23580,"")</f>
        <v/>
      </c>
      <c r="C23585" s="13" t="str">
        <f t="shared" si="2214"/>
        <v>INVALID</v>
      </c>
      <c r="D23585" s="87" t="e">
        <f>IF('pO2 control'!A23580="",NA(),'pO2 control'!A23580)</f>
        <v>#N/A</v>
      </c>
      <c r="E23585" s="91" t="e">
        <f t="shared" si="2211"/>
        <v>#N/A</v>
      </c>
      <c r="F23585" s="85" t="e">
        <f t="shared" si="2215"/>
        <v>#N/A</v>
      </c>
      <c r="G23585" s="83" t="e">
        <f t="shared" si="2212"/>
        <v>#N/A</v>
      </c>
      <c r="H23585" s="83" t="str">
        <f t="shared" si="2213"/>
        <v>#NV</v>
      </c>
    </row>
    <row r="23586" spans="1:8">
      <c r="A23586" s="85" t="e">
        <f t="shared" si="2210"/>
        <v>#N/A</v>
      </c>
      <c r="B23586" s="91" t="str">
        <f>IF(ISNUMBER('pO2 control'!B23581),'pO2 control'!B23581,"")</f>
        <v/>
      </c>
      <c r="C23586" s="13" t="str">
        <f t="shared" si="2214"/>
        <v>INVALID</v>
      </c>
      <c r="D23586" s="87" t="e">
        <f>IF('pO2 control'!A23581="",NA(),'pO2 control'!A23581)</f>
        <v>#N/A</v>
      </c>
      <c r="E23586" s="91" t="e">
        <f t="shared" si="2211"/>
        <v>#N/A</v>
      </c>
      <c r="F23586" s="85" t="e">
        <f t="shared" si="2215"/>
        <v>#N/A</v>
      </c>
      <c r="G23586" s="83" t="e">
        <f t="shared" si="2212"/>
        <v>#N/A</v>
      </c>
      <c r="H23586" s="83" t="str">
        <f t="shared" si="2213"/>
        <v>#NV</v>
      </c>
    </row>
    <row r="23587" spans="1:8">
      <c r="A23587" s="85" t="e">
        <f t="shared" si="2210"/>
        <v>#N/A</v>
      </c>
      <c r="B23587" s="91" t="str">
        <f>IF(ISNUMBER('pO2 control'!B23582),'pO2 control'!B23582,"")</f>
        <v/>
      </c>
      <c r="C23587" s="13" t="str">
        <f t="shared" si="2214"/>
        <v>INVALID</v>
      </c>
      <c r="D23587" s="87" t="e">
        <f>IF('pO2 control'!A23582="",NA(),'pO2 control'!A23582)</f>
        <v>#N/A</v>
      </c>
      <c r="E23587" s="91" t="e">
        <f t="shared" si="2211"/>
        <v>#N/A</v>
      </c>
      <c r="F23587" s="85" t="e">
        <f t="shared" si="2215"/>
        <v>#N/A</v>
      </c>
      <c r="G23587" s="83" t="e">
        <f t="shared" si="2212"/>
        <v>#N/A</v>
      </c>
      <c r="H23587" s="83" t="str">
        <f t="shared" si="2213"/>
        <v>#NV</v>
      </c>
    </row>
    <row r="23588" spans="1:8">
      <c r="A23588" s="85" t="e">
        <f t="shared" si="2210"/>
        <v>#N/A</v>
      </c>
      <c r="B23588" s="91" t="str">
        <f>IF(ISNUMBER('pO2 control'!B23583),'pO2 control'!B23583,"")</f>
        <v/>
      </c>
      <c r="C23588" s="13" t="str">
        <f t="shared" si="2214"/>
        <v>INVALID</v>
      </c>
      <c r="D23588" s="87" t="e">
        <f>IF('pO2 control'!A23583="",NA(),'pO2 control'!A23583)</f>
        <v>#N/A</v>
      </c>
      <c r="E23588" s="91" t="e">
        <f t="shared" si="2211"/>
        <v>#N/A</v>
      </c>
      <c r="F23588" s="85" t="e">
        <f t="shared" si="2215"/>
        <v>#N/A</v>
      </c>
      <c r="G23588" s="83" t="e">
        <f t="shared" si="2212"/>
        <v>#N/A</v>
      </c>
      <c r="H23588" s="83" t="str">
        <f t="shared" si="2213"/>
        <v>#NV</v>
      </c>
    </row>
    <row r="23589" spans="1:8">
      <c r="A23589" s="85" t="e">
        <f t="shared" si="2210"/>
        <v>#N/A</v>
      </c>
      <c r="B23589" s="91" t="str">
        <f>IF(ISNUMBER('pO2 control'!B23584),'pO2 control'!B23584,"")</f>
        <v/>
      </c>
      <c r="C23589" s="13" t="str">
        <f t="shared" si="2214"/>
        <v>INVALID</v>
      </c>
      <c r="D23589" s="87" t="e">
        <f>IF('pO2 control'!A23584="",NA(),'pO2 control'!A23584)</f>
        <v>#N/A</v>
      </c>
      <c r="E23589" s="91" t="e">
        <f t="shared" si="2211"/>
        <v>#N/A</v>
      </c>
      <c r="F23589" s="85" t="e">
        <f t="shared" si="2215"/>
        <v>#N/A</v>
      </c>
      <c r="G23589" s="83" t="e">
        <f t="shared" si="2212"/>
        <v>#N/A</v>
      </c>
      <c r="H23589" s="83" t="str">
        <f t="shared" si="2213"/>
        <v>#NV</v>
      </c>
    </row>
    <row r="23590" spans="1:8">
      <c r="A23590" s="85" t="e">
        <f t="shared" si="2210"/>
        <v>#N/A</v>
      </c>
      <c r="B23590" s="91" t="str">
        <f>IF(ISNUMBER('pO2 control'!B23585),'pO2 control'!B23585,"")</f>
        <v/>
      </c>
      <c r="C23590" s="13" t="str">
        <f t="shared" si="2214"/>
        <v>INVALID</v>
      </c>
      <c r="D23590" s="87" t="e">
        <f>IF('pO2 control'!A23585="",NA(),'pO2 control'!A23585)</f>
        <v>#N/A</v>
      </c>
      <c r="E23590" s="91" t="e">
        <f t="shared" si="2211"/>
        <v>#N/A</v>
      </c>
      <c r="F23590" s="85" t="e">
        <f t="shared" si="2215"/>
        <v>#N/A</v>
      </c>
      <c r="G23590" s="83" t="e">
        <f t="shared" si="2212"/>
        <v>#N/A</v>
      </c>
      <c r="H23590" s="83" t="str">
        <f t="shared" si="2213"/>
        <v>#NV</v>
      </c>
    </row>
    <row r="23591" spans="1:8">
      <c r="A23591" s="85" t="e">
        <f t="shared" si="2210"/>
        <v>#N/A</v>
      </c>
      <c r="B23591" s="91" t="str">
        <f>IF(ISNUMBER('pO2 control'!B23586),'pO2 control'!B23586,"")</f>
        <v/>
      </c>
      <c r="C23591" s="13" t="str">
        <f t="shared" si="2214"/>
        <v>INVALID</v>
      </c>
      <c r="D23591" s="87" t="e">
        <f>IF('pO2 control'!A23586="",NA(),'pO2 control'!A23586)</f>
        <v>#N/A</v>
      </c>
      <c r="E23591" s="91" t="e">
        <f t="shared" si="2211"/>
        <v>#N/A</v>
      </c>
      <c r="F23591" s="85" t="e">
        <f t="shared" si="2215"/>
        <v>#N/A</v>
      </c>
      <c r="G23591" s="83" t="e">
        <f t="shared" si="2212"/>
        <v>#N/A</v>
      </c>
      <c r="H23591" s="83" t="str">
        <f t="shared" si="2213"/>
        <v>#NV</v>
      </c>
    </row>
    <row r="23592" spans="1:8">
      <c r="A23592" s="85" t="e">
        <f t="shared" si="2210"/>
        <v>#N/A</v>
      </c>
      <c r="B23592" s="91" t="str">
        <f>IF(ISNUMBER('pO2 control'!B23587),'pO2 control'!B23587,"")</f>
        <v/>
      </c>
      <c r="C23592" s="13" t="str">
        <f t="shared" si="2214"/>
        <v>INVALID</v>
      </c>
      <c r="D23592" s="87" t="e">
        <f>IF('pO2 control'!A23587="",NA(),'pO2 control'!A23587)</f>
        <v>#N/A</v>
      </c>
      <c r="E23592" s="91" t="e">
        <f t="shared" si="2211"/>
        <v>#N/A</v>
      </c>
      <c r="F23592" s="85" t="e">
        <f t="shared" si="2215"/>
        <v>#N/A</v>
      </c>
      <c r="G23592" s="83" t="e">
        <f t="shared" si="2212"/>
        <v>#N/A</v>
      </c>
      <c r="H23592" s="83" t="str">
        <f t="shared" si="2213"/>
        <v>#NV</v>
      </c>
    </row>
    <row r="23593" spans="1:8">
      <c r="A23593" s="85" t="e">
        <f t="shared" si="2210"/>
        <v>#N/A</v>
      </c>
      <c r="B23593" s="91" t="str">
        <f>IF(ISNUMBER('pO2 control'!B23588),'pO2 control'!B23588,"")</f>
        <v/>
      </c>
      <c r="C23593" s="13" t="str">
        <f t="shared" si="2214"/>
        <v>INVALID</v>
      </c>
      <c r="D23593" s="87" t="e">
        <f>IF('pO2 control'!A23588="",NA(),'pO2 control'!A23588)</f>
        <v>#N/A</v>
      </c>
      <c r="E23593" s="91" t="e">
        <f t="shared" si="2211"/>
        <v>#N/A</v>
      </c>
      <c r="F23593" s="85" t="e">
        <f t="shared" si="2215"/>
        <v>#N/A</v>
      </c>
      <c r="G23593" s="83" t="e">
        <f t="shared" si="2212"/>
        <v>#N/A</v>
      </c>
      <c r="H23593" s="83" t="str">
        <f t="shared" si="2213"/>
        <v>#NV</v>
      </c>
    </row>
    <row r="23594" spans="1:8">
      <c r="A23594" s="85" t="e">
        <f t="shared" si="2210"/>
        <v>#N/A</v>
      </c>
      <c r="B23594" s="91" t="str">
        <f>IF(ISNUMBER('pO2 control'!B23589),'pO2 control'!B23589,"")</f>
        <v/>
      </c>
      <c r="C23594" s="13" t="str">
        <f t="shared" si="2214"/>
        <v>INVALID</v>
      </c>
      <c r="D23594" s="87" t="e">
        <f>IF('pO2 control'!A23589="",NA(),'pO2 control'!A23589)</f>
        <v>#N/A</v>
      </c>
      <c r="E23594" s="91" t="e">
        <f t="shared" si="2211"/>
        <v>#N/A</v>
      </c>
      <c r="F23594" s="85" t="e">
        <f t="shared" si="2215"/>
        <v>#N/A</v>
      </c>
      <c r="G23594" s="83" t="e">
        <f t="shared" si="2212"/>
        <v>#N/A</v>
      </c>
      <c r="H23594" s="83" t="str">
        <f t="shared" si="2213"/>
        <v>#NV</v>
      </c>
    </row>
    <row r="23595" spans="1:8">
      <c r="A23595" s="85" t="e">
        <f t="shared" si="2210"/>
        <v>#N/A</v>
      </c>
      <c r="B23595" s="91" t="str">
        <f>IF(ISNUMBER('pO2 control'!B23590),'pO2 control'!B23590,"")</f>
        <v/>
      </c>
      <c r="C23595" s="13" t="str">
        <f t="shared" si="2214"/>
        <v>INVALID</v>
      </c>
      <c r="D23595" s="87" t="e">
        <f>IF('pO2 control'!A23590="",NA(),'pO2 control'!A23590)</f>
        <v>#N/A</v>
      </c>
      <c r="E23595" s="91" t="e">
        <f t="shared" si="2211"/>
        <v>#N/A</v>
      </c>
      <c r="F23595" s="85" t="e">
        <f t="shared" si="2215"/>
        <v>#N/A</v>
      </c>
      <c r="G23595" s="83" t="e">
        <f t="shared" si="2212"/>
        <v>#N/A</v>
      </c>
      <c r="H23595" s="83" t="str">
        <f t="shared" si="2213"/>
        <v>#NV</v>
      </c>
    </row>
    <row r="23596" spans="1:8">
      <c r="A23596" s="85" t="e">
        <f t="shared" si="2210"/>
        <v>#N/A</v>
      </c>
      <c r="B23596" s="91" t="str">
        <f>IF(ISNUMBER('pO2 control'!B23591),'pO2 control'!B23591,"")</f>
        <v/>
      </c>
      <c r="C23596" s="13" t="str">
        <f t="shared" si="2214"/>
        <v>INVALID</v>
      </c>
      <c r="D23596" s="87" t="e">
        <f>IF('pO2 control'!A23591="",NA(),'pO2 control'!A23591)</f>
        <v>#N/A</v>
      </c>
      <c r="E23596" s="91" t="e">
        <f t="shared" si="2211"/>
        <v>#N/A</v>
      </c>
      <c r="F23596" s="85" t="e">
        <f t="shared" si="2215"/>
        <v>#N/A</v>
      </c>
      <c r="G23596" s="83" t="e">
        <f t="shared" si="2212"/>
        <v>#N/A</v>
      </c>
      <c r="H23596" s="83" t="str">
        <f t="shared" si="2213"/>
        <v>#NV</v>
      </c>
    </row>
    <row r="23597" spans="1:8">
      <c r="A23597" s="85" t="e">
        <f t="shared" si="2210"/>
        <v>#N/A</v>
      </c>
      <c r="B23597" s="91" t="str">
        <f>IF(ISNUMBER('pO2 control'!B23592),'pO2 control'!B23592,"")</f>
        <v/>
      </c>
      <c r="C23597" s="13" t="str">
        <f t="shared" si="2214"/>
        <v>INVALID</v>
      </c>
      <c r="D23597" s="87" t="e">
        <f>IF('pO2 control'!A23592="",NA(),'pO2 control'!A23592)</f>
        <v>#N/A</v>
      </c>
      <c r="E23597" s="91" t="e">
        <f t="shared" si="2211"/>
        <v>#N/A</v>
      </c>
      <c r="F23597" s="85" t="e">
        <f t="shared" si="2215"/>
        <v>#N/A</v>
      </c>
      <c r="G23597" s="83" t="e">
        <f t="shared" si="2212"/>
        <v>#N/A</v>
      </c>
      <c r="H23597" s="83" t="str">
        <f t="shared" si="2213"/>
        <v>#NV</v>
      </c>
    </row>
    <row r="23598" spans="1:8">
      <c r="A23598" s="85" t="e">
        <f t="shared" si="2210"/>
        <v>#N/A</v>
      </c>
      <c r="B23598" s="91" t="str">
        <f>IF(ISNUMBER('pO2 control'!B23593),'pO2 control'!B23593,"")</f>
        <v/>
      </c>
      <c r="C23598" s="13" t="str">
        <f t="shared" si="2214"/>
        <v>INVALID</v>
      </c>
      <c r="D23598" s="87" t="e">
        <f>IF('pO2 control'!A23593="",NA(),'pO2 control'!A23593)</f>
        <v>#N/A</v>
      </c>
      <c r="E23598" s="91" t="e">
        <f t="shared" si="2211"/>
        <v>#N/A</v>
      </c>
      <c r="F23598" s="85" t="e">
        <f t="shared" si="2215"/>
        <v>#N/A</v>
      </c>
      <c r="G23598" s="83" t="e">
        <f t="shared" si="2212"/>
        <v>#N/A</v>
      </c>
      <c r="H23598" s="83" t="str">
        <f t="shared" si="2213"/>
        <v>#NV</v>
      </c>
    </row>
    <row r="23599" spans="1:8">
      <c r="A23599" s="85" t="e">
        <f t="shared" si="2210"/>
        <v>#N/A</v>
      </c>
      <c r="B23599" s="91" t="str">
        <f>IF(ISNUMBER('pO2 control'!B23594),'pO2 control'!B23594,"")</f>
        <v/>
      </c>
      <c r="C23599" s="13" t="str">
        <f t="shared" si="2214"/>
        <v>INVALID</v>
      </c>
      <c r="D23599" s="87" t="e">
        <f>IF('pO2 control'!A23594="",NA(),'pO2 control'!A23594)</f>
        <v>#N/A</v>
      </c>
      <c r="E23599" s="91" t="e">
        <f t="shared" si="2211"/>
        <v>#N/A</v>
      </c>
      <c r="F23599" s="85" t="e">
        <f t="shared" si="2215"/>
        <v>#N/A</v>
      </c>
      <c r="G23599" s="83" t="e">
        <f t="shared" si="2212"/>
        <v>#N/A</v>
      </c>
      <c r="H23599" s="83" t="str">
        <f t="shared" si="2213"/>
        <v>#NV</v>
      </c>
    </row>
    <row r="23600" spans="1:8">
      <c r="A23600" s="85" t="e">
        <f t="shared" si="2210"/>
        <v>#N/A</v>
      </c>
      <c r="B23600" s="91" t="str">
        <f>IF(ISNUMBER('pO2 control'!B23595),'pO2 control'!B23595,"")</f>
        <v/>
      </c>
      <c r="C23600" s="13" t="str">
        <f t="shared" si="2214"/>
        <v>INVALID</v>
      </c>
      <c r="D23600" s="87" t="e">
        <f>IF('pO2 control'!A23595="",NA(),'pO2 control'!A23595)</f>
        <v>#N/A</v>
      </c>
      <c r="E23600" s="91" t="e">
        <f t="shared" si="2211"/>
        <v>#N/A</v>
      </c>
      <c r="F23600" s="85" t="e">
        <f t="shared" si="2215"/>
        <v>#N/A</v>
      </c>
      <c r="G23600" s="83" t="e">
        <f t="shared" si="2212"/>
        <v>#N/A</v>
      </c>
      <c r="H23600" s="83" t="str">
        <f t="shared" si="2213"/>
        <v>#NV</v>
      </c>
    </row>
    <row r="23601" spans="1:8">
      <c r="A23601" s="85" t="e">
        <f t="shared" si="2210"/>
        <v>#N/A</v>
      </c>
      <c r="B23601" s="91" t="str">
        <f>IF(ISNUMBER('pO2 control'!B23596),'pO2 control'!B23596,"")</f>
        <v/>
      </c>
      <c r="C23601" s="13" t="str">
        <f t="shared" si="2214"/>
        <v>INVALID</v>
      </c>
      <c r="D23601" s="87" t="e">
        <f>IF('pO2 control'!A23596="",NA(),'pO2 control'!A23596)</f>
        <v>#N/A</v>
      </c>
      <c r="E23601" s="91" t="e">
        <f t="shared" si="2211"/>
        <v>#N/A</v>
      </c>
      <c r="F23601" s="85" t="e">
        <f t="shared" si="2215"/>
        <v>#N/A</v>
      </c>
      <c r="G23601" s="83" t="e">
        <f t="shared" si="2212"/>
        <v>#N/A</v>
      </c>
      <c r="H23601" s="83" t="str">
        <f t="shared" si="2213"/>
        <v>#NV</v>
      </c>
    </row>
    <row r="23602" spans="1:8">
      <c r="A23602" s="85" t="e">
        <f t="shared" si="2210"/>
        <v>#N/A</v>
      </c>
      <c r="B23602" s="91" t="str">
        <f>IF(ISNUMBER('pO2 control'!B23597),'pO2 control'!B23597,"")</f>
        <v/>
      </c>
      <c r="C23602" s="13" t="str">
        <f t="shared" si="2214"/>
        <v>INVALID</v>
      </c>
      <c r="D23602" s="87" t="e">
        <f>IF('pO2 control'!A23597="",NA(),'pO2 control'!A23597)</f>
        <v>#N/A</v>
      </c>
      <c r="E23602" s="91" t="e">
        <f t="shared" si="2211"/>
        <v>#N/A</v>
      </c>
      <c r="F23602" s="85" t="e">
        <f t="shared" si="2215"/>
        <v>#N/A</v>
      </c>
      <c r="G23602" s="83" t="e">
        <f t="shared" si="2212"/>
        <v>#N/A</v>
      </c>
      <c r="H23602" s="83" t="str">
        <f t="shared" si="2213"/>
        <v>#NV</v>
      </c>
    </row>
    <row r="23603" spans="1:8">
      <c r="A23603" s="85" t="e">
        <f t="shared" si="2210"/>
        <v>#N/A</v>
      </c>
      <c r="B23603" s="91" t="str">
        <f>IF(ISNUMBER('pO2 control'!B23598),'pO2 control'!B23598,"")</f>
        <v/>
      </c>
      <c r="C23603" s="13" t="str">
        <f t="shared" si="2214"/>
        <v>INVALID</v>
      </c>
      <c r="D23603" s="87" t="e">
        <f>IF('pO2 control'!A23598="",NA(),'pO2 control'!A23598)</f>
        <v>#N/A</v>
      </c>
      <c r="E23603" s="91" t="e">
        <f t="shared" si="2211"/>
        <v>#N/A</v>
      </c>
      <c r="F23603" s="85" t="e">
        <f t="shared" si="2215"/>
        <v>#N/A</v>
      </c>
      <c r="G23603" s="83" t="e">
        <f t="shared" si="2212"/>
        <v>#N/A</v>
      </c>
      <c r="H23603" s="83" t="str">
        <f t="shared" si="2213"/>
        <v>#NV</v>
      </c>
    </row>
    <row r="23604" spans="1:8">
      <c r="A23604" s="85" t="e">
        <f t="shared" si="2210"/>
        <v>#N/A</v>
      </c>
      <c r="B23604" s="91" t="str">
        <f>IF(ISNUMBER('pO2 control'!B23599),'pO2 control'!B23599,"")</f>
        <v/>
      </c>
      <c r="C23604" s="13" t="str">
        <f t="shared" si="2214"/>
        <v>INVALID</v>
      </c>
      <c r="D23604" s="87" t="e">
        <f>IF('pO2 control'!A23599="",NA(),'pO2 control'!A23599)</f>
        <v>#N/A</v>
      </c>
      <c r="E23604" s="91" t="e">
        <f t="shared" si="2211"/>
        <v>#N/A</v>
      </c>
      <c r="F23604" s="85" t="e">
        <f t="shared" si="2215"/>
        <v>#N/A</v>
      </c>
      <c r="G23604" s="83" t="e">
        <f t="shared" si="2212"/>
        <v>#N/A</v>
      </c>
      <c r="H23604" s="83" t="str">
        <f t="shared" si="2213"/>
        <v>#NV</v>
      </c>
    </row>
    <row r="23605" spans="1:8">
      <c r="A23605" s="85" t="e">
        <f t="shared" si="2210"/>
        <v>#N/A</v>
      </c>
      <c r="B23605" s="91" t="str">
        <f>IF(ISNUMBER('pO2 control'!B23600),'pO2 control'!B23600,"")</f>
        <v/>
      </c>
      <c r="C23605" s="13" t="str">
        <f t="shared" si="2214"/>
        <v>INVALID</v>
      </c>
      <c r="D23605" s="87" t="e">
        <f>IF('pO2 control'!A23600="",NA(),'pO2 control'!A23600)</f>
        <v>#N/A</v>
      </c>
      <c r="E23605" s="91" t="e">
        <f t="shared" si="2211"/>
        <v>#N/A</v>
      </c>
      <c r="F23605" s="85" t="e">
        <f t="shared" si="2215"/>
        <v>#N/A</v>
      </c>
      <c r="G23605" s="83" t="e">
        <f t="shared" si="2212"/>
        <v>#N/A</v>
      </c>
      <c r="H23605" s="83" t="str">
        <f t="shared" si="2213"/>
        <v>#NV</v>
      </c>
    </row>
    <row r="23606" spans="1:8">
      <c r="A23606" s="85" t="e">
        <f t="shared" si="2210"/>
        <v>#N/A</v>
      </c>
      <c r="B23606" s="91" t="str">
        <f>IF(ISNUMBER('pO2 control'!B23601),'pO2 control'!B23601,"")</f>
        <v/>
      </c>
      <c r="C23606" s="13" t="str">
        <f t="shared" si="2214"/>
        <v>INVALID</v>
      </c>
      <c r="D23606" s="87" t="e">
        <f>IF('pO2 control'!A23601="",NA(),'pO2 control'!A23601)</f>
        <v>#N/A</v>
      </c>
      <c r="E23606" s="91" t="e">
        <f t="shared" si="2211"/>
        <v>#N/A</v>
      </c>
      <c r="F23606" s="85" t="e">
        <f t="shared" si="2215"/>
        <v>#N/A</v>
      </c>
      <c r="G23606" s="83" t="e">
        <f t="shared" si="2212"/>
        <v>#N/A</v>
      </c>
      <c r="H23606" s="83" t="str">
        <f t="shared" si="2213"/>
        <v>#NV</v>
      </c>
    </row>
    <row r="23607" spans="1:8">
      <c r="A23607" s="85" t="e">
        <f t="shared" si="2210"/>
        <v>#N/A</v>
      </c>
      <c r="B23607" s="91" t="str">
        <f>IF(ISNUMBER('pO2 control'!B23602),'pO2 control'!B23602,"")</f>
        <v/>
      </c>
      <c r="C23607" s="13" t="str">
        <f t="shared" si="2214"/>
        <v>INVALID</v>
      </c>
      <c r="D23607" s="87" t="e">
        <f>IF('pO2 control'!A23602="",NA(),'pO2 control'!A23602)</f>
        <v>#N/A</v>
      </c>
      <c r="E23607" s="91" t="e">
        <f t="shared" si="2211"/>
        <v>#N/A</v>
      </c>
      <c r="F23607" s="85" t="e">
        <f t="shared" si="2215"/>
        <v>#N/A</v>
      </c>
      <c r="G23607" s="83" t="e">
        <f t="shared" si="2212"/>
        <v>#N/A</v>
      </c>
      <c r="H23607" s="83" t="str">
        <f t="shared" si="2213"/>
        <v>#NV</v>
      </c>
    </row>
    <row r="23608" spans="1:8">
      <c r="A23608" s="85" t="e">
        <f t="shared" si="2210"/>
        <v>#N/A</v>
      </c>
      <c r="B23608" s="91" t="str">
        <f>IF(ISNUMBER('pO2 control'!B23603),'pO2 control'!B23603,"")</f>
        <v/>
      </c>
      <c r="C23608" s="13" t="str">
        <f t="shared" si="2214"/>
        <v>INVALID</v>
      </c>
      <c r="D23608" s="87" t="e">
        <f>IF('pO2 control'!A23603="",NA(),'pO2 control'!A23603)</f>
        <v>#N/A</v>
      </c>
      <c r="E23608" s="91" t="e">
        <f t="shared" si="2211"/>
        <v>#N/A</v>
      </c>
      <c r="F23608" s="85" t="e">
        <f t="shared" si="2215"/>
        <v>#N/A</v>
      </c>
      <c r="G23608" s="83" t="e">
        <f t="shared" si="2212"/>
        <v>#N/A</v>
      </c>
      <c r="H23608" s="83" t="str">
        <f t="shared" si="2213"/>
        <v>#NV</v>
      </c>
    </row>
    <row r="23609" spans="1:8">
      <c r="A23609" s="85" t="e">
        <f t="shared" si="2210"/>
        <v>#N/A</v>
      </c>
      <c r="B23609" s="91" t="str">
        <f>IF(ISNUMBER('pO2 control'!B23604),'pO2 control'!B23604,"")</f>
        <v/>
      </c>
      <c r="C23609" s="13" t="str">
        <f t="shared" si="2214"/>
        <v>INVALID</v>
      </c>
      <c r="D23609" s="87" t="e">
        <f>IF('pO2 control'!A23604="",NA(),'pO2 control'!A23604)</f>
        <v>#N/A</v>
      </c>
      <c r="E23609" s="91" t="e">
        <f t="shared" si="2211"/>
        <v>#N/A</v>
      </c>
      <c r="F23609" s="85" t="e">
        <f t="shared" si="2215"/>
        <v>#N/A</v>
      </c>
      <c r="G23609" s="83" t="e">
        <f t="shared" si="2212"/>
        <v>#N/A</v>
      </c>
      <c r="H23609" s="83" t="str">
        <f t="shared" si="2213"/>
        <v>#NV</v>
      </c>
    </row>
    <row r="23610" spans="1:8">
      <c r="A23610" s="85" t="e">
        <f t="shared" si="2210"/>
        <v>#N/A</v>
      </c>
      <c r="B23610" s="91" t="str">
        <f>IF(ISNUMBER('pO2 control'!B23605),'pO2 control'!B23605,"")</f>
        <v/>
      </c>
      <c r="C23610" s="13" t="str">
        <f t="shared" si="2214"/>
        <v>INVALID</v>
      </c>
      <c r="D23610" s="87" t="e">
        <f>IF('pO2 control'!A23605="",NA(),'pO2 control'!A23605)</f>
        <v>#N/A</v>
      </c>
      <c r="E23610" s="91" t="e">
        <f t="shared" si="2211"/>
        <v>#N/A</v>
      </c>
      <c r="F23610" s="85" t="e">
        <f t="shared" si="2215"/>
        <v>#N/A</v>
      </c>
      <c r="G23610" s="83" t="e">
        <f t="shared" si="2212"/>
        <v>#N/A</v>
      </c>
      <c r="H23610" s="83" t="str">
        <f t="shared" si="2213"/>
        <v>#NV</v>
      </c>
    </row>
    <row r="23611" spans="1:8">
      <c r="A23611" s="85" t="e">
        <f t="shared" si="2210"/>
        <v>#N/A</v>
      </c>
      <c r="B23611" s="91" t="str">
        <f>IF(ISNUMBER('pO2 control'!B23606),'pO2 control'!B23606,"")</f>
        <v/>
      </c>
      <c r="C23611" s="13" t="str">
        <f t="shared" si="2214"/>
        <v>INVALID</v>
      </c>
      <c r="D23611" s="87" t="e">
        <f>IF('pO2 control'!A23606="",NA(),'pO2 control'!A23606)</f>
        <v>#N/A</v>
      </c>
      <c r="E23611" s="91" t="e">
        <f t="shared" si="2211"/>
        <v>#N/A</v>
      </c>
      <c r="F23611" s="85" t="e">
        <f t="shared" si="2215"/>
        <v>#N/A</v>
      </c>
      <c r="G23611" s="83" t="e">
        <f t="shared" si="2212"/>
        <v>#N/A</v>
      </c>
      <c r="H23611" s="83" t="str">
        <f t="shared" si="2213"/>
        <v>#NV</v>
      </c>
    </row>
    <row r="23612" spans="1:8">
      <c r="A23612" s="85" t="e">
        <f t="shared" si="2210"/>
        <v>#N/A</v>
      </c>
      <c r="B23612" s="91" t="str">
        <f>IF(ISNUMBER('pO2 control'!B23607),'pO2 control'!B23607,"")</f>
        <v/>
      </c>
      <c r="C23612" s="13" t="str">
        <f t="shared" si="2214"/>
        <v>INVALID</v>
      </c>
      <c r="D23612" s="87" t="e">
        <f>IF('pO2 control'!A23607="",NA(),'pO2 control'!A23607)</f>
        <v>#N/A</v>
      </c>
      <c r="E23612" s="91" t="e">
        <f t="shared" si="2211"/>
        <v>#N/A</v>
      </c>
      <c r="F23612" s="85" t="e">
        <f t="shared" si="2215"/>
        <v>#N/A</v>
      </c>
      <c r="G23612" s="83" t="e">
        <f t="shared" si="2212"/>
        <v>#N/A</v>
      </c>
      <c r="H23612" s="83" t="str">
        <f t="shared" si="2213"/>
        <v>#NV</v>
      </c>
    </row>
    <row r="23613" spans="1:8">
      <c r="A23613" s="85" t="e">
        <f t="shared" si="2210"/>
        <v>#N/A</v>
      </c>
      <c r="B23613" s="91" t="str">
        <f>IF(ISNUMBER('pO2 control'!B23608),'pO2 control'!B23608,"")</f>
        <v/>
      </c>
      <c r="C23613" s="13" t="str">
        <f t="shared" si="2214"/>
        <v>INVALID</v>
      </c>
      <c r="D23613" s="87" t="e">
        <f>IF('pO2 control'!A23608="",NA(),'pO2 control'!A23608)</f>
        <v>#N/A</v>
      </c>
      <c r="E23613" s="91" t="e">
        <f t="shared" si="2211"/>
        <v>#N/A</v>
      </c>
      <c r="F23613" s="85" t="e">
        <f t="shared" si="2215"/>
        <v>#N/A</v>
      </c>
      <c r="G23613" s="83" t="e">
        <f t="shared" si="2212"/>
        <v>#N/A</v>
      </c>
      <c r="H23613" s="83" t="str">
        <f t="shared" si="2213"/>
        <v>#NV</v>
      </c>
    </row>
    <row r="23614" spans="1:8">
      <c r="A23614" s="85" t="e">
        <f t="shared" si="2210"/>
        <v>#N/A</v>
      </c>
      <c r="B23614" s="91" t="str">
        <f>IF(ISNUMBER('pO2 control'!B23609),'pO2 control'!B23609,"")</f>
        <v/>
      </c>
      <c r="C23614" s="13" t="str">
        <f t="shared" si="2214"/>
        <v>INVALID</v>
      </c>
      <c r="D23614" s="87" t="e">
        <f>IF('pO2 control'!A23609="",NA(),'pO2 control'!A23609)</f>
        <v>#N/A</v>
      </c>
      <c r="E23614" s="91" t="e">
        <f t="shared" si="2211"/>
        <v>#N/A</v>
      </c>
      <c r="F23614" s="85" t="e">
        <f t="shared" si="2215"/>
        <v>#N/A</v>
      </c>
      <c r="G23614" s="83" t="e">
        <f t="shared" si="2212"/>
        <v>#N/A</v>
      </c>
      <c r="H23614" s="83" t="str">
        <f t="shared" si="2213"/>
        <v>#NV</v>
      </c>
    </row>
    <row r="23615" spans="1:8">
      <c r="A23615" s="85" t="e">
        <f t="shared" si="2210"/>
        <v>#N/A</v>
      </c>
      <c r="B23615" s="91" t="str">
        <f>IF(ISNUMBER('pO2 control'!B23610),'pO2 control'!B23610,"")</f>
        <v/>
      </c>
      <c r="C23615" s="13" t="str">
        <f t="shared" si="2214"/>
        <v>INVALID</v>
      </c>
      <c r="D23615" s="87" t="e">
        <f>IF('pO2 control'!A23610="",NA(),'pO2 control'!A23610)</f>
        <v>#N/A</v>
      </c>
      <c r="E23615" s="91" t="e">
        <f t="shared" si="2211"/>
        <v>#N/A</v>
      </c>
      <c r="F23615" s="85" t="e">
        <f t="shared" si="2215"/>
        <v>#N/A</v>
      </c>
      <c r="G23615" s="83" t="e">
        <f t="shared" si="2212"/>
        <v>#N/A</v>
      </c>
      <c r="H23615" s="83" t="str">
        <f t="shared" si="2213"/>
        <v>#NV</v>
      </c>
    </row>
    <row r="23616" spans="1:8">
      <c r="A23616" s="85" t="e">
        <f t="shared" si="2210"/>
        <v>#N/A</v>
      </c>
      <c r="B23616" s="91" t="str">
        <f>IF(ISNUMBER('pO2 control'!B23611),'pO2 control'!B23611,"")</f>
        <v/>
      </c>
      <c r="C23616" s="13" t="str">
        <f t="shared" si="2214"/>
        <v>INVALID</v>
      </c>
      <c r="D23616" s="87" t="e">
        <f>IF('pO2 control'!A23611="",NA(),'pO2 control'!A23611)</f>
        <v>#N/A</v>
      </c>
      <c r="E23616" s="91" t="e">
        <f t="shared" si="2211"/>
        <v>#N/A</v>
      </c>
      <c r="F23616" s="85" t="e">
        <f t="shared" si="2215"/>
        <v>#N/A</v>
      </c>
      <c r="G23616" s="83" t="e">
        <f t="shared" si="2212"/>
        <v>#N/A</v>
      </c>
      <c r="H23616" s="83" t="str">
        <f t="shared" si="2213"/>
        <v>#NV</v>
      </c>
    </row>
    <row r="23617" spans="1:8">
      <c r="A23617" s="85" t="e">
        <f t="shared" si="2210"/>
        <v>#N/A</v>
      </c>
      <c r="B23617" s="91" t="str">
        <f>IF(ISNUMBER('pO2 control'!B23612),'pO2 control'!B23612,"")</f>
        <v/>
      </c>
      <c r="C23617" s="13" t="str">
        <f t="shared" si="2214"/>
        <v>INVALID</v>
      </c>
      <c r="D23617" s="87" t="e">
        <f>IF('pO2 control'!A23612="",NA(),'pO2 control'!A23612)</f>
        <v>#N/A</v>
      </c>
      <c r="E23617" s="91" t="e">
        <f t="shared" si="2211"/>
        <v>#N/A</v>
      </c>
      <c r="F23617" s="85" t="e">
        <f t="shared" si="2215"/>
        <v>#N/A</v>
      </c>
      <c r="G23617" s="83" t="e">
        <f t="shared" si="2212"/>
        <v>#N/A</v>
      </c>
      <c r="H23617" s="83" t="str">
        <f t="shared" si="2213"/>
        <v>#NV</v>
      </c>
    </row>
    <row r="23618" spans="1:8">
      <c r="A23618" s="85" t="e">
        <f t="shared" si="2210"/>
        <v>#N/A</v>
      </c>
      <c r="B23618" s="91" t="str">
        <f>IF(ISNUMBER('pO2 control'!B23613),'pO2 control'!B23613,"")</f>
        <v/>
      </c>
      <c r="C23618" s="13" t="str">
        <f t="shared" si="2214"/>
        <v>INVALID</v>
      </c>
      <c r="D23618" s="87" t="e">
        <f>IF('pO2 control'!A23613="",NA(),'pO2 control'!A23613)</f>
        <v>#N/A</v>
      </c>
      <c r="E23618" s="91" t="e">
        <f t="shared" si="2211"/>
        <v>#N/A</v>
      </c>
      <c r="F23618" s="85" t="e">
        <f t="shared" si="2215"/>
        <v>#N/A</v>
      </c>
      <c r="G23618" s="83" t="e">
        <f t="shared" si="2212"/>
        <v>#N/A</v>
      </c>
      <c r="H23618" s="83" t="str">
        <f t="shared" si="2213"/>
        <v>#NV</v>
      </c>
    </row>
    <row r="23619" spans="1:8">
      <c r="A23619" s="85" t="e">
        <f t="shared" ref="A23619:A23682" si="2216">IF(C23619="INVALID",NA(),E23619*$C$2/100)</f>
        <v>#N/A</v>
      </c>
      <c r="B23619" s="91" t="str">
        <f>IF(ISNUMBER('pO2 control'!B23614),'pO2 control'!B23614,"")</f>
        <v/>
      </c>
      <c r="C23619" s="13" t="str">
        <f t="shared" si="2214"/>
        <v>INVALID</v>
      </c>
      <c r="D23619" s="87" t="e">
        <f>IF('pO2 control'!A23614="",NA(),'pO2 control'!A23614)</f>
        <v>#N/A</v>
      </c>
      <c r="E23619" s="91" t="e">
        <f t="shared" ref="E23619:E23682" si="2217">IF(C23619="INVALID",NA(),B23619*C23619)</f>
        <v>#N/A</v>
      </c>
      <c r="F23619" s="85" t="e">
        <f t="shared" si="2215"/>
        <v>#N/A</v>
      </c>
      <c r="G23619" s="83" t="e">
        <f t="shared" ref="G23619:G23682" si="2218">IF(D23619="",NA(),$P$2*EXP($P$3*D23619))</f>
        <v>#N/A</v>
      </c>
      <c r="H23619" s="83" t="str">
        <f t="shared" si="2213"/>
        <v>#NV</v>
      </c>
    </row>
    <row r="23620" spans="1:8">
      <c r="A23620" s="85" t="e">
        <f t="shared" si="2216"/>
        <v>#N/A</v>
      </c>
      <c r="B23620" s="91" t="str">
        <f>IF(ISNUMBER('pO2 control'!B23615),'pO2 control'!B23615,"")</f>
        <v/>
      </c>
      <c r="C23620" s="13" t="str">
        <f t="shared" si="2214"/>
        <v>INVALID</v>
      </c>
      <c r="D23620" s="87" t="e">
        <f>IF('pO2 control'!A23615="",NA(),'pO2 control'!A23615)</f>
        <v>#N/A</v>
      </c>
      <c r="E23620" s="91" t="e">
        <f t="shared" si="2217"/>
        <v>#N/A</v>
      </c>
      <c r="F23620" s="85" t="e">
        <f t="shared" si="2215"/>
        <v>#N/A</v>
      </c>
      <c r="G23620" s="83" t="e">
        <f t="shared" si="2218"/>
        <v>#N/A</v>
      </c>
      <c r="H23620" s="83" t="str">
        <f t="shared" si="2213"/>
        <v>#NV</v>
      </c>
    </row>
    <row r="23621" spans="1:8">
      <c r="A23621" s="85" t="e">
        <f t="shared" si="2216"/>
        <v>#N/A</v>
      </c>
      <c r="B23621" s="91" t="str">
        <f>IF(ISNUMBER('pO2 control'!B23616),'pO2 control'!B23616,"")</f>
        <v/>
      </c>
      <c r="C23621" s="13" t="str">
        <f t="shared" si="2214"/>
        <v>INVALID</v>
      </c>
      <c r="D23621" s="87" t="e">
        <f>IF('pO2 control'!A23616="",NA(),'pO2 control'!A23616)</f>
        <v>#N/A</v>
      </c>
      <c r="E23621" s="91" t="e">
        <f t="shared" si="2217"/>
        <v>#N/A</v>
      </c>
      <c r="F23621" s="85" t="e">
        <f t="shared" si="2215"/>
        <v>#N/A</v>
      </c>
      <c r="G23621" s="83" t="e">
        <f t="shared" si="2218"/>
        <v>#N/A</v>
      </c>
      <c r="H23621" s="83" t="str">
        <f t="shared" si="2213"/>
        <v>#NV</v>
      </c>
    </row>
    <row r="23622" spans="1:8">
      <c r="A23622" s="85" t="e">
        <f t="shared" si="2216"/>
        <v>#N/A</v>
      </c>
      <c r="B23622" s="91" t="str">
        <f>IF(ISNUMBER('pO2 control'!B23617),'pO2 control'!B23617,"")</f>
        <v/>
      </c>
      <c r="C23622" s="13" t="str">
        <f t="shared" si="2214"/>
        <v>INVALID</v>
      </c>
      <c r="D23622" s="87" t="e">
        <f>IF('pO2 control'!A23617="",NA(),'pO2 control'!A23617)</f>
        <v>#N/A</v>
      </c>
      <c r="E23622" s="91" t="e">
        <f t="shared" si="2217"/>
        <v>#N/A</v>
      </c>
      <c r="F23622" s="85" t="e">
        <f t="shared" si="2215"/>
        <v>#N/A</v>
      </c>
      <c r="G23622" s="83" t="e">
        <f t="shared" si="2218"/>
        <v>#N/A</v>
      </c>
      <c r="H23622" s="83" t="str">
        <f t="shared" si="2213"/>
        <v>#NV</v>
      </c>
    </row>
    <row r="23623" spans="1:8">
      <c r="A23623" s="85" t="e">
        <f t="shared" si="2216"/>
        <v>#N/A</v>
      </c>
      <c r="B23623" s="91" t="str">
        <f>IF(ISNUMBER('pO2 control'!B23618),'pO2 control'!B23618,"")</f>
        <v/>
      </c>
      <c r="C23623" s="13" t="str">
        <f t="shared" si="2214"/>
        <v>INVALID</v>
      </c>
      <c r="D23623" s="87" t="e">
        <f>IF('pO2 control'!A23618="",NA(),'pO2 control'!A23618)</f>
        <v>#N/A</v>
      </c>
      <c r="E23623" s="91" t="e">
        <f t="shared" si="2217"/>
        <v>#N/A</v>
      </c>
      <c r="F23623" s="85" t="e">
        <f t="shared" si="2215"/>
        <v>#N/A</v>
      </c>
      <c r="G23623" s="83" t="e">
        <f t="shared" si="2218"/>
        <v>#N/A</v>
      </c>
      <c r="H23623" s="83" t="str">
        <f t="shared" si="2213"/>
        <v>#NV</v>
      </c>
    </row>
    <row r="23624" spans="1:8">
      <c r="A23624" s="85" t="e">
        <f t="shared" si="2216"/>
        <v>#N/A</v>
      </c>
      <c r="B23624" s="91" t="str">
        <f>IF(ISNUMBER('pO2 control'!B23619),'pO2 control'!B23619,"")</f>
        <v/>
      </c>
      <c r="C23624" s="13" t="str">
        <f t="shared" si="2214"/>
        <v>INVALID</v>
      </c>
      <c r="D23624" s="87" t="e">
        <f>IF('pO2 control'!A23619="",NA(),'pO2 control'!A23619)</f>
        <v>#N/A</v>
      </c>
      <c r="E23624" s="91" t="e">
        <f t="shared" si="2217"/>
        <v>#N/A</v>
      </c>
      <c r="F23624" s="85" t="e">
        <f t="shared" si="2215"/>
        <v>#N/A</v>
      </c>
      <c r="G23624" s="83" t="e">
        <f t="shared" si="2218"/>
        <v>#N/A</v>
      </c>
      <c r="H23624" s="83" t="str">
        <f t="shared" ref="H23624:H23687" si="2219">IF(C23624="INVALID","#NV",(((A23624-A23623)/(D23624-D23623))+F23624*$D$2)/($C$2-A23624))</f>
        <v>#NV</v>
      </c>
    </row>
    <row r="23625" spans="1:8">
      <c r="A23625" s="85" t="e">
        <f t="shared" si="2216"/>
        <v>#N/A</v>
      </c>
      <c r="B23625" s="91" t="str">
        <f>IF(ISNUMBER('pO2 control'!B23620),'pO2 control'!B23620,"")</f>
        <v/>
      </c>
      <c r="C23625" s="13" t="str">
        <f t="shared" ref="C23625:C23688" si="2220">IF(AND(B23625&lt;90,B23625&gt;10),"1","INVALID")</f>
        <v>INVALID</v>
      </c>
      <c r="D23625" s="87" t="e">
        <f>IF('pO2 control'!A23620="",NA(),'pO2 control'!A23620)</f>
        <v>#N/A</v>
      </c>
      <c r="E23625" s="91" t="e">
        <f t="shared" si="2217"/>
        <v>#N/A</v>
      </c>
      <c r="F23625" s="85" t="e">
        <f t="shared" ref="F23625:F23688" si="2221">IF(G23625="",NA(),0.333*G23625)</f>
        <v>#N/A</v>
      </c>
      <c r="G23625" s="83" t="e">
        <f t="shared" si="2218"/>
        <v>#N/A</v>
      </c>
      <c r="H23625" s="83" t="str">
        <f t="shared" si="2219"/>
        <v>#NV</v>
      </c>
    </row>
    <row r="23626" spans="1:8">
      <c r="A23626" s="85" t="e">
        <f t="shared" si="2216"/>
        <v>#N/A</v>
      </c>
      <c r="B23626" s="91" t="str">
        <f>IF(ISNUMBER('pO2 control'!B23621),'pO2 control'!B23621,"")</f>
        <v/>
      </c>
      <c r="C23626" s="13" t="str">
        <f t="shared" si="2220"/>
        <v>INVALID</v>
      </c>
      <c r="D23626" s="87" t="e">
        <f>IF('pO2 control'!A23621="",NA(),'pO2 control'!A23621)</f>
        <v>#N/A</v>
      </c>
      <c r="E23626" s="91" t="e">
        <f t="shared" si="2217"/>
        <v>#N/A</v>
      </c>
      <c r="F23626" s="85" t="e">
        <f t="shared" si="2221"/>
        <v>#N/A</v>
      </c>
      <c r="G23626" s="83" t="e">
        <f t="shared" si="2218"/>
        <v>#N/A</v>
      </c>
      <c r="H23626" s="83" t="str">
        <f t="shared" si="2219"/>
        <v>#NV</v>
      </c>
    </row>
    <row r="23627" spans="1:8">
      <c r="A23627" s="85" t="e">
        <f t="shared" si="2216"/>
        <v>#N/A</v>
      </c>
      <c r="B23627" s="91" t="str">
        <f>IF(ISNUMBER('pO2 control'!B23622),'pO2 control'!B23622,"")</f>
        <v/>
      </c>
      <c r="C23627" s="13" t="str">
        <f t="shared" si="2220"/>
        <v>INVALID</v>
      </c>
      <c r="D23627" s="87" t="e">
        <f>IF('pO2 control'!A23622="",NA(),'pO2 control'!A23622)</f>
        <v>#N/A</v>
      </c>
      <c r="E23627" s="91" t="e">
        <f t="shared" si="2217"/>
        <v>#N/A</v>
      </c>
      <c r="F23627" s="85" t="e">
        <f t="shared" si="2221"/>
        <v>#N/A</v>
      </c>
      <c r="G23627" s="83" t="e">
        <f t="shared" si="2218"/>
        <v>#N/A</v>
      </c>
      <c r="H23627" s="83" t="str">
        <f t="shared" si="2219"/>
        <v>#NV</v>
      </c>
    </row>
    <row r="23628" spans="1:8">
      <c r="A23628" s="85" t="e">
        <f t="shared" si="2216"/>
        <v>#N/A</v>
      </c>
      <c r="B23628" s="91" t="str">
        <f>IF(ISNUMBER('pO2 control'!B23623),'pO2 control'!B23623,"")</f>
        <v/>
      </c>
      <c r="C23628" s="13" t="str">
        <f t="shared" si="2220"/>
        <v>INVALID</v>
      </c>
      <c r="D23628" s="87" t="e">
        <f>IF('pO2 control'!A23623="",NA(),'pO2 control'!A23623)</f>
        <v>#N/A</v>
      </c>
      <c r="E23628" s="91" t="e">
        <f t="shared" si="2217"/>
        <v>#N/A</v>
      </c>
      <c r="F23628" s="85" t="e">
        <f t="shared" si="2221"/>
        <v>#N/A</v>
      </c>
      <c r="G23628" s="83" t="e">
        <f t="shared" si="2218"/>
        <v>#N/A</v>
      </c>
      <c r="H23628" s="83" t="str">
        <f t="shared" si="2219"/>
        <v>#NV</v>
      </c>
    </row>
    <row r="23629" spans="1:8">
      <c r="A23629" s="85" t="e">
        <f t="shared" si="2216"/>
        <v>#N/A</v>
      </c>
      <c r="B23629" s="91" t="str">
        <f>IF(ISNUMBER('pO2 control'!B23624),'pO2 control'!B23624,"")</f>
        <v/>
      </c>
      <c r="C23629" s="13" t="str">
        <f t="shared" si="2220"/>
        <v>INVALID</v>
      </c>
      <c r="D23629" s="87" t="e">
        <f>IF('pO2 control'!A23624="",NA(),'pO2 control'!A23624)</f>
        <v>#N/A</v>
      </c>
      <c r="E23629" s="91" t="e">
        <f t="shared" si="2217"/>
        <v>#N/A</v>
      </c>
      <c r="F23629" s="85" t="e">
        <f t="shared" si="2221"/>
        <v>#N/A</v>
      </c>
      <c r="G23629" s="83" t="e">
        <f t="shared" si="2218"/>
        <v>#N/A</v>
      </c>
      <c r="H23629" s="83" t="str">
        <f t="shared" si="2219"/>
        <v>#NV</v>
      </c>
    </row>
    <row r="23630" spans="1:8">
      <c r="A23630" s="85" t="e">
        <f t="shared" si="2216"/>
        <v>#N/A</v>
      </c>
      <c r="B23630" s="91" t="str">
        <f>IF(ISNUMBER('pO2 control'!B23625),'pO2 control'!B23625,"")</f>
        <v/>
      </c>
      <c r="C23630" s="13" t="str">
        <f t="shared" si="2220"/>
        <v>INVALID</v>
      </c>
      <c r="D23630" s="87" t="e">
        <f>IF('pO2 control'!A23625="",NA(),'pO2 control'!A23625)</f>
        <v>#N/A</v>
      </c>
      <c r="E23630" s="91" t="e">
        <f t="shared" si="2217"/>
        <v>#N/A</v>
      </c>
      <c r="F23630" s="85" t="e">
        <f t="shared" si="2221"/>
        <v>#N/A</v>
      </c>
      <c r="G23630" s="83" t="e">
        <f t="shared" si="2218"/>
        <v>#N/A</v>
      </c>
      <c r="H23630" s="83" t="str">
        <f t="shared" si="2219"/>
        <v>#NV</v>
      </c>
    </row>
    <row r="23631" spans="1:8">
      <c r="A23631" s="85" t="e">
        <f t="shared" si="2216"/>
        <v>#N/A</v>
      </c>
      <c r="B23631" s="91" t="str">
        <f>IF(ISNUMBER('pO2 control'!B23626),'pO2 control'!B23626,"")</f>
        <v/>
      </c>
      <c r="C23631" s="13" t="str">
        <f t="shared" si="2220"/>
        <v>INVALID</v>
      </c>
      <c r="D23631" s="87" t="e">
        <f>IF('pO2 control'!A23626="",NA(),'pO2 control'!A23626)</f>
        <v>#N/A</v>
      </c>
      <c r="E23631" s="91" t="e">
        <f t="shared" si="2217"/>
        <v>#N/A</v>
      </c>
      <c r="F23631" s="85" t="e">
        <f t="shared" si="2221"/>
        <v>#N/A</v>
      </c>
      <c r="G23631" s="83" t="e">
        <f t="shared" si="2218"/>
        <v>#N/A</v>
      </c>
      <c r="H23631" s="83" t="str">
        <f t="shared" si="2219"/>
        <v>#NV</v>
      </c>
    </row>
    <row r="23632" spans="1:8">
      <c r="A23632" s="85" t="e">
        <f t="shared" si="2216"/>
        <v>#N/A</v>
      </c>
      <c r="B23632" s="91" t="str">
        <f>IF(ISNUMBER('pO2 control'!B23627),'pO2 control'!B23627,"")</f>
        <v/>
      </c>
      <c r="C23632" s="13" t="str">
        <f t="shared" si="2220"/>
        <v>INVALID</v>
      </c>
      <c r="D23632" s="87" t="e">
        <f>IF('pO2 control'!A23627="",NA(),'pO2 control'!A23627)</f>
        <v>#N/A</v>
      </c>
      <c r="E23632" s="91" t="e">
        <f t="shared" si="2217"/>
        <v>#N/A</v>
      </c>
      <c r="F23632" s="85" t="e">
        <f t="shared" si="2221"/>
        <v>#N/A</v>
      </c>
      <c r="G23632" s="83" t="e">
        <f t="shared" si="2218"/>
        <v>#N/A</v>
      </c>
      <c r="H23632" s="83" t="str">
        <f t="shared" si="2219"/>
        <v>#NV</v>
      </c>
    </row>
    <row r="23633" spans="1:8">
      <c r="A23633" s="85" t="e">
        <f t="shared" si="2216"/>
        <v>#N/A</v>
      </c>
      <c r="B23633" s="91" t="str">
        <f>IF(ISNUMBER('pO2 control'!B23628),'pO2 control'!B23628,"")</f>
        <v/>
      </c>
      <c r="C23633" s="13" t="str">
        <f t="shared" si="2220"/>
        <v>INVALID</v>
      </c>
      <c r="D23633" s="87" t="e">
        <f>IF('pO2 control'!A23628="",NA(),'pO2 control'!A23628)</f>
        <v>#N/A</v>
      </c>
      <c r="E23633" s="91" t="e">
        <f t="shared" si="2217"/>
        <v>#N/A</v>
      </c>
      <c r="F23633" s="85" t="e">
        <f t="shared" si="2221"/>
        <v>#N/A</v>
      </c>
      <c r="G23633" s="83" t="e">
        <f t="shared" si="2218"/>
        <v>#N/A</v>
      </c>
      <c r="H23633" s="83" t="str">
        <f t="shared" si="2219"/>
        <v>#NV</v>
      </c>
    </row>
    <row r="23634" spans="1:8">
      <c r="A23634" s="85" t="e">
        <f t="shared" si="2216"/>
        <v>#N/A</v>
      </c>
      <c r="B23634" s="91" t="str">
        <f>IF(ISNUMBER('pO2 control'!B23629),'pO2 control'!B23629,"")</f>
        <v/>
      </c>
      <c r="C23634" s="13" t="str">
        <f t="shared" si="2220"/>
        <v>INVALID</v>
      </c>
      <c r="D23634" s="87" t="e">
        <f>IF('pO2 control'!A23629="",NA(),'pO2 control'!A23629)</f>
        <v>#N/A</v>
      </c>
      <c r="E23634" s="91" t="e">
        <f t="shared" si="2217"/>
        <v>#N/A</v>
      </c>
      <c r="F23634" s="85" t="e">
        <f t="shared" si="2221"/>
        <v>#N/A</v>
      </c>
      <c r="G23634" s="83" t="e">
        <f t="shared" si="2218"/>
        <v>#N/A</v>
      </c>
      <c r="H23634" s="83" t="str">
        <f t="shared" si="2219"/>
        <v>#NV</v>
      </c>
    </row>
    <row r="23635" spans="1:8">
      <c r="A23635" s="85" t="e">
        <f t="shared" si="2216"/>
        <v>#N/A</v>
      </c>
      <c r="B23635" s="91" t="str">
        <f>IF(ISNUMBER('pO2 control'!B23630),'pO2 control'!B23630,"")</f>
        <v/>
      </c>
      <c r="C23635" s="13" t="str">
        <f t="shared" si="2220"/>
        <v>INVALID</v>
      </c>
      <c r="D23635" s="87" t="e">
        <f>IF('pO2 control'!A23630="",NA(),'pO2 control'!A23630)</f>
        <v>#N/A</v>
      </c>
      <c r="E23635" s="91" t="e">
        <f t="shared" si="2217"/>
        <v>#N/A</v>
      </c>
      <c r="F23635" s="85" t="e">
        <f t="shared" si="2221"/>
        <v>#N/A</v>
      </c>
      <c r="G23635" s="83" t="e">
        <f t="shared" si="2218"/>
        <v>#N/A</v>
      </c>
      <c r="H23635" s="83" t="str">
        <f t="shared" si="2219"/>
        <v>#NV</v>
      </c>
    </row>
    <row r="23636" spans="1:8">
      <c r="A23636" s="85" t="e">
        <f t="shared" si="2216"/>
        <v>#N/A</v>
      </c>
      <c r="B23636" s="91" t="str">
        <f>IF(ISNUMBER('pO2 control'!B23631),'pO2 control'!B23631,"")</f>
        <v/>
      </c>
      <c r="C23636" s="13" t="str">
        <f t="shared" si="2220"/>
        <v>INVALID</v>
      </c>
      <c r="D23636" s="87" t="e">
        <f>IF('pO2 control'!A23631="",NA(),'pO2 control'!A23631)</f>
        <v>#N/A</v>
      </c>
      <c r="E23636" s="91" t="e">
        <f t="shared" si="2217"/>
        <v>#N/A</v>
      </c>
      <c r="F23636" s="85" t="e">
        <f t="shared" si="2221"/>
        <v>#N/A</v>
      </c>
      <c r="G23636" s="83" t="e">
        <f t="shared" si="2218"/>
        <v>#N/A</v>
      </c>
      <c r="H23636" s="83" t="str">
        <f t="shared" si="2219"/>
        <v>#NV</v>
      </c>
    </row>
    <row r="23637" spans="1:8">
      <c r="A23637" s="85" t="e">
        <f t="shared" si="2216"/>
        <v>#N/A</v>
      </c>
      <c r="B23637" s="91" t="str">
        <f>IF(ISNUMBER('pO2 control'!B23632),'pO2 control'!B23632,"")</f>
        <v/>
      </c>
      <c r="C23637" s="13" t="str">
        <f t="shared" si="2220"/>
        <v>INVALID</v>
      </c>
      <c r="D23637" s="87" t="e">
        <f>IF('pO2 control'!A23632="",NA(),'pO2 control'!A23632)</f>
        <v>#N/A</v>
      </c>
      <c r="E23637" s="91" t="e">
        <f t="shared" si="2217"/>
        <v>#N/A</v>
      </c>
      <c r="F23637" s="85" t="e">
        <f t="shared" si="2221"/>
        <v>#N/A</v>
      </c>
      <c r="G23637" s="83" t="e">
        <f t="shared" si="2218"/>
        <v>#N/A</v>
      </c>
      <c r="H23637" s="83" t="str">
        <f t="shared" si="2219"/>
        <v>#NV</v>
      </c>
    </row>
    <row r="23638" spans="1:8">
      <c r="A23638" s="85" t="e">
        <f t="shared" si="2216"/>
        <v>#N/A</v>
      </c>
      <c r="B23638" s="91" t="str">
        <f>IF(ISNUMBER('pO2 control'!B23633),'pO2 control'!B23633,"")</f>
        <v/>
      </c>
      <c r="C23638" s="13" t="str">
        <f t="shared" si="2220"/>
        <v>INVALID</v>
      </c>
      <c r="D23638" s="87" t="e">
        <f>IF('pO2 control'!A23633="",NA(),'pO2 control'!A23633)</f>
        <v>#N/A</v>
      </c>
      <c r="E23638" s="91" t="e">
        <f t="shared" si="2217"/>
        <v>#N/A</v>
      </c>
      <c r="F23638" s="85" t="e">
        <f t="shared" si="2221"/>
        <v>#N/A</v>
      </c>
      <c r="G23638" s="83" t="e">
        <f t="shared" si="2218"/>
        <v>#N/A</v>
      </c>
      <c r="H23638" s="83" t="str">
        <f t="shared" si="2219"/>
        <v>#NV</v>
      </c>
    </row>
    <row r="23639" spans="1:8">
      <c r="A23639" s="85" t="e">
        <f t="shared" si="2216"/>
        <v>#N/A</v>
      </c>
      <c r="B23639" s="91" t="str">
        <f>IF(ISNUMBER('pO2 control'!B23634),'pO2 control'!B23634,"")</f>
        <v/>
      </c>
      <c r="C23639" s="13" t="str">
        <f t="shared" si="2220"/>
        <v>INVALID</v>
      </c>
      <c r="D23639" s="87" t="e">
        <f>IF('pO2 control'!A23634="",NA(),'pO2 control'!A23634)</f>
        <v>#N/A</v>
      </c>
      <c r="E23639" s="91" t="e">
        <f t="shared" si="2217"/>
        <v>#N/A</v>
      </c>
      <c r="F23639" s="85" t="e">
        <f t="shared" si="2221"/>
        <v>#N/A</v>
      </c>
      <c r="G23639" s="83" t="e">
        <f t="shared" si="2218"/>
        <v>#N/A</v>
      </c>
      <c r="H23639" s="83" t="str">
        <f t="shared" si="2219"/>
        <v>#NV</v>
      </c>
    </row>
    <row r="23640" spans="1:8">
      <c r="A23640" s="85" t="e">
        <f t="shared" si="2216"/>
        <v>#N/A</v>
      </c>
      <c r="B23640" s="91" t="str">
        <f>IF(ISNUMBER('pO2 control'!B23635),'pO2 control'!B23635,"")</f>
        <v/>
      </c>
      <c r="C23640" s="13" t="str">
        <f t="shared" si="2220"/>
        <v>INVALID</v>
      </c>
      <c r="D23640" s="87" t="e">
        <f>IF('pO2 control'!A23635="",NA(),'pO2 control'!A23635)</f>
        <v>#N/A</v>
      </c>
      <c r="E23640" s="91" t="e">
        <f t="shared" si="2217"/>
        <v>#N/A</v>
      </c>
      <c r="F23640" s="85" t="e">
        <f t="shared" si="2221"/>
        <v>#N/A</v>
      </c>
      <c r="G23640" s="83" t="e">
        <f t="shared" si="2218"/>
        <v>#N/A</v>
      </c>
      <c r="H23640" s="83" t="str">
        <f t="shared" si="2219"/>
        <v>#NV</v>
      </c>
    </row>
    <row r="23641" spans="1:8">
      <c r="A23641" s="85" t="e">
        <f t="shared" si="2216"/>
        <v>#N/A</v>
      </c>
      <c r="B23641" s="91" t="str">
        <f>IF(ISNUMBER('pO2 control'!B23636),'pO2 control'!B23636,"")</f>
        <v/>
      </c>
      <c r="C23641" s="13" t="str">
        <f t="shared" si="2220"/>
        <v>INVALID</v>
      </c>
      <c r="D23641" s="87" t="e">
        <f>IF('pO2 control'!A23636="",NA(),'pO2 control'!A23636)</f>
        <v>#N/A</v>
      </c>
      <c r="E23641" s="91" t="e">
        <f t="shared" si="2217"/>
        <v>#N/A</v>
      </c>
      <c r="F23641" s="85" t="e">
        <f t="shared" si="2221"/>
        <v>#N/A</v>
      </c>
      <c r="G23641" s="83" t="e">
        <f t="shared" si="2218"/>
        <v>#N/A</v>
      </c>
      <c r="H23641" s="83" t="str">
        <f t="shared" si="2219"/>
        <v>#NV</v>
      </c>
    </row>
    <row r="23642" spans="1:8">
      <c r="A23642" s="85" t="e">
        <f t="shared" si="2216"/>
        <v>#N/A</v>
      </c>
      <c r="B23642" s="91" t="str">
        <f>IF(ISNUMBER('pO2 control'!B23637),'pO2 control'!B23637,"")</f>
        <v/>
      </c>
      <c r="C23642" s="13" t="str">
        <f t="shared" si="2220"/>
        <v>INVALID</v>
      </c>
      <c r="D23642" s="87" t="e">
        <f>IF('pO2 control'!A23637="",NA(),'pO2 control'!A23637)</f>
        <v>#N/A</v>
      </c>
      <c r="E23642" s="91" t="e">
        <f t="shared" si="2217"/>
        <v>#N/A</v>
      </c>
      <c r="F23642" s="85" t="e">
        <f t="shared" si="2221"/>
        <v>#N/A</v>
      </c>
      <c r="G23642" s="83" t="e">
        <f t="shared" si="2218"/>
        <v>#N/A</v>
      </c>
      <c r="H23642" s="83" t="str">
        <f t="shared" si="2219"/>
        <v>#NV</v>
      </c>
    </row>
    <row r="23643" spans="1:8">
      <c r="A23643" s="85" t="e">
        <f t="shared" si="2216"/>
        <v>#N/A</v>
      </c>
      <c r="B23643" s="91" t="str">
        <f>IF(ISNUMBER('pO2 control'!B23638),'pO2 control'!B23638,"")</f>
        <v/>
      </c>
      <c r="C23643" s="13" t="str">
        <f t="shared" si="2220"/>
        <v>INVALID</v>
      </c>
      <c r="D23643" s="87" t="e">
        <f>IF('pO2 control'!A23638="",NA(),'pO2 control'!A23638)</f>
        <v>#N/A</v>
      </c>
      <c r="E23643" s="91" t="e">
        <f t="shared" si="2217"/>
        <v>#N/A</v>
      </c>
      <c r="F23643" s="85" t="e">
        <f t="shared" si="2221"/>
        <v>#N/A</v>
      </c>
      <c r="G23643" s="83" t="e">
        <f t="shared" si="2218"/>
        <v>#N/A</v>
      </c>
      <c r="H23643" s="83" t="str">
        <f t="shared" si="2219"/>
        <v>#NV</v>
      </c>
    </row>
    <row r="23644" spans="1:8">
      <c r="A23644" s="85" t="e">
        <f t="shared" si="2216"/>
        <v>#N/A</v>
      </c>
      <c r="B23644" s="91" t="str">
        <f>IF(ISNUMBER('pO2 control'!B23639),'pO2 control'!B23639,"")</f>
        <v/>
      </c>
      <c r="C23644" s="13" t="str">
        <f t="shared" si="2220"/>
        <v>INVALID</v>
      </c>
      <c r="D23644" s="87" t="e">
        <f>IF('pO2 control'!A23639="",NA(),'pO2 control'!A23639)</f>
        <v>#N/A</v>
      </c>
      <c r="E23644" s="91" t="e">
        <f t="shared" si="2217"/>
        <v>#N/A</v>
      </c>
      <c r="F23644" s="85" t="e">
        <f t="shared" si="2221"/>
        <v>#N/A</v>
      </c>
      <c r="G23644" s="83" t="e">
        <f t="shared" si="2218"/>
        <v>#N/A</v>
      </c>
      <c r="H23644" s="83" t="str">
        <f t="shared" si="2219"/>
        <v>#NV</v>
      </c>
    </row>
    <row r="23645" spans="1:8">
      <c r="A23645" s="85" t="e">
        <f t="shared" si="2216"/>
        <v>#N/A</v>
      </c>
      <c r="B23645" s="91" t="str">
        <f>IF(ISNUMBER('pO2 control'!B23640),'pO2 control'!B23640,"")</f>
        <v/>
      </c>
      <c r="C23645" s="13" t="str">
        <f t="shared" si="2220"/>
        <v>INVALID</v>
      </c>
      <c r="D23645" s="87" t="e">
        <f>IF('pO2 control'!A23640="",NA(),'pO2 control'!A23640)</f>
        <v>#N/A</v>
      </c>
      <c r="E23645" s="91" t="e">
        <f t="shared" si="2217"/>
        <v>#N/A</v>
      </c>
      <c r="F23645" s="85" t="e">
        <f t="shared" si="2221"/>
        <v>#N/A</v>
      </c>
      <c r="G23645" s="83" t="e">
        <f t="shared" si="2218"/>
        <v>#N/A</v>
      </c>
      <c r="H23645" s="83" t="str">
        <f t="shared" si="2219"/>
        <v>#NV</v>
      </c>
    </row>
    <row r="23646" spans="1:8">
      <c r="A23646" s="85" t="e">
        <f t="shared" si="2216"/>
        <v>#N/A</v>
      </c>
      <c r="B23646" s="91" t="str">
        <f>IF(ISNUMBER('pO2 control'!B23641),'pO2 control'!B23641,"")</f>
        <v/>
      </c>
      <c r="C23646" s="13" t="str">
        <f t="shared" si="2220"/>
        <v>INVALID</v>
      </c>
      <c r="D23646" s="87" t="e">
        <f>IF('pO2 control'!A23641="",NA(),'pO2 control'!A23641)</f>
        <v>#N/A</v>
      </c>
      <c r="E23646" s="91" t="e">
        <f t="shared" si="2217"/>
        <v>#N/A</v>
      </c>
      <c r="F23646" s="85" t="e">
        <f t="shared" si="2221"/>
        <v>#N/A</v>
      </c>
      <c r="G23646" s="83" t="e">
        <f t="shared" si="2218"/>
        <v>#N/A</v>
      </c>
      <c r="H23646" s="83" t="str">
        <f t="shared" si="2219"/>
        <v>#NV</v>
      </c>
    </row>
    <row r="23647" spans="1:8">
      <c r="A23647" s="85" t="e">
        <f t="shared" si="2216"/>
        <v>#N/A</v>
      </c>
      <c r="B23647" s="91" t="str">
        <f>IF(ISNUMBER('pO2 control'!B23642),'pO2 control'!B23642,"")</f>
        <v/>
      </c>
      <c r="C23647" s="13" t="str">
        <f t="shared" si="2220"/>
        <v>INVALID</v>
      </c>
      <c r="D23647" s="87" t="e">
        <f>IF('pO2 control'!A23642="",NA(),'pO2 control'!A23642)</f>
        <v>#N/A</v>
      </c>
      <c r="E23647" s="91" t="e">
        <f t="shared" si="2217"/>
        <v>#N/A</v>
      </c>
      <c r="F23647" s="85" t="e">
        <f t="shared" si="2221"/>
        <v>#N/A</v>
      </c>
      <c r="G23647" s="83" t="e">
        <f t="shared" si="2218"/>
        <v>#N/A</v>
      </c>
      <c r="H23647" s="83" t="str">
        <f t="shared" si="2219"/>
        <v>#NV</v>
      </c>
    </row>
    <row r="23648" spans="1:8">
      <c r="A23648" s="85" t="e">
        <f t="shared" si="2216"/>
        <v>#N/A</v>
      </c>
      <c r="B23648" s="91" t="str">
        <f>IF(ISNUMBER('pO2 control'!B23643),'pO2 control'!B23643,"")</f>
        <v/>
      </c>
      <c r="C23648" s="13" t="str">
        <f t="shared" si="2220"/>
        <v>INVALID</v>
      </c>
      <c r="D23648" s="87" t="e">
        <f>IF('pO2 control'!A23643="",NA(),'pO2 control'!A23643)</f>
        <v>#N/A</v>
      </c>
      <c r="E23648" s="91" t="e">
        <f t="shared" si="2217"/>
        <v>#N/A</v>
      </c>
      <c r="F23648" s="85" t="e">
        <f t="shared" si="2221"/>
        <v>#N/A</v>
      </c>
      <c r="G23648" s="83" t="e">
        <f t="shared" si="2218"/>
        <v>#N/A</v>
      </c>
      <c r="H23648" s="83" t="str">
        <f t="shared" si="2219"/>
        <v>#NV</v>
      </c>
    </row>
    <row r="23649" spans="1:8">
      <c r="A23649" s="85" t="e">
        <f t="shared" si="2216"/>
        <v>#N/A</v>
      </c>
      <c r="B23649" s="91" t="str">
        <f>IF(ISNUMBER('pO2 control'!B23644),'pO2 control'!B23644,"")</f>
        <v/>
      </c>
      <c r="C23649" s="13" t="str">
        <f t="shared" si="2220"/>
        <v>INVALID</v>
      </c>
      <c r="D23649" s="87" t="e">
        <f>IF('pO2 control'!A23644="",NA(),'pO2 control'!A23644)</f>
        <v>#N/A</v>
      </c>
      <c r="E23649" s="91" t="e">
        <f t="shared" si="2217"/>
        <v>#N/A</v>
      </c>
      <c r="F23649" s="85" t="e">
        <f t="shared" si="2221"/>
        <v>#N/A</v>
      </c>
      <c r="G23649" s="83" t="e">
        <f t="shared" si="2218"/>
        <v>#N/A</v>
      </c>
      <c r="H23649" s="83" t="str">
        <f t="shared" si="2219"/>
        <v>#NV</v>
      </c>
    </row>
    <row r="23650" spans="1:8">
      <c r="A23650" s="85" t="e">
        <f t="shared" si="2216"/>
        <v>#N/A</v>
      </c>
      <c r="B23650" s="91" t="str">
        <f>IF(ISNUMBER('pO2 control'!B23645),'pO2 control'!B23645,"")</f>
        <v/>
      </c>
      <c r="C23650" s="13" t="str">
        <f t="shared" si="2220"/>
        <v>INVALID</v>
      </c>
      <c r="D23650" s="87" t="e">
        <f>IF('pO2 control'!A23645="",NA(),'pO2 control'!A23645)</f>
        <v>#N/A</v>
      </c>
      <c r="E23650" s="91" t="e">
        <f t="shared" si="2217"/>
        <v>#N/A</v>
      </c>
      <c r="F23650" s="85" t="e">
        <f t="shared" si="2221"/>
        <v>#N/A</v>
      </c>
      <c r="G23650" s="83" t="e">
        <f t="shared" si="2218"/>
        <v>#N/A</v>
      </c>
      <c r="H23650" s="83" t="str">
        <f t="shared" si="2219"/>
        <v>#NV</v>
      </c>
    </row>
    <row r="23651" spans="1:8">
      <c r="A23651" s="85" t="e">
        <f t="shared" si="2216"/>
        <v>#N/A</v>
      </c>
      <c r="B23651" s="91" t="str">
        <f>IF(ISNUMBER('pO2 control'!B23646),'pO2 control'!B23646,"")</f>
        <v/>
      </c>
      <c r="C23651" s="13" t="str">
        <f t="shared" si="2220"/>
        <v>INVALID</v>
      </c>
      <c r="D23651" s="87" t="e">
        <f>IF('pO2 control'!A23646="",NA(),'pO2 control'!A23646)</f>
        <v>#N/A</v>
      </c>
      <c r="E23651" s="91" t="e">
        <f t="shared" si="2217"/>
        <v>#N/A</v>
      </c>
      <c r="F23651" s="85" t="e">
        <f t="shared" si="2221"/>
        <v>#N/A</v>
      </c>
      <c r="G23651" s="83" t="e">
        <f t="shared" si="2218"/>
        <v>#N/A</v>
      </c>
      <c r="H23651" s="83" t="str">
        <f t="shared" si="2219"/>
        <v>#NV</v>
      </c>
    </row>
    <row r="23652" spans="1:8">
      <c r="A23652" s="85" t="e">
        <f t="shared" si="2216"/>
        <v>#N/A</v>
      </c>
      <c r="B23652" s="91" t="str">
        <f>IF(ISNUMBER('pO2 control'!B23647),'pO2 control'!B23647,"")</f>
        <v/>
      </c>
      <c r="C23652" s="13" t="str">
        <f t="shared" si="2220"/>
        <v>INVALID</v>
      </c>
      <c r="D23652" s="87" t="e">
        <f>IF('pO2 control'!A23647="",NA(),'pO2 control'!A23647)</f>
        <v>#N/A</v>
      </c>
      <c r="E23652" s="91" t="e">
        <f t="shared" si="2217"/>
        <v>#N/A</v>
      </c>
      <c r="F23652" s="85" t="e">
        <f t="shared" si="2221"/>
        <v>#N/A</v>
      </c>
      <c r="G23652" s="83" t="e">
        <f t="shared" si="2218"/>
        <v>#N/A</v>
      </c>
      <c r="H23652" s="83" t="str">
        <f t="shared" si="2219"/>
        <v>#NV</v>
      </c>
    </row>
    <row r="23653" spans="1:8">
      <c r="A23653" s="85" t="e">
        <f t="shared" si="2216"/>
        <v>#N/A</v>
      </c>
      <c r="B23653" s="91" t="str">
        <f>IF(ISNUMBER('pO2 control'!B23648),'pO2 control'!B23648,"")</f>
        <v/>
      </c>
      <c r="C23653" s="13" t="str">
        <f t="shared" si="2220"/>
        <v>INVALID</v>
      </c>
      <c r="D23653" s="87" t="e">
        <f>IF('pO2 control'!A23648="",NA(),'pO2 control'!A23648)</f>
        <v>#N/A</v>
      </c>
      <c r="E23653" s="91" t="e">
        <f t="shared" si="2217"/>
        <v>#N/A</v>
      </c>
      <c r="F23653" s="85" t="e">
        <f t="shared" si="2221"/>
        <v>#N/A</v>
      </c>
      <c r="G23653" s="83" t="e">
        <f t="shared" si="2218"/>
        <v>#N/A</v>
      </c>
      <c r="H23653" s="83" t="str">
        <f t="shared" si="2219"/>
        <v>#NV</v>
      </c>
    </row>
    <row r="23654" spans="1:8">
      <c r="A23654" s="85" t="e">
        <f t="shared" si="2216"/>
        <v>#N/A</v>
      </c>
      <c r="B23654" s="91" t="str">
        <f>IF(ISNUMBER('pO2 control'!B23649),'pO2 control'!B23649,"")</f>
        <v/>
      </c>
      <c r="C23654" s="13" t="str">
        <f t="shared" si="2220"/>
        <v>INVALID</v>
      </c>
      <c r="D23654" s="87" t="e">
        <f>IF('pO2 control'!A23649="",NA(),'pO2 control'!A23649)</f>
        <v>#N/A</v>
      </c>
      <c r="E23654" s="91" t="e">
        <f t="shared" si="2217"/>
        <v>#N/A</v>
      </c>
      <c r="F23654" s="85" t="e">
        <f t="shared" si="2221"/>
        <v>#N/A</v>
      </c>
      <c r="G23654" s="83" t="e">
        <f t="shared" si="2218"/>
        <v>#N/A</v>
      </c>
      <c r="H23654" s="83" t="str">
        <f t="shared" si="2219"/>
        <v>#NV</v>
      </c>
    </row>
    <row r="23655" spans="1:8">
      <c r="A23655" s="85" t="e">
        <f t="shared" si="2216"/>
        <v>#N/A</v>
      </c>
      <c r="B23655" s="91" t="str">
        <f>IF(ISNUMBER('pO2 control'!B23650),'pO2 control'!B23650,"")</f>
        <v/>
      </c>
      <c r="C23655" s="13" t="str">
        <f t="shared" si="2220"/>
        <v>INVALID</v>
      </c>
      <c r="D23655" s="87" t="e">
        <f>IF('pO2 control'!A23650="",NA(),'pO2 control'!A23650)</f>
        <v>#N/A</v>
      </c>
      <c r="E23655" s="91" t="e">
        <f t="shared" si="2217"/>
        <v>#N/A</v>
      </c>
      <c r="F23655" s="85" t="e">
        <f t="shared" si="2221"/>
        <v>#N/A</v>
      </c>
      <c r="G23655" s="83" t="e">
        <f t="shared" si="2218"/>
        <v>#N/A</v>
      </c>
      <c r="H23655" s="83" t="str">
        <f t="shared" si="2219"/>
        <v>#NV</v>
      </c>
    </row>
    <row r="23656" spans="1:8">
      <c r="A23656" s="85" t="e">
        <f t="shared" si="2216"/>
        <v>#N/A</v>
      </c>
      <c r="B23656" s="91" t="str">
        <f>IF(ISNUMBER('pO2 control'!B23651),'pO2 control'!B23651,"")</f>
        <v/>
      </c>
      <c r="C23656" s="13" t="str">
        <f t="shared" si="2220"/>
        <v>INVALID</v>
      </c>
      <c r="D23656" s="87" t="e">
        <f>IF('pO2 control'!A23651="",NA(),'pO2 control'!A23651)</f>
        <v>#N/A</v>
      </c>
      <c r="E23656" s="91" t="e">
        <f t="shared" si="2217"/>
        <v>#N/A</v>
      </c>
      <c r="F23656" s="85" t="e">
        <f t="shared" si="2221"/>
        <v>#N/A</v>
      </c>
      <c r="G23656" s="83" t="e">
        <f t="shared" si="2218"/>
        <v>#N/A</v>
      </c>
      <c r="H23656" s="83" t="str">
        <f t="shared" si="2219"/>
        <v>#NV</v>
      </c>
    </row>
    <row r="23657" spans="1:8">
      <c r="A23657" s="85" t="e">
        <f t="shared" si="2216"/>
        <v>#N/A</v>
      </c>
      <c r="B23657" s="91" t="str">
        <f>IF(ISNUMBER('pO2 control'!B23652),'pO2 control'!B23652,"")</f>
        <v/>
      </c>
      <c r="C23657" s="13" t="str">
        <f t="shared" si="2220"/>
        <v>INVALID</v>
      </c>
      <c r="D23657" s="87" t="e">
        <f>IF('pO2 control'!A23652="",NA(),'pO2 control'!A23652)</f>
        <v>#N/A</v>
      </c>
      <c r="E23657" s="91" t="e">
        <f t="shared" si="2217"/>
        <v>#N/A</v>
      </c>
      <c r="F23657" s="85" t="e">
        <f t="shared" si="2221"/>
        <v>#N/A</v>
      </c>
      <c r="G23657" s="83" t="e">
        <f t="shared" si="2218"/>
        <v>#N/A</v>
      </c>
      <c r="H23657" s="83" t="str">
        <f t="shared" si="2219"/>
        <v>#NV</v>
      </c>
    </row>
    <row r="23658" spans="1:8">
      <c r="A23658" s="85" t="e">
        <f t="shared" si="2216"/>
        <v>#N/A</v>
      </c>
      <c r="B23658" s="91" t="str">
        <f>IF(ISNUMBER('pO2 control'!B23653),'pO2 control'!B23653,"")</f>
        <v/>
      </c>
      <c r="C23658" s="13" t="str">
        <f t="shared" si="2220"/>
        <v>INVALID</v>
      </c>
      <c r="D23658" s="87" t="e">
        <f>IF('pO2 control'!A23653="",NA(),'pO2 control'!A23653)</f>
        <v>#N/A</v>
      </c>
      <c r="E23658" s="91" t="e">
        <f t="shared" si="2217"/>
        <v>#N/A</v>
      </c>
      <c r="F23658" s="85" t="e">
        <f t="shared" si="2221"/>
        <v>#N/A</v>
      </c>
      <c r="G23658" s="83" t="e">
        <f t="shared" si="2218"/>
        <v>#N/A</v>
      </c>
      <c r="H23658" s="83" t="str">
        <f t="shared" si="2219"/>
        <v>#NV</v>
      </c>
    </row>
    <row r="23659" spans="1:8">
      <c r="A23659" s="85" t="e">
        <f t="shared" si="2216"/>
        <v>#N/A</v>
      </c>
      <c r="B23659" s="91" t="str">
        <f>IF(ISNUMBER('pO2 control'!B23654),'pO2 control'!B23654,"")</f>
        <v/>
      </c>
      <c r="C23659" s="13" t="str">
        <f t="shared" si="2220"/>
        <v>INVALID</v>
      </c>
      <c r="D23659" s="87" t="e">
        <f>IF('pO2 control'!A23654="",NA(),'pO2 control'!A23654)</f>
        <v>#N/A</v>
      </c>
      <c r="E23659" s="91" t="e">
        <f t="shared" si="2217"/>
        <v>#N/A</v>
      </c>
      <c r="F23659" s="85" t="e">
        <f t="shared" si="2221"/>
        <v>#N/A</v>
      </c>
      <c r="G23659" s="83" t="e">
        <f t="shared" si="2218"/>
        <v>#N/A</v>
      </c>
      <c r="H23659" s="83" t="str">
        <f t="shared" si="2219"/>
        <v>#NV</v>
      </c>
    </row>
    <row r="23660" spans="1:8">
      <c r="A23660" s="85" t="e">
        <f t="shared" si="2216"/>
        <v>#N/A</v>
      </c>
      <c r="B23660" s="91" t="str">
        <f>IF(ISNUMBER('pO2 control'!B23655),'pO2 control'!B23655,"")</f>
        <v/>
      </c>
      <c r="C23660" s="13" t="str">
        <f t="shared" si="2220"/>
        <v>INVALID</v>
      </c>
      <c r="D23660" s="87" t="e">
        <f>IF('pO2 control'!A23655="",NA(),'pO2 control'!A23655)</f>
        <v>#N/A</v>
      </c>
      <c r="E23660" s="91" t="e">
        <f t="shared" si="2217"/>
        <v>#N/A</v>
      </c>
      <c r="F23660" s="85" t="e">
        <f t="shared" si="2221"/>
        <v>#N/A</v>
      </c>
      <c r="G23660" s="83" t="e">
        <f t="shared" si="2218"/>
        <v>#N/A</v>
      </c>
      <c r="H23660" s="83" t="str">
        <f t="shared" si="2219"/>
        <v>#NV</v>
      </c>
    </row>
    <row r="23661" spans="1:8">
      <c r="A23661" s="85" t="e">
        <f t="shared" si="2216"/>
        <v>#N/A</v>
      </c>
      <c r="B23661" s="91" t="str">
        <f>IF(ISNUMBER('pO2 control'!B23656),'pO2 control'!B23656,"")</f>
        <v/>
      </c>
      <c r="C23661" s="13" t="str">
        <f t="shared" si="2220"/>
        <v>INVALID</v>
      </c>
      <c r="D23661" s="87" t="e">
        <f>IF('pO2 control'!A23656="",NA(),'pO2 control'!A23656)</f>
        <v>#N/A</v>
      </c>
      <c r="E23661" s="91" t="e">
        <f t="shared" si="2217"/>
        <v>#N/A</v>
      </c>
      <c r="F23661" s="85" t="e">
        <f t="shared" si="2221"/>
        <v>#N/A</v>
      </c>
      <c r="G23661" s="83" t="e">
        <f t="shared" si="2218"/>
        <v>#N/A</v>
      </c>
      <c r="H23661" s="83" t="str">
        <f t="shared" si="2219"/>
        <v>#NV</v>
      </c>
    </row>
    <row r="23662" spans="1:8">
      <c r="A23662" s="85" t="e">
        <f t="shared" si="2216"/>
        <v>#N/A</v>
      </c>
      <c r="B23662" s="91" t="str">
        <f>IF(ISNUMBER('pO2 control'!B23657),'pO2 control'!B23657,"")</f>
        <v/>
      </c>
      <c r="C23662" s="13" t="str">
        <f t="shared" si="2220"/>
        <v>INVALID</v>
      </c>
      <c r="D23662" s="87" t="e">
        <f>IF('pO2 control'!A23657="",NA(),'pO2 control'!A23657)</f>
        <v>#N/A</v>
      </c>
      <c r="E23662" s="91" t="e">
        <f t="shared" si="2217"/>
        <v>#N/A</v>
      </c>
      <c r="F23662" s="85" t="e">
        <f t="shared" si="2221"/>
        <v>#N/A</v>
      </c>
      <c r="G23662" s="83" t="e">
        <f t="shared" si="2218"/>
        <v>#N/A</v>
      </c>
      <c r="H23662" s="83" t="str">
        <f t="shared" si="2219"/>
        <v>#NV</v>
      </c>
    </row>
    <row r="23663" spans="1:8">
      <c r="A23663" s="85" t="e">
        <f t="shared" si="2216"/>
        <v>#N/A</v>
      </c>
      <c r="B23663" s="91" t="str">
        <f>IF(ISNUMBER('pO2 control'!B23658),'pO2 control'!B23658,"")</f>
        <v/>
      </c>
      <c r="C23663" s="13" t="str">
        <f t="shared" si="2220"/>
        <v>INVALID</v>
      </c>
      <c r="D23663" s="87" t="e">
        <f>IF('pO2 control'!A23658="",NA(),'pO2 control'!A23658)</f>
        <v>#N/A</v>
      </c>
      <c r="E23663" s="91" t="e">
        <f t="shared" si="2217"/>
        <v>#N/A</v>
      </c>
      <c r="F23663" s="85" t="e">
        <f t="shared" si="2221"/>
        <v>#N/A</v>
      </c>
      <c r="G23663" s="83" t="e">
        <f t="shared" si="2218"/>
        <v>#N/A</v>
      </c>
      <c r="H23663" s="83" t="str">
        <f t="shared" si="2219"/>
        <v>#NV</v>
      </c>
    </row>
    <row r="23664" spans="1:8">
      <c r="A23664" s="85" t="e">
        <f t="shared" si="2216"/>
        <v>#N/A</v>
      </c>
      <c r="B23664" s="91" t="str">
        <f>IF(ISNUMBER('pO2 control'!B23659),'pO2 control'!B23659,"")</f>
        <v/>
      </c>
      <c r="C23664" s="13" t="str">
        <f t="shared" si="2220"/>
        <v>INVALID</v>
      </c>
      <c r="D23664" s="87" t="e">
        <f>IF('pO2 control'!A23659="",NA(),'pO2 control'!A23659)</f>
        <v>#N/A</v>
      </c>
      <c r="E23664" s="91" t="e">
        <f t="shared" si="2217"/>
        <v>#N/A</v>
      </c>
      <c r="F23664" s="85" t="e">
        <f t="shared" si="2221"/>
        <v>#N/A</v>
      </c>
      <c r="G23664" s="83" t="e">
        <f t="shared" si="2218"/>
        <v>#N/A</v>
      </c>
      <c r="H23664" s="83" t="str">
        <f t="shared" si="2219"/>
        <v>#NV</v>
      </c>
    </row>
    <row r="23665" spans="1:8">
      <c r="A23665" s="85" t="e">
        <f t="shared" si="2216"/>
        <v>#N/A</v>
      </c>
      <c r="B23665" s="91" t="str">
        <f>IF(ISNUMBER('pO2 control'!B23660),'pO2 control'!B23660,"")</f>
        <v/>
      </c>
      <c r="C23665" s="13" t="str">
        <f t="shared" si="2220"/>
        <v>INVALID</v>
      </c>
      <c r="D23665" s="87" t="e">
        <f>IF('pO2 control'!A23660="",NA(),'pO2 control'!A23660)</f>
        <v>#N/A</v>
      </c>
      <c r="E23665" s="91" t="e">
        <f t="shared" si="2217"/>
        <v>#N/A</v>
      </c>
      <c r="F23665" s="85" t="e">
        <f t="shared" si="2221"/>
        <v>#N/A</v>
      </c>
      <c r="G23665" s="83" t="e">
        <f t="shared" si="2218"/>
        <v>#N/A</v>
      </c>
      <c r="H23665" s="83" t="str">
        <f t="shared" si="2219"/>
        <v>#NV</v>
      </c>
    </row>
    <row r="23666" spans="1:8">
      <c r="A23666" s="85" t="e">
        <f t="shared" si="2216"/>
        <v>#N/A</v>
      </c>
      <c r="B23666" s="91" t="str">
        <f>IF(ISNUMBER('pO2 control'!B23661),'pO2 control'!B23661,"")</f>
        <v/>
      </c>
      <c r="C23666" s="13" t="str">
        <f t="shared" si="2220"/>
        <v>INVALID</v>
      </c>
      <c r="D23666" s="87" t="e">
        <f>IF('pO2 control'!A23661="",NA(),'pO2 control'!A23661)</f>
        <v>#N/A</v>
      </c>
      <c r="E23666" s="91" t="e">
        <f t="shared" si="2217"/>
        <v>#N/A</v>
      </c>
      <c r="F23666" s="85" t="e">
        <f t="shared" si="2221"/>
        <v>#N/A</v>
      </c>
      <c r="G23666" s="83" t="e">
        <f t="shared" si="2218"/>
        <v>#N/A</v>
      </c>
      <c r="H23666" s="83" t="str">
        <f t="shared" si="2219"/>
        <v>#NV</v>
      </c>
    </row>
    <row r="23667" spans="1:8">
      <c r="A23667" s="85" t="e">
        <f t="shared" si="2216"/>
        <v>#N/A</v>
      </c>
      <c r="B23667" s="91" t="str">
        <f>IF(ISNUMBER('pO2 control'!B23662),'pO2 control'!B23662,"")</f>
        <v/>
      </c>
      <c r="C23667" s="13" t="str">
        <f t="shared" si="2220"/>
        <v>INVALID</v>
      </c>
      <c r="D23667" s="87" t="e">
        <f>IF('pO2 control'!A23662="",NA(),'pO2 control'!A23662)</f>
        <v>#N/A</v>
      </c>
      <c r="E23667" s="91" t="e">
        <f t="shared" si="2217"/>
        <v>#N/A</v>
      </c>
      <c r="F23667" s="85" t="e">
        <f t="shared" si="2221"/>
        <v>#N/A</v>
      </c>
      <c r="G23667" s="83" t="e">
        <f t="shared" si="2218"/>
        <v>#N/A</v>
      </c>
      <c r="H23667" s="83" t="str">
        <f t="shared" si="2219"/>
        <v>#NV</v>
      </c>
    </row>
    <row r="23668" spans="1:8">
      <c r="A23668" s="85" t="e">
        <f t="shared" si="2216"/>
        <v>#N/A</v>
      </c>
      <c r="B23668" s="91" t="str">
        <f>IF(ISNUMBER('pO2 control'!B23663),'pO2 control'!B23663,"")</f>
        <v/>
      </c>
      <c r="C23668" s="13" t="str">
        <f t="shared" si="2220"/>
        <v>INVALID</v>
      </c>
      <c r="D23668" s="87" t="e">
        <f>IF('pO2 control'!A23663="",NA(),'pO2 control'!A23663)</f>
        <v>#N/A</v>
      </c>
      <c r="E23668" s="91" t="e">
        <f t="shared" si="2217"/>
        <v>#N/A</v>
      </c>
      <c r="F23668" s="85" t="e">
        <f t="shared" si="2221"/>
        <v>#N/A</v>
      </c>
      <c r="G23668" s="83" t="e">
        <f t="shared" si="2218"/>
        <v>#N/A</v>
      </c>
      <c r="H23668" s="83" t="str">
        <f t="shared" si="2219"/>
        <v>#NV</v>
      </c>
    </row>
    <row r="23669" spans="1:8">
      <c r="A23669" s="85" t="e">
        <f t="shared" si="2216"/>
        <v>#N/A</v>
      </c>
      <c r="B23669" s="91" t="str">
        <f>IF(ISNUMBER('pO2 control'!B23664),'pO2 control'!B23664,"")</f>
        <v/>
      </c>
      <c r="C23669" s="13" t="str">
        <f t="shared" si="2220"/>
        <v>INVALID</v>
      </c>
      <c r="D23669" s="87" t="e">
        <f>IF('pO2 control'!A23664="",NA(),'pO2 control'!A23664)</f>
        <v>#N/A</v>
      </c>
      <c r="E23669" s="91" t="e">
        <f t="shared" si="2217"/>
        <v>#N/A</v>
      </c>
      <c r="F23669" s="85" t="e">
        <f t="shared" si="2221"/>
        <v>#N/A</v>
      </c>
      <c r="G23669" s="83" t="e">
        <f t="shared" si="2218"/>
        <v>#N/A</v>
      </c>
      <c r="H23669" s="83" t="str">
        <f t="shared" si="2219"/>
        <v>#NV</v>
      </c>
    </row>
    <row r="23670" spans="1:8">
      <c r="A23670" s="85" t="e">
        <f t="shared" si="2216"/>
        <v>#N/A</v>
      </c>
      <c r="B23670" s="91" t="str">
        <f>IF(ISNUMBER('pO2 control'!B23665),'pO2 control'!B23665,"")</f>
        <v/>
      </c>
      <c r="C23670" s="13" t="str">
        <f t="shared" si="2220"/>
        <v>INVALID</v>
      </c>
      <c r="D23670" s="87" t="e">
        <f>IF('pO2 control'!A23665="",NA(),'pO2 control'!A23665)</f>
        <v>#N/A</v>
      </c>
      <c r="E23670" s="91" t="e">
        <f t="shared" si="2217"/>
        <v>#N/A</v>
      </c>
      <c r="F23670" s="85" t="e">
        <f t="shared" si="2221"/>
        <v>#N/A</v>
      </c>
      <c r="G23670" s="83" t="e">
        <f t="shared" si="2218"/>
        <v>#N/A</v>
      </c>
      <c r="H23670" s="83" t="str">
        <f t="shared" si="2219"/>
        <v>#NV</v>
      </c>
    </row>
    <row r="23671" spans="1:8">
      <c r="A23671" s="85" t="e">
        <f t="shared" si="2216"/>
        <v>#N/A</v>
      </c>
      <c r="B23671" s="91" t="str">
        <f>IF(ISNUMBER('pO2 control'!B23666),'pO2 control'!B23666,"")</f>
        <v/>
      </c>
      <c r="C23671" s="13" t="str">
        <f t="shared" si="2220"/>
        <v>INVALID</v>
      </c>
      <c r="D23671" s="87" t="e">
        <f>IF('pO2 control'!A23666="",NA(),'pO2 control'!A23666)</f>
        <v>#N/A</v>
      </c>
      <c r="E23671" s="91" t="e">
        <f t="shared" si="2217"/>
        <v>#N/A</v>
      </c>
      <c r="F23671" s="85" t="e">
        <f t="shared" si="2221"/>
        <v>#N/A</v>
      </c>
      <c r="G23671" s="83" t="e">
        <f t="shared" si="2218"/>
        <v>#N/A</v>
      </c>
      <c r="H23671" s="83" t="str">
        <f t="shared" si="2219"/>
        <v>#NV</v>
      </c>
    </row>
    <row r="23672" spans="1:8">
      <c r="A23672" s="85" t="e">
        <f t="shared" si="2216"/>
        <v>#N/A</v>
      </c>
      <c r="B23672" s="91" t="str">
        <f>IF(ISNUMBER('pO2 control'!B23667),'pO2 control'!B23667,"")</f>
        <v/>
      </c>
      <c r="C23672" s="13" t="str">
        <f t="shared" si="2220"/>
        <v>INVALID</v>
      </c>
      <c r="D23672" s="87" t="e">
        <f>IF('pO2 control'!A23667="",NA(),'pO2 control'!A23667)</f>
        <v>#N/A</v>
      </c>
      <c r="E23672" s="91" t="e">
        <f t="shared" si="2217"/>
        <v>#N/A</v>
      </c>
      <c r="F23672" s="85" t="e">
        <f t="shared" si="2221"/>
        <v>#N/A</v>
      </c>
      <c r="G23672" s="83" t="e">
        <f t="shared" si="2218"/>
        <v>#N/A</v>
      </c>
      <c r="H23672" s="83" t="str">
        <f t="shared" si="2219"/>
        <v>#NV</v>
      </c>
    </row>
    <row r="23673" spans="1:8">
      <c r="A23673" s="85" t="e">
        <f t="shared" si="2216"/>
        <v>#N/A</v>
      </c>
      <c r="B23673" s="91" t="str">
        <f>IF(ISNUMBER('pO2 control'!B23668),'pO2 control'!B23668,"")</f>
        <v/>
      </c>
      <c r="C23673" s="13" t="str">
        <f t="shared" si="2220"/>
        <v>INVALID</v>
      </c>
      <c r="D23673" s="87" t="e">
        <f>IF('pO2 control'!A23668="",NA(),'pO2 control'!A23668)</f>
        <v>#N/A</v>
      </c>
      <c r="E23673" s="91" t="e">
        <f t="shared" si="2217"/>
        <v>#N/A</v>
      </c>
      <c r="F23673" s="85" t="e">
        <f t="shared" si="2221"/>
        <v>#N/A</v>
      </c>
      <c r="G23673" s="83" t="e">
        <f t="shared" si="2218"/>
        <v>#N/A</v>
      </c>
      <c r="H23673" s="83" t="str">
        <f t="shared" si="2219"/>
        <v>#NV</v>
      </c>
    </row>
    <row r="23674" spans="1:8">
      <c r="A23674" s="85" t="e">
        <f t="shared" si="2216"/>
        <v>#N/A</v>
      </c>
      <c r="B23674" s="91" t="str">
        <f>IF(ISNUMBER('pO2 control'!B23669),'pO2 control'!B23669,"")</f>
        <v/>
      </c>
      <c r="C23674" s="13" t="str">
        <f t="shared" si="2220"/>
        <v>INVALID</v>
      </c>
      <c r="D23674" s="87" t="e">
        <f>IF('pO2 control'!A23669="",NA(),'pO2 control'!A23669)</f>
        <v>#N/A</v>
      </c>
      <c r="E23674" s="91" t="e">
        <f t="shared" si="2217"/>
        <v>#N/A</v>
      </c>
      <c r="F23674" s="85" t="e">
        <f t="shared" si="2221"/>
        <v>#N/A</v>
      </c>
      <c r="G23674" s="83" t="e">
        <f t="shared" si="2218"/>
        <v>#N/A</v>
      </c>
      <c r="H23674" s="83" t="str">
        <f t="shared" si="2219"/>
        <v>#NV</v>
      </c>
    </row>
    <row r="23675" spans="1:8">
      <c r="A23675" s="85" t="e">
        <f t="shared" si="2216"/>
        <v>#N/A</v>
      </c>
      <c r="B23675" s="91" t="str">
        <f>IF(ISNUMBER('pO2 control'!B23670),'pO2 control'!B23670,"")</f>
        <v/>
      </c>
      <c r="C23675" s="13" t="str">
        <f t="shared" si="2220"/>
        <v>INVALID</v>
      </c>
      <c r="D23675" s="87" t="e">
        <f>IF('pO2 control'!A23670="",NA(),'pO2 control'!A23670)</f>
        <v>#N/A</v>
      </c>
      <c r="E23675" s="91" t="e">
        <f t="shared" si="2217"/>
        <v>#N/A</v>
      </c>
      <c r="F23675" s="85" t="e">
        <f t="shared" si="2221"/>
        <v>#N/A</v>
      </c>
      <c r="G23675" s="83" t="e">
        <f t="shared" si="2218"/>
        <v>#N/A</v>
      </c>
      <c r="H23675" s="83" t="str">
        <f t="shared" si="2219"/>
        <v>#NV</v>
      </c>
    </row>
    <row r="23676" spans="1:8">
      <c r="A23676" s="85" t="e">
        <f t="shared" si="2216"/>
        <v>#N/A</v>
      </c>
      <c r="B23676" s="91" t="str">
        <f>IF(ISNUMBER('pO2 control'!B23671),'pO2 control'!B23671,"")</f>
        <v/>
      </c>
      <c r="C23676" s="13" t="str">
        <f t="shared" si="2220"/>
        <v>INVALID</v>
      </c>
      <c r="D23676" s="87" t="e">
        <f>IF('pO2 control'!A23671="",NA(),'pO2 control'!A23671)</f>
        <v>#N/A</v>
      </c>
      <c r="E23676" s="91" t="e">
        <f t="shared" si="2217"/>
        <v>#N/A</v>
      </c>
      <c r="F23676" s="85" t="e">
        <f t="shared" si="2221"/>
        <v>#N/A</v>
      </c>
      <c r="G23676" s="83" t="e">
        <f t="shared" si="2218"/>
        <v>#N/A</v>
      </c>
      <c r="H23676" s="83" t="str">
        <f t="shared" si="2219"/>
        <v>#NV</v>
      </c>
    </row>
    <row r="23677" spans="1:8">
      <c r="A23677" s="85" t="e">
        <f t="shared" si="2216"/>
        <v>#N/A</v>
      </c>
      <c r="B23677" s="91" t="str">
        <f>IF(ISNUMBER('pO2 control'!B23672),'pO2 control'!B23672,"")</f>
        <v/>
      </c>
      <c r="C23677" s="13" t="str">
        <f t="shared" si="2220"/>
        <v>INVALID</v>
      </c>
      <c r="D23677" s="87" t="e">
        <f>IF('pO2 control'!A23672="",NA(),'pO2 control'!A23672)</f>
        <v>#N/A</v>
      </c>
      <c r="E23677" s="91" t="e">
        <f t="shared" si="2217"/>
        <v>#N/A</v>
      </c>
      <c r="F23677" s="85" t="e">
        <f t="shared" si="2221"/>
        <v>#N/A</v>
      </c>
      <c r="G23677" s="83" t="e">
        <f t="shared" si="2218"/>
        <v>#N/A</v>
      </c>
      <c r="H23677" s="83" t="str">
        <f t="shared" si="2219"/>
        <v>#NV</v>
      </c>
    </row>
    <row r="23678" spans="1:8">
      <c r="A23678" s="85" t="e">
        <f t="shared" si="2216"/>
        <v>#N/A</v>
      </c>
      <c r="B23678" s="91" t="str">
        <f>IF(ISNUMBER('pO2 control'!B23673),'pO2 control'!B23673,"")</f>
        <v/>
      </c>
      <c r="C23678" s="13" t="str">
        <f t="shared" si="2220"/>
        <v>INVALID</v>
      </c>
      <c r="D23678" s="87" t="e">
        <f>IF('pO2 control'!A23673="",NA(),'pO2 control'!A23673)</f>
        <v>#N/A</v>
      </c>
      <c r="E23678" s="91" t="e">
        <f t="shared" si="2217"/>
        <v>#N/A</v>
      </c>
      <c r="F23678" s="85" t="e">
        <f t="shared" si="2221"/>
        <v>#N/A</v>
      </c>
      <c r="G23678" s="83" t="e">
        <f t="shared" si="2218"/>
        <v>#N/A</v>
      </c>
      <c r="H23678" s="83" t="str">
        <f t="shared" si="2219"/>
        <v>#NV</v>
      </c>
    </row>
    <row r="23679" spans="1:8">
      <c r="A23679" s="85" t="e">
        <f t="shared" si="2216"/>
        <v>#N/A</v>
      </c>
      <c r="B23679" s="91" t="str">
        <f>IF(ISNUMBER('pO2 control'!B23674),'pO2 control'!B23674,"")</f>
        <v/>
      </c>
      <c r="C23679" s="13" t="str">
        <f t="shared" si="2220"/>
        <v>INVALID</v>
      </c>
      <c r="D23679" s="87" t="e">
        <f>IF('pO2 control'!A23674="",NA(),'pO2 control'!A23674)</f>
        <v>#N/A</v>
      </c>
      <c r="E23679" s="91" t="e">
        <f t="shared" si="2217"/>
        <v>#N/A</v>
      </c>
      <c r="F23679" s="85" t="e">
        <f t="shared" si="2221"/>
        <v>#N/A</v>
      </c>
      <c r="G23679" s="83" t="e">
        <f t="shared" si="2218"/>
        <v>#N/A</v>
      </c>
      <c r="H23679" s="83" t="str">
        <f t="shared" si="2219"/>
        <v>#NV</v>
      </c>
    </row>
    <row r="23680" spans="1:8">
      <c r="A23680" s="85" t="e">
        <f t="shared" si="2216"/>
        <v>#N/A</v>
      </c>
      <c r="B23680" s="91" t="str">
        <f>IF(ISNUMBER('pO2 control'!B23675),'pO2 control'!B23675,"")</f>
        <v/>
      </c>
      <c r="C23680" s="13" t="str">
        <f t="shared" si="2220"/>
        <v>INVALID</v>
      </c>
      <c r="D23680" s="87" t="e">
        <f>IF('pO2 control'!A23675="",NA(),'pO2 control'!A23675)</f>
        <v>#N/A</v>
      </c>
      <c r="E23680" s="91" t="e">
        <f t="shared" si="2217"/>
        <v>#N/A</v>
      </c>
      <c r="F23680" s="85" t="e">
        <f t="shared" si="2221"/>
        <v>#N/A</v>
      </c>
      <c r="G23680" s="83" t="e">
        <f t="shared" si="2218"/>
        <v>#N/A</v>
      </c>
      <c r="H23680" s="83" t="str">
        <f t="shared" si="2219"/>
        <v>#NV</v>
      </c>
    </row>
    <row r="23681" spans="1:8">
      <c r="A23681" s="85" t="e">
        <f t="shared" si="2216"/>
        <v>#N/A</v>
      </c>
      <c r="B23681" s="91" t="str">
        <f>IF(ISNUMBER('pO2 control'!B23676),'pO2 control'!B23676,"")</f>
        <v/>
      </c>
      <c r="C23681" s="13" t="str">
        <f t="shared" si="2220"/>
        <v>INVALID</v>
      </c>
      <c r="D23681" s="87" t="e">
        <f>IF('pO2 control'!A23676="",NA(),'pO2 control'!A23676)</f>
        <v>#N/A</v>
      </c>
      <c r="E23681" s="91" t="e">
        <f t="shared" si="2217"/>
        <v>#N/A</v>
      </c>
      <c r="F23681" s="85" t="e">
        <f t="shared" si="2221"/>
        <v>#N/A</v>
      </c>
      <c r="G23681" s="83" t="e">
        <f t="shared" si="2218"/>
        <v>#N/A</v>
      </c>
      <c r="H23681" s="83" t="str">
        <f t="shared" si="2219"/>
        <v>#NV</v>
      </c>
    </row>
    <row r="23682" spans="1:8">
      <c r="A23682" s="85" t="e">
        <f t="shared" si="2216"/>
        <v>#N/A</v>
      </c>
      <c r="B23682" s="91" t="str">
        <f>IF(ISNUMBER('pO2 control'!B23677),'pO2 control'!B23677,"")</f>
        <v/>
      </c>
      <c r="C23682" s="13" t="str">
        <f t="shared" si="2220"/>
        <v>INVALID</v>
      </c>
      <c r="D23682" s="87" t="e">
        <f>IF('pO2 control'!A23677="",NA(),'pO2 control'!A23677)</f>
        <v>#N/A</v>
      </c>
      <c r="E23682" s="91" t="e">
        <f t="shared" si="2217"/>
        <v>#N/A</v>
      </c>
      <c r="F23682" s="85" t="e">
        <f t="shared" si="2221"/>
        <v>#N/A</v>
      </c>
      <c r="G23682" s="83" t="e">
        <f t="shared" si="2218"/>
        <v>#N/A</v>
      </c>
      <c r="H23682" s="83" t="str">
        <f t="shared" si="2219"/>
        <v>#NV</v>
      </c>
    </row>
    <row r="23683" spans="1:8">
      <c r="A23683" s="85" t="e">
        <f t="shared" ref="A23683:A23746" si="2222">IF(C23683="INVALID",NA(),E23683*$C$2/100)</f>
        <v>#N/A</v>
      </c>
      <c r="B23683" s="91" t="str">
        <f>IF(ISNUMBER('pO2 control'!B23678),'pO2 control'!B23678,"")</f>
        <v/>
      </c>
      <c r="C23683" s="13" t="str">
        <f t="shared" si="2220"/>
        <v>INVALID</v>
      </c>
      <c r="D23683" s="87" t="e">
        <f>IF('pO2 control'!A23678="",NA(),'pO2 control'!A23678)</f>
        <v>#N/A</v>
      </c>
      <c r="E23683" s="91" t="e">
        <f t="shared" ref="E23683:E23746" si="2223">IF(C23683="INVALID",NA(),B23683*C23683)</f>
        <v>#N/A</v>
      </c>
      <c r="F23683" s="85" t="e">
        <f t="shared" si="2221"/>
        <v>#N/A</v>
      </c>
      <c r="G23683" s="83" t="e">
        <f t="shared" ref="G23683:G23746" si="2224">IF(D23683="",NA(),$P$2*EXP($P$3*D23683))</f>
        <v>#N/A</v>
      </c>
      <c r="H23683" s="83" t="str">
        <f t="shared" si="2219"/>
        <v>#NV</v>
      </c>
    </row>
    <row r="23684" spans="1:8">
      <c r="A23684" s="85" t="e">
        <f t="shared" si="2222"/>
        <v>#N/A</v>
      </c>
      <c r="B23684" s="91" t="str">
        <f>IF(ISNUMBER('pO2 control'!B23679),'pO2 control'!B23679,"")</f>
        <v/>
      </c>
      <c r="C23684" s="13" t="str">
        <f t="shared" si="2220"/>
        <v>INVALID</v>
      </c>
      <c r="D23684" s="87" t="e">
        <f>IF('pO2 control'!A23679="",NA(),'pO2 control'!A23679)</f>
        <v>#N/A</v>
      </c>
      <c r="E23684" s="91" t="e">
        <f t="shared" si="2223"/>
        <v>#N/A</v>
      </c>
      <c r="F23684" s="85" t="e">
        <f t="shared" si="2221"/>
        <v>#N/A</v>
      </c>
      <c r="G23684" s="83" t="e">
        <f t="shared" si="2224"/>
        <v>#N/A</v>
      </c>
      <c r="H23684" s="83" t="str">
        <f t="shared" si="2219"/>
        <v>#NV</v>
      </c>
    </row>
    <row r="23685" spans="1:8">
      <c r="A23685" s="85" t="e">
        <f t="shared" si="2222"/>
        <v>#N/A</v>
      </c>
      <c r="B23685" s="91" t="str">
        <f>IF(ISNUMBER('pO2 control'!B23680),'pO2 control'!B23680,"")</f>
        <v/>
      </c>
      <c r="C23685" s="13" t="str">
        <f t="shared" si="2220"/>
        <v>INVALID</v>
      </c>
      <c r="D23685" s="87" t="e">
        <f>IF('pO2 control'!A23680="",NA(),'pO2 control'!A23680)</f>
        <v>#N/A</v>
      </c>
      <c r="E23685" s="91" t="e">
        <f t="shared" si="2223"/>
        <v>#N/A</v>
      </c>
      <c r="F23685" s="85" t="e">
        <f t="shared" si="2221"/>
        <v>#N/A</v>
      </c>
      <c r="G23685" s="83" t="e">
        <f t="shared" si="2224"/>
        <v>#N/A</v>
      </c>
      <c r="H23685" s="83" t="str">
        <f t="shared" si="2219"/>
        <v>#NV</v>
      </c>
    </row>
    <row r="23686" spans="1:8">
      <c r="A23686" s="85" t="e">
        <f t="shared" si="2222"/>
        <v>#N/A</v>
      </c>
      <c r="B23686" s="91" t="str">
        <f>IF(ISNUMBER('pO2 control'!B23681),'pO2 control'!B23681,"")</f>
        <v/>
      </c>
      <c r="C23686" s="13" t="str">
        <f t="shared" si="2220"/>
        <v>INVALID</v>
      </c>
      <c r="D23686" s="87" t="e">
        <f>IF('pO2 control'!A23681="",NA(),'pO2 control'!A23681)</f>
        <v>#N/A</v>
      </c>
      <c r="E23686" s="91" t="e">
        <f t="shared" si="2223"/>
        <v>#N/A</v>
      </c>
      <c r="F23686" s="85" t="e">
        <f t="shared" si="2221"/>
        <v>#N/A</v>
      </c>
      <c r="G23686" s="83" t="e">
        <f t="shared" si="2224"/>
        <v>#N/A</v>
      </c>
      <c r="H23686" s="83" t="str">
        <f t="shared" si="2219"/>
        <v>#NV</v>
      </c>
    </row>
    <row r="23687" spans="1:8">
      <c r="A23687" s="85" t="e">
        <f t="shared" si="2222"/>
        <v>#N/A</v>
      </c>
      <c r="B23687" s="91" t="str">
        <f>IF(ISNUMBER('pO2 control'!B23682),'pO2 control'!B23682,"")</f>
        <v/>
      </c>
      <c r="C23687" s="13" t="str">
        <f t="shared" si="2220"/>
        <v>INVALID</v>
      </c>
      <c r="D23687" s="87" t="e">
        <f>IF('pO2 control'!A23682="",NA(),'pO2 control'!A23682)</f>
        <v>#N/A</v>
      </c>
      <c r="E23687" s="91" t="e">
        <f t="shared" si="2223"/>
        <v>#N/A</v>
      </c>
      <c r="F23687" s="85" t="e">
        <f t="shared" si="2221"/>
        <v>#N/A</v>
      </c>
      <c r="G23687" s="83" t="e">
        <f t="shared" si="2224"/>
        <v>#N/A</v>
      </c>
      <c r="H23687" s="83" t="str">
        <f t="shared" si="2219"/>
        <v>#NV</v>
      </c>
    </row>
    <row r="23688" spans="1:8">
      <c r="A23688" s="85" t="e">
        <f t="shared" si="2222"/>
        <v>#N/A</v>
      </c>
      <c r="B23688" s="91" t="str">
        <f>IF(ISNUMBER('pO2 control'!B23683),'pO2 control'!B23683,"")</f>
        <v/>
      </c>
      <c r="C23688" s="13" t="str">
        <f t="shared" si="2220"/>
        <v>INVALID</v>
      </c>
      <c r="D23688" s="87" t="e">
        <f>IF('pO2 control'!A23683="",NA(),'pO2 control'!A23683)</f>
        <v>#N/A</v>
      </c>
      <c r="E23688" s="91" t="e">
        <f t="shared" si="2223"/>
        <v>#N/A</v>
      </c>
      <c r="F23688" s="85" t="e">
        <f t="shared" si="2221"/>
        <v>#N/A</v>
      </c>
      <c r="G23688" s="83" t="e">
        <f t="shared" si="2224"/>
        <v>#N/A</v>
      </c>
      <c r="H23688" s="83" t="str">
        <f t="shared" ref="H23688:H23751" si="2225">IF(C23688="INVALID","#NV",(((A23688-A23687)/(D23688-D23687))+F23688*$D$2)/($C$2-A23688))</f>
        <v>#NV</v>
      </c>
    </row>
    <row r="23689" spans="1:8">
      <c r="A23689" s="85" t="e">
        <f t="shared" si="2222"/>
        <v>#N/A</v>
      </c>
      <c r="B23689" s="91" t="str">
        <f>IF(ISNUMBER('pO2 control'!B23684),'pO2 control'!B23684,"")</f>
        <v/>
      </c>
      <c r="C23689" s="13" t="str">
        <f t="shared" ref="C23689:C23752" si="2226">IF(AND(B23689&lt;90,B23689&gt;10),"1","INVALID")</f>
        <v>INVALID</v>
      </c>
      <c r="D23689" s="87" t="e">
        <f>IF('pO2 control'!A23684="",NA(),'pO2 control'!A23684)</f>
        <v>#N/A</v>
      </c>
      <c r="E23689" s="91" t="e">
        <f t="shared" si="2223"/>
        <v>#N/A</v>
      </c>
      <c r="F23689" s="85" t="e">
        <f t="shared" ref="F23689:F23752" si="2227">IF(G23689="",NA(),0.333*G23689)</f>
        <v>#N/A</v>
      </c>
      <c r="G23689" s="83" t="e">
        <f t="shared" si="2224"/>
        <v>#N/A</v>
      </c>
      <c r="H23689" s="83" t="str">
        <f t="shared" si="2225"/>
        <v>#NV</v>
      </c>
    </row>
    <row r="23690" spans="1:8">
      <c r="A23690" s="85" t="e">
        <f t="shared" si="2222"/>
        <v>#N/A</v>
      </c>
      <c r="B23690" s="91" t="str">
        <f>IF(ISNUMBER('pO2 control'!B23685),'pO2 control'!B23685,"")</f>
        <v/>
      </c>
      <c r="C23690" s="13" t="str">
        <f t="shared" si="2226"/>
        <v>INVALID</v>
      </c>
      <c r="D23690" s="87" t="e">
        <f>IF('pO2 control'!A23685="",NA(),'pO2 control'!A23685)</f>
        <v>#N/A</v>
      </c>
      <c r="E23690" s="91" t="e">
        <f t="shared" si="2223"/>
        <v>#N/A</v>
      </c>
      <c r="F23690" s="85" t="e">
        <f t="shared" si="2227"/>
        <v>#N/A</v>
      </c>
      <c r="G23690" s="83" t="e">
        <f t="shared" si="2224"/>
        <v>#N/A</v>
      </c>
      <c r="H23690" s="83" t="str">
        <f t="shared" si="2225"/>
        <v>#NV</v>
      </c>
    </row>
    <row r="23691" spans="1:8">
      <c r="A23691" s="85" t="e">
        <f t="shared" si="2222"/>
        <v>#N/A</v>
      </c>
      <c r="B23691" s="91" t="str">
        <f>IF(ISNUMBER('pO2 control'!B23686),'pO2 control'!B23686,"")</f>
        <v/>
      </c>
      <c r="C23691" s="13" t="str">
        <f t="shared" si="2226"/>
        <v>INVALID</v>
      </c>
      <c r="D23691" s="87" t="e">
        <f>IF('pO2 control'!A23686="",NA(),'pO2 control'!A23686)</f>
        <v>#N/A</v>
      </c>
      <c r="E23691" s="91" t="e">
        <f t="shared" si="2223"/>
        <v>#N/A</v>
      </c>
      <c r="F23691" s="85" t="e">
        <f t="shared" si="2227"/>
        <v>#N/A</v>
      </c>
      <c r="G23691" s="83" t="e">
        <f t="shared" si="2224"/>
        <v>#N/A</v>
      </c>
      <c r="H23691" s="83" t="str">
        <f t="shared" si="2225"/>
        <v>#NV</v>
      </c>
    </row>
    <row r="23692" spans="1:8">
      <c r="A23692" s="85" t="e">
        <f t="shared" si="2222"/>
        <v>#N/A</v>
      </c>
      <c r="B23692" s="91" t="str">
        <f>IF(ISNUMBER('pO2 control'!B23687),'pO2 control'!B23687,"")</f>
        <v/>
      </c>
      <c r="C23692" s="13" t="str">
        <f t="shared" si="2226"/>
        <v>INVALID</v>
      </c>
      <c r="D23692" s="87" t="e">
        <f>IF('pO2 control'!A23687="",NA(),'pO2 control'!A23687)</f>
        <v>#N/A</v>
      </c>
      <c r="E23692" s="91" t="e">
        <f t="shared" si="2223"/>
        <v>#N/A</v>
      </c>
      <c r="F23692" s="85" t="e">
        <f t="shared" si="2227"/>
        <v>#N/A</v>
      </c>
      <c r="G23692" s="83" t="e">
        <f t="shared" si="2224"/>
        <v>#N/A</v>
      </c>
      <c r="H23692" s="83" t="str">
        <f t="shared" si="2225"/>
        <v>#NV</v>
      </c>
    </row>
    <row r="23693" spans="1:8">
      <c r="A23693" s="85" t="e">
        <f t="shared" si="2222"/>
        <v>#N/A</v>
      </c>
      <c r="B23693" s="91" t="str">
        <f>IF(ISNUMBER('pO2 control'!B23688),'pO2 control'!B23688,"")</f>
        <v/>
      </c>
      <c r="C23693" s="13" t="str">
        <f t="shared" si="2226"/>
        <v>INVALID</v>
      </c>
      <c r="D23693" s="87" t="e">
        <f>IF('pO2 control'!A23688="",NA(),'pO2 control'!A23688)</f>
        <v>#N/A</v>
      </c>
      <c r="E23693" s="91" t="e">
        <f t="shared" si="2223"/>
        <v>#N/A</v>
      </c>
      <c r="F23693" s="85" t="e">
        <f t="shared" si="2227"/>
        <v>#N/A</v>
      </c>
      <c r="G23693" s="83" t="e">
        <f t="shared" si="2224"/>
        <v>#N/A</v>
      </c>
      <c r="H23693" s="83" t="str">
        <f t="shared" si="2225"/>
        <v>#NV</v>
      </c>
    </row>
    <row r="23694" spans="1:8">
      <c r="A23694" s="85" t="e">
        <f t="shared" si="2222"/>
        <v>#N/A</v>
      </c>
      <c r="B23694" s="91" t="str">
        <f>IF(ISNUMBER('pO2 control'!B23689),'pO2 control'!B23689,"")</f>
        <v/>
      </c>
      <c r="C23694" s="13" t="str">
        <f t="shared" si="2226"/>
        <v>INVALID</v>
      </c>
      <c r="D23694" s="87" t="e">
        <f>IF('pO2 control'!A23689="",NA(),'pO2 control'!A23689)</f>
        <v>#N/A</v>
      </c>
      <c r="E23694" s="91" t="e">
        <f t="shared" si="2223"/>
        <v>#N/A</v>
      </c>
      <c r="F23694" s="85" t="e">
        <f t="shared" si="2227"/>
        <v>#N/A</v>
      </c>
      <c r="G23694" s="83" t="e">
        <f t="shared" si="2224"/>
        <v>#N/A</v>
      </c>
      <c r="H23694" s="83" t="str">
        <f t="shared" si="2225"/>
        <v>#NV</v>
      </c>
    </row>
    <row r="23695" spans="1:8">
      <c r="A23695" s="85" t="e">
        <f t="shared" si="2222"/>
        <v>#N/A</v>
      </c>
      <c r="B23695" s="91" t="str">
        <f>IF(ISNUMBER('pO2 control'!B23690),'pO2 control'!B23690,"")</f>
        <v/>
      </c>
      <c r="C23695" s="13" t="str">
        <f t="shared" si="2226"/>
        <v>INVALID</v>
      </c>
      <c r="D23695" s="87" t="e">
        <f>IF('pO2 control'!A23690="",NA(),'pO2 control'!A23690)</f>
        <v>#N/A</v>
      </c>
      <c r="E23695" s="91" t="e">
        <f t="shared" si="2223"/>
        <v>#N/A</v>
      </c>
      <c r="F23695" s="85" t="e">
        <f t="shared" si="2227"/>
        <v>#N/A</v>
      </c>
      <c r="G23695" s="83" t="e">
        <f t="shared" si="2224"/>
        <v>#N/A</v>
      </c>
      <c r="H23695" s="83" t="str">
        <f t="shared" si="2225"/>
        <v>#NV</v>
      </c>
    </row>
    <row r="23696" spans="1:8">
      <c r="A23696" s="85" t="e">
        <f t="shared" si="2222"/>
        <v>#N/A</v>
      </c>
      <c r="B23696" s="91" t="str">
        <f>IF(ISNUMBER('pO2 control'!B23691),'pO2 control'!B23691,"")</f>
        <v/>
      </c>
      <c r="C23696" s="13" t="str">
        <f t="shared" si="2226"/>
        <v>INVALID</v>
      </c>
      <c r="D23696" s="87" t="e">
        <f>IF('pO2 control'!A23691="",NA(),'pO2 control'!A23691)</f>
        <v>#N/A</v>
      </c>
      <c r="E23696" s="91" t="e">
        <f t="shared" si="2223"/>
        <v>#N/A</v>
      </c>
      <c r="F23696" s="85" t="e">
        <f t="shared" si="2227"/>
        <v>#N/A</v>
      </c>
      <c r="G23696" s="83" t="e">
        <f t="shared" si="2224"/>
        <v>#N/A</v>
      </c>
      <c r="H23696" s="83" t="str">
        <f t="shared" si="2225"/>
        <v>#NV</v>
      </c>
    </row>
    <row r="23697" spans="1:8">
      <c r="A23697" s="85" t="e">
        <f t="shared" si="2222"/>
        <v>#N/A</v>
      </c>
      <c r="B23697" s="91" t="str">
        <f>IF(ISNUMBER('pO2 control'!B23692),'pO2 control'!B23692,"")</f>
        <v/>
      </c>
      <c r="C23697" s="13" t="str">
        <f t="shared" si="2226"/>
        <v>INVALID</v>
      </c>
      <c r="D23697" s="87" t="e">
        <f>IF('pO2 control'!A23692="",NA(),'pO2 control'!A23692)</f>
        <v>#N/A</v>
      </c>
      <c r="E23697" s="91" t="e">
        <f t="shared" si="2223"/>
        <v>#N/A</v>
      </c>
      <c r="F23697" s="85" t="e">
        <f t="shared" si="2227"/>
        <v>#N/A</v>
      </c>
      <c r="G23697" s="83" t="e">
        <f t="shared" si="2224"/>
        <v>#N/A</v>
      </c>
      <c r="H23697" s="83" t="str">
        <f t="shared" si="2225"/>
        <v>#NV</v>
      </c>
    </row>
    <row r="23698" spans="1:8">
      <c r="A23698" s="85" t="e">
        <f t="shared" si="2222"/>
        <v>#N/A</v>
      </c>
      <c r="B23698" s="91" t="str">
        <f>IF(ISNUMBER('pO2 control'!B23693),'pO2 control'!B23693,"")</f>
        <v/>
      </c>
      <c r="C23698" s="13" t="str">
        <f t="shared" si="2226"/>
        <v>INVALID</v>
      </c>
      <c r="D23698" s="87" t="e">
        <f>IF('pO2 control'!A23693="",NA(),'pO2 control'!A23693)</f>
        <v>#N/A</v>
      </c>
      <c r="E23698" s="91" t="e">
        <f t="shared" si="2223"/>
        <v>#N/A</v>
      </c>
      <c r="F23698" s="85" t="e">
        <f t="shared" si="2227"/>
        <v>#N/A</v>
      </c>
      <c r="G23698" s="83" t="e">
        <f t="shared" si="2224"/>
        <v>#N/A</v>
      </c>
      <c r="H23698" s="83" t="str">
        <f t="shared" si="2225"/>
        <v>#NV</v>
      </c>
    </row>
    <row r="23699" spans="1:8">
      <c r="A23699" s="85" t="e">
        <f t="shared" si="2222"/>
        <v>#N/A</v>
      </c>
      <c r="B23699" s="91" t="str">
        <f>IF(ISNUMBER('pO2 control'!B23694),'pO2 control'!B23694,"")</f>
        <v/>
      </c>
      <c r="C23699" s="13" t="str">
        <f t="shared" si="2226"/>
        <v>INVALID</v>
      </c>
      <c r="D23699" s="87" t="e">
        <f>IF('pO2 control'!A23694="",NA(),'pO2 control'!A23694)</f>
        <v>#N/A</v>
      </c>
      <c r="E23699" s="91" t="e">
        <f t="shared" si="2223"/>
        <v>#N/A</v>
      </c>
      <c r="F23699" s="85" t="e">
        <f t="shared" si="2227"/>
        <v>#N/A</v>
      </c>
      <c r="G23699" s="83" t="e">
        <f t="shared" si="2224"/>
        <v>#N/A</v>
      </c>
      <c r="H23699" s="83" t="str">
        <f t="shared" si="2225"/>
        <v>#NV</v>
      </c>
    </row>
    <row r="23700" spans="1:8">
      <c r="A23700" s="85" t="e">
        <f t="shared" si="2222"/>
        <v>#N/A</v>
      </c>
      <c r="B23700" s="91" t="str">
        <f>IF(ISNUMBER('pO2 control'!B23695),'pO2 control'!B23695,"")</f>
        <v/>
      </c>
      <c r="C23700" s="13" t="str">
        <f t="shared" si="2226"/>
        <v>INVALID</v>
      </c>
      <c r="D23700" s="87" t="e">
        <f>IF('pO2 control'!A23695="",NA(),'pO2 control'!A23695)</f>
        <v>#N/A</v>
      </c>
      <c r="E23700" s="91" t="e">
        <f t="shared" si="2223"/>
        <v>#N/A</v>
      </c>
      <c r="F23700" s="85" t="e">
        <f t="shared" si="2227"/>
        <v>#N/A</v>
      </c>
      <c r="G23700" s="83" t="e">
        <f t="shared" si="2224"/>
        <v>#N/A</v>
      </c>
      <c r="H23700" s="83" t="str">
        <f t="shared" si="2225"/>
        <v>#NV</v>
      </c>
    </row>
    <row r="23701" spans="1:8">
      <c r="A23701" s="85" t="e">
        <f t="shared" si="2222"/>
        <v>#N/A</v>
      </c>
      <c r="B23701" s="91" t="str">
        <f>IF(ISNUMBER('pO2 control'!B23696),'pO2 control'!B23696,"")</f>
        <v/>
      </c>
      <c r="C23701" s="13" t="str">
        <f t="shared" si="2226"/>
        <v>INVALID</v>
      </c>
      <c r="D23701" s="87" t="e">
        <f>IF('pO2 control'!A23696="",NA(),'pO2 control'!A23696)</f>
        <v>#N/A</v>
      </c>
      <c r="E23701" s="91" t="e">
        <f t="shared" si="2223"/>
        <v>#N/A</v>
      </c>
      <c r="F23701" s="85" t="e">
        <f t="shared" si="2227"/>
        <v>#N/A</v>
      </c>
      <c r="G23701" s="83" t="e">
        <f t="shared" si="2224"/>
        <v>#N/A</v>
      </c>
      <c r="H23701" s="83" t="str">
        <f t="shared" si="2225"/>
        <v>#NV</v>
      </c>
    </row>
    <row r="23702" spans="1:8">
      <c r="A23702" s="85" t="e">
        <f t="shared" si="2222"/>
        <v>#N/A</v>
      </c>
      <c r="B23702" s="91" t="str">
        <f>IF(ISNUMBER('pO2 control'!B23697),'pO2 control'!B23697,"")</f>
        <v/>
      </c>
      <c r="C23702" s="13" t="str">
        <f t="shared" si="2226"/>
        <v>INVALID</v>
      </c>
      <c r="D23702" s="87" t="e">
        <f>IF('pO2 control'!A23697="",NA(),'pO2 control'!A23697)</f>
        <v>#N/A</v>
      </c>
      <c r="E23702" s="91" t="e">
        <f t="shared" si="2223"/>
        <v>#N/A</v>
      </c>
      <c r="F23702" s="85" t="e">
        <f t="shared" si="2227"/>
        <v>#N/A</v>
      </c>
      <c r="G23702" s="83" t="e">
        <f t="shared" si="2224"/>
        <v>#N/A</v>
      </c>
      <c r="H23702" s="83" t="str">
        <f t="shared" si="2225"/>
        <v>#NV</v>
      </c>
    </row>
    <row r="23703" spans="1:8">
      <c r="A23703" s="85" t="e">
        <f t="shared" si="2222"/>
        <v>#N/A</v>
      </c>
      <c r="B23703" s="91" t="str">
        <f>IF(ISNUMBER('pO2 control'!B23698),'pO2 control'!B23698,"")</f>
        <v/>
      </c>
      <c r="C23703" s="13" t="str">
        <f t="shared" si="2226"/>
        <v>INVALID</v>
      </c>
      <c r="D23703" s="87" t="e">
        <f>IF('pO2 control'!A23698="",NA(),'pO2 control'!A23698)</f>
        <v>#N/A</v>
      </c>
      <c r="E23703" s="91" t="e">
        <f t="shared" si="2223"/>
        <v>#N/A</v>
      </c>
      <c r="F23703" s="85" t="e">
        <f t="shared" si="2227"/>
        <v>#N/A</v>
      </c>
      <c r="G23703" s="83" t="e">
        <f t="shared" si="2224"/>
        <v>#N/A</v>
      </c>
      <c r="H23703" s="83" t="str">
        <f t="shared" si="2225"/>
        <v>#NV</v>
      </c>
    </row>
    <row r="23704" spans="1:8">
      <c r="A23704" s="85" t="e">
        <f t="shared" si="2222"/>
        <v>#N/A</v>
      </c>
      <c r="B23704" s="91" t="str">
        <f>IF(ISNUMBER('pO2 control'!B23699),'pO2 control'!B23699,"")</f>
        <v/>
      </c>
      <c r="C23704" s="13" t="str">
        <f t="shared" si="2226"/>
        <v>INVALID</v>
      </c>
      <c r="D23704" s="87" t="e">
        <f>IF('pO2 control'!A23699="",NA(),'pO2 control'!A23699)</f>
        <v>#N/A</v>
      </c>
      <c r="E23704" s="91" t="e">
        <f t="shared" si="2223"/>
        <v>#N/A</v>
      </c>
      <c r="F23704" s="85" t="e">
        <f t="shared" si="2227"/>
        <v>#N/A</v>
      </c>
      <c r="G23704" s="83" t="e">
        <f t="shared" si="2224"/>
        <v>#N/A</v>
      </c>
      <c r="H23704" s="83" t="str">
        <f t="shared" si="2225"/>
        <v>#NV</v>
      </c>
    </row>
    <row r="23705" spans="1:8">
      <c r="A23705" s="85" t="e">
        <f t="shared" si="2222"/>
        <v>#N/A</v>
      </c>
      <c r="B23705" s="91" t="str">
        <f>IF(ISNUMBER('pO2 control'!B23700),'pO2 control'!B23700,"")</f>
        <v/>
      </c>
      <c r="C23705" s="13" t="str">
        <f t="shared" si="2226"/>
        <v>INVALID</v>
      </c>
      <c r="D23705" s="87" t="e">
        <f>IF('pO2 control'!A23700="",NA(),'pO2 control'!A23700)</f>
        <v>#N/A</v>
      </c>
      <c r="E23705" s="91" t="e">
        <f t="shared" si="2223"/>
        <v>#N/A</v>
      </c>
      <c r="F23705" s="85" t="e">
        <f t="shared" si="2227"/>
        <v>#N/A</v>
      </c>
      <c r="G23705" s="83" t="e">
        <f t="shared" si="2224"/>
        <v>#N/A</v>
      </c>
      <c r="H23705" s="83" t="str">
        <f t="shared" si="2225"/>
        <v>#NV</v>
      </c>
    </row>
    <row r="23706" spans="1:8">
      <c r="A23706" s="85" t="e">
        <f t="shared" si="2222"/>
        <v>#N/A</v>
      </c>
      <c r="B23706" s="91" t="str">
        <f>IF(ISNUMBER('pO2 control'!B23701),'pO2 control'!B23701,"")</f>
        <v/>
      </c>
      <c r="C23706" s="13" t="str">
        <f t="shared" si="2226"/>
        <v>INVALID</v>
      </c>
      <c r="D23706" s="87" t="e">
        <f>IF('pO2 control'!A23701="",NA(),'pO2 control'!A23701)</f>
        <v>#N/A</v>
      </c>
      <c r="E23706" s="91" t="e">
        <f t="shared" si="2223"/>
        <v>#N/A</v>
      </c>
      <c r="F23706" s="85" t="e">
        <f t="shared" si="2227"/>
        <v>#N/A</v>
      </c>
      <c r="G23706" s="83" t="e">
        <f t="shared" si="2224"/>
        <v>#N/A</v>
      </c>
      <c r="H23706" s="83" t="str">
        <f t="shared" si="2225"/>
        <v>#NV</v>
      </c>
    </row>
    <row r="23707" spans="1:8">
      <c r="A23707" s="85" t="e">
        <f t="shared" si="2222"/>
        <v>#N/A</v>
      </c>
      <c r="B23707" s="91" t="str">
        <f>IF(ISNUMBER('pO2 control'!B23702),'pO2 control'!B23702,"")</f>
        <v/>
      </c>
      <c r="C23707" s="13" t="str">
        <f t="shared" si="2226"/>
        <v>INVALID</v>
      </c>
      <c r="D23707" s="87" t="e">
        <f>IF('pO2 control'!A23702="",NA(),'pO2 control'!A23702)</f>
        <v>#N/A</v>
      </c>
      <c r="E23707" s="91" t="e">
        <f t="shared" si="2223"/>
        <v>#N/A</v>
      </c>
      <c r="F23707" s="85" t="e">
        <f t="shared" si="2227"/>
        <v>#N/A</v>
      </c>
      <c r="G23707" s="83" t="e">
        <f t="shared" si="2224"/>
        <v>#N/A</v>
      </c>
      <c r="H23707" s="83" t="str">
        <f t="shared" si="2225"/>
        <v>#NV</v>
      </c>
    </row>
    <row r="23708" spans="1:8">
      <c r="A23708" s="85" t="e">
        <f t="shared" si="2222"/>
        <v>#N/A</v>
      </c>
      <c r="B23708" s="91" t="str">
        <f>IF(ISNUMBER('pO2 control'!B23703),'pO2 control'!B23703,"")</f>
        <v/>
      </c>
      <c r="C23708" s="13" t="str">
        <f t="shared" si="2226"/>
        <v>INVALID</v>
      </c>
      <c r="D23708" s="87" t="e">
        <f>IF('pO2 control'!A23703="",NA(),'pO2 control'!A23703)</f>
        <v>#N/A</v>
      </c>
      <c r="E23708" s="91" t="e">
        <f t="shared" si="2223"/>
        <v>#N/A</v>
      </c>
      <c r="F23708" s="85" t="e">
        <f t="shared" si="2227"/>
        <v>#N/A</v>
      </c>
      <c r="G23708" s="83" t="e">
        <f t="shared" si="2224"/>
        <v>#N/A</v>
      </c>
      <c r="H23708" s="83" t="str">
        <f t="shared" si="2225"/>
        <v>#NV</v>
      </c>
    </row>
    <row r="23709" spans="1:8">
      <c r="A23709" s="85" t="e">
        <f t="shared" si="2222"/>
        <v>#N/A</v>
      </c>
      <c r="B23709" s="91" t="str">
        <f>IF(ISNUMBER('pO2 control'!B23704),'pO2 control'!B23704,"")</f>
        <v/>
      </c>
      <c r="C23709" s="13" t="str">
        <f t="shared" si="2226"/>
        <v>INVALID</v>
      </c>
      <c r="D23709" s="87" t="e">
        <f>IF('pO2 control'!A23704="",NA(),'pO2 control'!A23704)</f>
        <v>#N/A</v>
      </c>
      <c r="E23709" s="91" t="e">
        <f t="shared" si="2223"/>
        <v>#N/A</v>
      </c>
      <c r="F23709" s="85" t="e">
        <f t="shared" si="2227"/>
        <v>#N/A</v>
      </c>
      <c r="G23709" s="83" t="e">
        <f t="shared" si="2224"/>
        <v>#N/A</v>
      </c>
      <c r="H23709" s="83" t="str">
        <f t="shared" si="2225"/>
        <v>#NV</v>
      </c>
    </row>
    <row r="23710" spans="1:8">
      <c r="A23710" s="85" t="e">
        <f t="shared" si="2222"/>
        <v>#N/A</v>
      </c>
      <c r="B23710" s="91" t="str">
        <f>IF(ISNUMBER('pO2 control'!B23705),'pO2 control'!B23705,"")</f>
        <v/>
      </c>
      <c r="C23710" s="13" t="str">
        <f t="shared" si="2226"/>
        <v>INVALID</v>
      </c>
      <c r="D23710" s="87" t="e">
        <f>IF('pO2 control'!A23705="",NA(),'pO2 control'!A23705)</f>
        <v>#N/A</v>
      </c>
      <c r="E23710" s="91" t="e">
        <f t="shared" si="2223"/>
        <v>#N/A</v>
      </c>
      <c r="F23710" s="85" t="e">
        <f t="shared" si="2227"/>
        <v>#N/A</v>
      </c>
      <c r="G23710" s="83" t="e">
        <f t="shared" si="2224"/>
        <v>#N/A</v>
      </c>
      <c r="H23710" s="83" t="str">
        <f t="shared" si="2225"/>
        <v>#NV</v>
      </c>
    </row>
    <row r="23711" spans="1:8">
      <c r="A23711" s="85" t="e">
        <f t="shared" si="2222"/>
        <v>#N/A</v>
      </c>
      <c r="B23711" s="91" t="str">
        <f>IF(ISNUMBER('pO2 control'!B23706),'pO2 control'!B23706,"")</f>
        <v/>
      </c>
      <c r="C23711" s="13" t="str">
        <f t="shared" si="2226"/>
        <v>INVALID</v>
      </c>
      <c r="D23711" s="87" t="e">
        <f>IF('pO2 control'!A23706="",NA(),'pO2 control'!A23706)</f>
        <v>#N/A</v>
      </c>
      <c r="E23711" s="91" t="e">
        <f t="shared" si="2223"/>
        <v>#N/A</v>
      </c>
      <c r="F23711" s="85" t="e">
        <f t="shared" si="2227"/>
        <v>#N/A</v>
      </c>
      <c r="G23711" s="83" t="e">
        <f t="shared" si="2224"/>
        <v>#N/A</v>
      </c>
      <c r="H23711" s="83" t="str">
        <f t="shared" si="2225"/>
        <v>#NV</v>
      </c>
    </row>
    <row r="23712" spans="1:8">
      <c r="A23712" s="85" t="e">
        <f t="shared" si="2222"/>
        <v>#N/A</v>
      </c>
      <c r="B23712" s="91" t="str">
        <f>IF(ISNUMBER('pO2 control'!B23707),'pO2 control'!B23707,"")</f>
        <v/>
      </c>
      <c r="C23712" s="13" t="str">
        <f t="shared" si="2226"/>
        <v>INVALID</v>
      </c>
      <c r="D23712" s="87" t="e">
        <f>IF('pO2 control'!A23707="",NA(),'pO2 control'!A23707)</f>
        <v>#N/A</v>
      </c>
      <c r="E23712" s="91" t="e">
        <f t="shared" si="2223"/>
        <v>#N/A</v>
      </c>
      <c r="F23712" s="85" t="e">
        <f t="shared" si="2227"/>
        <v>#N/A</v>
      </c>
      <c r="G23712" s="83" t="e">
        <f t="shared" si="2224"/>
        <v>#N/A</v>
      </c>
      <c r="H23712" s="83" t="str">
        <f t="shared" si="2225"/>
        <v>#NV</v>
      </c>
    </row>
    <row r="23713" spans="1:8">
      <c r="A23713" s="85" t="e">
        <f t="shared" si="2222"/>
        <v>#N/A</v>
      </c>
      <c r="B23713" s="91" t="str">
        <f>IF(ISNUMBER('pO2 control'!B23708),'pO2 control'!B23708,"")</f>
        <v/>
      </c>
      <c r="C23713" s="13" t="str">
        <f t="shared" si="2226"/>
        <v>INVALID</v>
      </c>
      <c r="D23713" s="87" t="e">
        <f>IF('pO2 control'!A23708="",NA(),'pO2 control'!A23708)</f>
        <v>#N/A</v>
      </c>
      <c r="E23713" s="91" t="e">
        <f t="shared" si="2223"/>
        <v>#N/A</v>
      </c>
      <c r="F23713" s="85" t="e">
        <f t="shared" si="2227"/>
        <v>#N/A</v>
      </c>
      <c r="G23713" s="83" t="e">
        <f t="shared" si="2224"/>
        <v>#N/A</v>
      </c>
      <c r="H23713" s="83" t="str">
        <f t="shared" si="2225"/>
        <v>#NV</v>
      </c>
    </row>
    <row r="23714" spans="1:8">
      <c r="A23714" s="85" t="e">
        <f t="shared" si="2222"/>
        <v>#N/A</v>
      </c>
      <c r="B23714" s="91" t="str">
        <f>IF(ISNUMBER('pO2 control'!B23709),'pO2 control'!B23709,"")</f>
        <v/>
      </c>
      <c r="C23714" s="13" t="str">
        <f t="shared" si="2226"/>
        <v>INVALID</v>
      </c>
      <c r="D23714" s="87" t="e">
        <f>IF('pO2 control'!A23709="",NA(),'pO2 control'!A23709)</f>
        <v>#N/A</v>
      </c>
      <c r="E23714" s="91" t="e">
        <f t="shared" si="2223"/>
        <v>#N/A</v>
      </c>
      <c r="F23714" s="85" t="e">
        <f t="shared" si="2227"/>
        <v>#N/A</v>
      </c>
      <c r="G23714" s="83" t="e">
        <f t="shared" si="2224"/>
        <v>#N/A</v>
      </c>
      <c r="H23714" s="83" t="str">
        <f t="shared" si="2225"/>
        <v>#NV</v>
      </c>
    </row>
    <row r="23715" spans="1:8">
      <c r="A23715" s="85" t="e">
        <f t="shared" si="2222"/>
        <v>#N/A</v>
      </c>
      <c r="B23715" s="91" t="str">
        <f>IF(ISNUMBER('pO2 control'!B23710),'pO2 control'!B23710,"")</f>
        <v/>
      </c>
      <c r="C23715" s="13" t="str">
        <f t="shared" si="2226"/>
        <v>INVALID</v>
      </c>
      <c r="D23715" s="87" t="e">
        <f>IF('pO2 control'!A23710="",NA(),'pO2 control'!A23710)</f>
        <v>#N/A</v>
      </c>
      <c r="E23715" s="91" t="e">
        <f t="shared" si="2223"/>
        <v>#N/A</v>
      </c>
      <c r="F23715" s="85" t="e">
        <f t="shared" si="2227"/>
        <v>#N/A</v>
      </c>
      <c r="G23715" s="83" t="e">
        <f t="shared" si="2224"/>
        <v>#N/A</v>
      </c>
      <c r="H23715" s="83" t="str">
        <f t="shared" si="2225"/>
        <v>#NV</v>
      </c>
    </row>
    <row r="23716" spans="1:8">
      <c r="A23716" s="85" t="e">
        <f t="shared" si="2222"/>
        <v>#N/A</v>
      </c>
      <c r="B23716" s="91" t="str">
        <f>IF(ISNUMBER('pO2 control'!B23711),'pO2 control'!B23711,"")</f>
        <v/>
      </c>
      <c r="C23716" s="13" t="str">
        <f t="shared" si="2226"/>
        <v>INVALID</v>
      </c>
      <c r="D23716" s="87" t="e">
        <f>IF('pO2 control'!A23711="",NA(),'pO2 control'!A23711)</f>
        <v>#N/A</v>
      </c>
      <c r="E23716" s="91" t="e">
        <f t="shared" si="2223"/>
        <v>#N/A</v>
      </c>
      <c r="F23716" s="85" t="e">
        <f t="shared" si="2227"/>
        <v>#N/A</v>
      </c>
      <c r="G23716" s="83" t="e">
        <f t="shared" si="2224"/>
        <v>#N/A</v>
      </c>
      <c r="H23716" s="83" t="str">
        <f t="shared" si="2225"/>
        <v>#NV</v>
      </c>
    </row>
    <row r="23717" spans="1:8">
      <c r="A23717" s="85" t="e">
        <f t="shared" si="2222"/>
        <v>#N/A</v>
      </c>
      <c r="B23717" s="91" t="str">
        <f>IF(ISNUMBER('pO2 control'!B23712),'pO2 control'!B23712,"")</f>
        <v/>
      </c>
      <c r="C23717" s="13" t="str">
        <f t="shared" si="2226"/>
        <v>INVALID</v>
      </c>
      <c r="D23717" s="87" t="e">
        <f>IF('pO2 control'!A23712="",NA(),'pO2 control'!A23712)</f>
        <v>#N/A</v>
      </c>
      <c r="E23717" s="91" t="e">
        <f t="shared" si="2223"/>
        <v>#N/A</v>
      </c>
      <c r="F23717" s="85" t="e">
        <f t="shared" si="2227"/>
        <v>#N/A</v>
      </c>
      <c r="G23717" s="83" t="e">
        <f t="shared" si="2224"/>
        <v>#N/A</v>
      </c>
      <c r="H23717" s="83" t="str">
        <f t="shared" si="2225"/>
        <v>#NV</v>
      </c>
    </row>
    <row r="23718" spans="1:8">
      <c r="A23718" s="85" t="e">
        <f t="shared" si="2222"/>
        <v>#N/A</v>
      </c>
      <c r="B23718" s="91" t="str">
        <f>IF(ISNUMBER('pO2 control'!B23713),'pO2 control'!B23713,"")</f>
        <v/>
      </c>
      <c r="C23718" s="13" t="str">
        <f t="shared" si="2226"/>
        <v>INVALID</v>
      </c>
      <c r="D23718" s="87" t="e">
        <f>IF('pO2 control'!A23713="",NA(),'pO2 control'!A23713)</f>
        <v>#N/A</v>
      </c>
      <c r="E23718" s="91" t="e">
        <f t="shared" si="2223"/>
        <v>#N/A</v>
      </c>
      <c r="F23718" s="85" t="e">
        <f t="shared" si="2227"/>
        <v>#N/A</v>
      </c>
      <c r="G23718" s="83" t="e">
        <f t="shared" si="2224"/>
        <v>#N/A</v>
      </c>
      <c r="H23718" s="83" t="str">
        <f t="shared" si="2225"/>
        <v>#NV</v>
      </c>
    </row>
    <row r="23719" spans="1:8">
      <c r="A23719" s="85" t="e">
        <f t="shared" si="2222"/>
        <v>#N/A</v>
      </c>
      <c r="B23719" s="91" t="str">
        <f>IF(ISNUMBER('pO2 control'!B23714),'pO2 control'!B23714,"")</f>
        <v/>
      </c>
      <c r="C23719" s="13" t="str">
        <f t="shared" si="2226"/>
        <v>INVALID</v>
      </c>
      <c r="D23719" s="87" t="e">
        <f>IF('pO2 control'!A23714="",NA(),'pO2 control'!A23714)</f>
        <v>#N/A</v>
      </c>
      <c r="E23719" s="91" t="e">
        <f t="shared" si="2223"/>
        <v>#N/A</v>
      </c>
      <c r="F23719" s="85" t="e">
        <f t="shared" si="2227"/>
        <v>#N/A</v>
      </c>
      <c r="G23719" s="83" t="e">
        <f t="shared" si="2224"/>
        <v>#N/A</v>
      </c>
      <c r="H23719" s="83" t="str">
        <f t="shared" si="2225"/>
        <v>#NV</v>
      </c>
    </row>
    <row r="23720" spans="1:8">
      <c r="A23720" s="85" t="e">
        <f t="shared" si="2222"/>
        <v>#N/A</v>
      </c>
      <c r="B23720" s="91" t="str">
        <f>IF(ISNUMBER('pO2 control'!B23715),'pO2 control'!B23715,"")</f>
        <v/>
      </c>
      <c r="C23720" s="13" t="str">
        <f t="shared" si="2226"/>
        <v>INVALID</v>
      </c>
      <c r="D23720" s="87" t="e">
        <f>IF('pO2 control'!A23715="",NA(),'pO2 control'!A23715)</f>
        <v>#N/A</v>
      </c>
      <c r="E23720" s="91" t="e">
        <f t="shared" si="2223"/>
        <v>#N/A</v>
      </c>
      <c r="F23720" s="85" t="e">
        <f t="shared" si="2227"/>
        <v>#N/A</v>
      </c>
      <c r="G23720" s="83" t="e">
        <f t="shared" si="2224"/>
        <v>#N/A</v>
      </c>
      <c r="H23720" s="83" t="str">
        <f t="shared" si="2225"/>
        <v>#NV</v>
      </c>
    </row>
    <row r="23721" spans="1:8">
      <c r="A23721" s="85" t="e">
        <f t="shared" si="2222"/>
        <v>#N/A</v>
      </c>
      <c r="B23721" s="91" t="str">
        <f>IF(ISNUMBER('pO2 control'!B23716),'pO2 control'!B23716,"")</f>
        <v/>
      </c>
      <c r="C23721" s="13" t="str">
        <f t="shared" si="2226"/>
        <v>INVALID</v>
      </c>
      <c r="D23721" s="87" t="e">
        <f>IF('pO2 control'!A23716="",NA(),'pO2 control'!A23716)</f>
        <v>#N/A</v>
      </c>
      <c r="E23721" s="91" t="e">
        <f t="shared" si="2223"/>
        <v>#N/A</v>
      </c>
      <c r="F23721" s="85" t="e">
        <f t="shared" si="2227"/>
        <v>#N/A</v>
      </c>
      <c r="G23721" s="83" t="e">
        <f t="shared" si="2224"/>
        <v>#N/A</v>
      </c>
      <c r="H23721" s="83" t="str">
        <f t="shared" si="2225"/>
        <v>#NV</v>
      </c>
    </row>
    <row r="23722" spans="1:8">
      <c r="A23722" s="85" t="e">
        <f t="shared" si="2222"/>
        <v>#N/A</v>
      </c>
      <c r="B23722" s="91" t="str">
        <f>IF(ISNUMBER('pO2 control'!B23717),'pO2 control'!B23717,"")</f>
        <v/>
      </c>
      <c r="C23722" s="13" t="str">
        <f t="shared" si="2226"/>
        <v>INVALID</v>
      </c>
      <c r="D23722" s="87" t="e">
        <f>IF('pO2 control'!A23717="",NA(),'pO2 control'!A23717)</f>
        <v>#N/A</v>
      </c>
      <c r="E23722" s="91" t="e">
        <f t="shared" si="2223"/>
        <v>#N/A</v>
      </c>
      <c r="F23722" s="85" t="e">
        <f t="shared" si="2227"/>
        <v>#N/A</v>
      </c>
      <c r="G23722" s="83" t="e">
        <f t="shared" si="2224"/>
        <v>#N/A</v>
      </c>
      <c r="H23722" s="83" t="str">
        <f t="shared" si="2225"/>
        <v>#NV</v>
      </c>
    </row>
    <row r="23723" spans="1:8">
      <c r="A23723" s="85" t="e">
        <f t="shared" si="2222"/>
        <v>#N/A</v>
      </c>
      <c r="B23723" s="91" t="str">
        <f>IF(ISNUMBER('pO2 control'!B23718),'pO2 control'!B23718,"")</f>
        <v/>
      </c>
      <c r="C23723" s="13" t="str">
        <f t="shared" si="2226"/>
        <v>INVALID</v>
      </c>
      <c r="D23723" s="87" t="e">
        <f>IF('pO2 control'!A23718="",NA(),'pO2 control'!A23718)</f>
        <v>#N/A</v>
      </c>
      <c r="E23723" s="91" t="e">
        <f t="shared" si="2223"/>
        <v>#N/A</v>
      </c>
      <c r="F23723" s="85" t="e">
        <f t="shared" si="2227"/>
        <v>#N/A</v>
      </c>
      <c r="G23723" s="83" t="e">
        <f t="shared" si="2224"/>
        <v>#N/A</v>
      </c>
      <c r="H23723" s="83" t="str">
        <f t="shared" si="2225"/>
        <v>#NV</v>
      </c>
    </row>
    <row r="23724" spans="1:8">
      <c r="A23724" s="85" t="e">
        <f t="shared" si="2222"/>
        <v>#N/A</v>
      </c>
      <c r="B23724" s="91" t="str">
        <f>IF(ISNUMBER('pO2 control'!B23719),'pO2 control'!B23719,"")</f>
        <v/>
      </c>
      <c r="C23724" s="13" t="str">
        <f t="shared" si="2226"/>
        <v>INVALID</v>
      </c>
      <c r="D23724" s="87" t="e">
        <f>IF('pO2 control'!A23719="",NA(),'pO2 control'!A23719)</f>
        <v>#N/A</v>
      </c>
      <c r="E23724" s="91" t="e">
        <f t="shared" si="2223"/>
        <v>#N/A</v>
      </c>
      <c r="F23724" s="85" t="e">
        <f t="shared" si="2227"/>
        <v>#N/A</v>
      </c>
      <c r="G23724" s="83" t="e">
        <f t="shared" si="2224"/>
        <v>#N/A</v>
      </c>
      <c r="H23724" s="83" t="str">
        <f t="shared" si="2225"/>
        <v>#NV</v>
      </c>
    </row>
    <row r="23725" spans="1:8">
      <c r="A23725" s="85" t="e">
        <f t="shared" si="2222"/>
        <v>#N/A</v>
      </c>
      <c r="B23725" s="91" t="str">
        <f>IF(ISNUMBER('pO2 control'!B23720),'pO2 control'!B23720,"")</f>
        <v/>
      </c>
      <c r="C23725" s="13" t="str">
        <f t="shared" si="2226"/>
        <v>INVALID</v>
      </c>
      <c r="D23725" s="87" t="e">
        <f>IF('pO2 control'!A23720="",NA(),'pO2 control'!A23720)</f>
        <v>#N/A</v>
      </c>
      <c r="E23725" s="91" t="e">
        <f t="shared" si="2223"/>
        <v>#N/A</v>
      </c>
      <c r="F23725" s="85" t="e">
        <f t="shared" si="2227"/>
        <v>#N/A</v>
      </c>
      <c r="G23725" s="83" t="e">
        <f t="shared" si="2224"/>
        <v>#N/A</v>
      </c>
      <c r="H23725" s="83" t="str">
        <f t="shared" si="2225"/>
        <v>#NV</v>
      </c>
    </row>
    <row r="23726" spans="1:8">
      <c r="A23726" s="85" t="e">
        <f t="shared" si="2222"/>
        <v>#N/A</v>
      </c>
      <c r="B23726" s="91" t="str">
        <f>IF(ISNUMBER('pO2 control'!B23721),'pO2 control'!B23721,"")</f>
        <v/>
      </c>
      <c r="C23726" s="13" t="str">
        <f t="shared" si="2226"/>
        <v>INVALID</v>
      </c>
      <c r="D23726" s="87" t="e">
        <f>IF('pO2 control'!A23721="",NA(),'pO2 control'!A23721)</f>
        <v>#N/A</v>
      </c>
      <c r="E23726" s="91" t="e">
        <f t="shared" si="2223"/>
        <v>#N/A</v>
      </c>
      <c r="F23726" s="85" t="e">
        <f t="shared" si="2227"/>
        <v>#N/A</v>
      </c>
      <c r="G23726" s="83" t="e">
        <f t="shared" si="2224"/>
        <v>#N/A</v>
      </c>
      <c r="H23726" s="83" t="str">
        <f t="shared" si="2225"/>
        <v>#NV</v>
      </c>
    </row>
    <row r="23727" spans="1:8">
      <c r="A23727" s="85" t="e">
        <f t="shared" si="2222"/>
        <v>#N/A</v>
      </c>
      <c r="B23727" s="91" t="str">
        <f>IF(ISNUMBER('pO2 control'!B23722),'pO2 control'!B23722,"")</f>
        <v/>
      </c>
      <c r="C23727" s="13" t="str">
        <f t="shared" si="2226"/>
        <v>INVALID</v>
      </c>
      <c r="D23727" s="87" t="e">
        <f>IF('pO2 control'!A23722="",NA(),'pO2 control'!A23722)</f>
        <v>#N/A</v>
      </c>
      <c r="E23727" s="91" t="e">
        <f t="shared" si="2223"/>
        <v>#N/A</v>
      </c>
      <c r="F23727" s="85" t="e">
        <f t="shared" si="2227"/>
        <v>#N/A</v>
      </c>
      <c r="G23727" s="83" t="e">
        <f t="shared" si="2224"/>
        <v>#N/A</v>
      </c>
      <c r="H23727" s="83" t="str">
        <f t="shared" si="2225"/>
        <v>#NV</v>
      </c>
    </row>
    <row r="23728" spans="1:8">
      <c r="A23728" s="85" t="e">
        <f t="shared" si="2222"/>
        <v>#N/A</v>
      </c>
      <c r="B23728" s="91" t="str">
        <f>IF(ISNUMBER('pO2 control'!B23723),'pO2 control'!B23723,"")</f>
        <v/>
      </c>
      <c r="C23728" s="13" t="str">
        <f t="shared" si="2226"/>
        <v>INVALID</v>
      </c>
      <c r="D23728" s="87" t="e">
        <f>IF('pO2 control'!A23723="",NA(),'pO2 control'!A23723)</f>
        <v>#N/A</v>
      </c>
      <c r="E23728" s="91" t="e">
        <f t="shared" si="2223"/>
        <v>#N/A</v>
      </c>
      <c r="F23728" s="85" t="e">
        <f t="shared" si="2227"/>
        <v>#N/A</v>
      </c>
      <c r="G23728" s="83" t="e">
        <f t="shared" si="2224"/>
        <v>#N/A</v>
      </c>
      <c r="H23728" s="83" t="str">
        <f t="shared" si="2225"/>
        <v>#NV</v>
      </c>
    </row>
    <row r="23729" spans="1:8">
      <c r="A23729" s="85" t="e">
        <f t="shared" si="2222"/>
        <v>#N/A</v>
      </c>
      <c r="B23729" s="91" t="str">
        <f>IF(ISNUMBER('pO2 control'!B23724),'pO2 control'!B23724,"")</f>
        <v/>
      </c>
      <c r="C23729" s="13" t="str">
        <f t="shared" si="2226"/>
        <v>INVALID</v>
      </c>
      <c r="D23729" s="87" t="e">
        <f>IF('pO2 control'!A23724="",NA(),'pO2 control'!A23724)</f>
        <v>#N/A</v>
      </c>
      <c r="E23729" s="91" t="e">
        <f t="shared" si="2223"/>
        <v>#N/A</v>
      </c>
      <c r="F23729" s="85" t="e">
        <f t="shared" si="2227"/>
        <v>#N/A</v>
      </c>
      <c r="G23729" s="83" t="e">
        <f t="shared" si="2224"/>
        <v>#N/A</v>
      </c>
      <c r="H23729" s="83" t="str">
        <f t="shared" si="2225"/>
        <v>#NV</v>
      </c>
    </row>
    <row r="23730" spans="1:8">
      <c r="A23730" s="85" t="e">
        <f t="shared" si="2222"/>
        <v>#N/A</v>
      </c>
      <c r="B23730" s="91" t="str">
        <f>IF(ISNUMBER('pO2 control'!B23725),'pO2 control'!B23725,"")</f>
        <v/>
      </c>
      <c r="C23730" s="13" t="str">
        <f t="shared" si="2226"/>
        <v>INVALID</v>
      </c>
      <c r="D23730" s="87" t="e">
        <f>IF('pO2 control'!A23725="",NA(),'pO2 control'!A23725)</f>
        <v>#N/A</v>
      </c>
      <c r="E23730" s="91" t="e">
        <f t="shared" si="2223"/>
        <v>#N/A</v>
      </c>
      <c r="F23730" s="85" t="e">
        <f t="shared" si="2227"/>
        <v>#N/A</v>
      </c>
      <c r="G23730" s="83" t="e">
        <f t="shared" si="2224"/>
        <v>#N/A</v>
      </c>
      <c r="H23730" s="83" t="str">
        <f t="shared" si="2225"/>
        <v>#NV</v>
      </c>
    </row>
    <row r="23731" spans="1:8">
      <c r="A23731" s="85" t="e">
        <f t="shared" si="2222"/>
        <v>#N/A</v>
      </c>
      <c r="B23731" s="91" t="str">
        <f>IF(ISNUMBER('pO2 control'!B23726),'pO2 control'!B23726,"")</f>
        <v/>
      </c>
      <c r="C23731" s="13" t="str">
        <f t="shared" si="2226"/>
        <v>INVALID</v>
      </c>
      <c r="D23731" s="87" t="e">
        <f>IF('pO2 control'!A23726="",NA(),'pO2 control'!A23726)</f>
        <v>#N/A</v>
      </c>
      <c r="E23731" s="91" t="e">
        <f t="shared" si="2223"/>
        <v>#N/A</v>
      </c>
      <c r="F23731" s="85" t="e">
        <f t="shared" si="2227"/>
        <v>#N/A</v>
      </c>
      <c r="G23731" s="83" t="e">
        <f t="shared" si="2224"/>
        <v>#N/A</v>
      </c>
      <c r="H23731" s="83" t="str">
        <f t="shared" si="2225"/>
        <v>#NV</v>
      </c>
    </row>
    <row r="23732" spans="1:8">
      <c r="A23732" s="85" t="e">
        <f t="shared" si="2222"/>
        <v>#N/A</v>
      </c>
      <c r="B23732" s="91" t="str">
        <f>IF(ISNUMBER('pO2 control'!B23727),'pO2 control'!B23727,"")</f>
        <v/>
      </c>
      <c r="C23732" s="13" t="str">
        <f t="shared" si="2226"/>
        <v>INVALID</v>
      </c>
      <c r="D23732" s="87" t="e">
        <f>IF('pO2 control'!A23727="",NA(),'pO2 control'!A23727)</f>
        <v>#N/A</v>
      </c>
      <c r="E23732" s="91" t="e">
        <f t="shared" si="2223"/>
        <v>#N/A</v>
      </c>
      <c r="F23732" s="85" t="e">
        <f t="shared" si="2227"/>
        <v>#N/A</v>
      </c>
      <c r="G23732" s="83" t="e">
        <f t="shared" si="2224"/>
        <v>#N/A</v>
      </c>
      <c r="H23732" s="83" t="str">
        <f t="shared" si="2225"/>
        <v>#NV</v>
      </c>
    </row>
    <row r="23733" spans="1:8">
      <c r="A23733" s="85" t="e">
        <f t="shared" si="2222"/>
        <v>#N/A</v>
      </c>
      <c r="B23733" s="91" t="str">
        <f>IF(ISNUMBER('pO2 control'!B23728),'pO2 control'!B23728,"")</f>
        <v/>
      </c>
      <c r="C23733" s="13" t="str">
        <f t="shared" si="2226"/>
        <v>INVALID</v>
      </c>
      <c r="D23733" s="87" t="e">
        <f>IF('pO2 control'!A23728="",NA(),'pO2 control'!A23728)</f>
        <v>#N/A</v>
      </c>
      <c r="E23733" s="91" t="e">
        <f t="shared" si="2223"/>
        <v>#N/A</v>
      </c>
      <c r="F23733" s="85" t="e">
        <f t="shared" si="2227"/>
        <v>#N/A</v>
      </c>
      <c r="G23733" s="83" t="e">
        <f t="shared" si="2224"/>
        <v>#N/A</v>
      </c>
      <c r="H23733" s="83" t="str">
        <f t="shared" si="2225"/>
        <v>#NV</v>
      </c>
    </row>
    <row r="23734" spans="1:8">
      <c r="A23734" s="85" t="e">
        <f t="shared" si="2222"/>
        <v>#N/A</v>
      </c>
      <c r="B23734" s="91" t="str">
        <f>IF(ISNUMBER('pO2 control'!B23729),'pO2 control'!B23729,"")</f>
        <v/>
      </c>
      <c r="C23734" s="13" t="str">
        <f t="shared" si="2226"/>
        <v>INVALID</v>
      </c>
      <c r="D23734" s="87" t="e">
        <f>IF('pO2 control'!A23729="",NA(),'pO2 control'!A23729)</f>
        <v>#N/A</v>
      </c>
      <c r="E23734" s="91" t="e">
        <f t="shared" si="2223"/>
        <v>#N/A</v>
      </c>
      <c r="F23734" s="85" t="e">
        <f t="shared" si="2227"/>
        <v>#N/A</v>
      </c>
      <c r="G23734" s="83" t="e">
        <f t="shared" si="2224"/>
        <v>#N/A</v>
      </c>
      <c r="H23734" s="83" t="str">
        <f t="shared" si="2225"/>
        <v>#NV</v>
      </c>
    </row>
    <row r="23735" spans="1:8">
      <c r="A23735" s="85" t="e">
        <f t="shared" si="2222"/>
        <v>#N/A</v>
      </c>
      <c r="B23735" s="91" t="str">
        <f>IF(ISNUMBER('pO2 control'!B23730),'pO2 control'!B23730,"")</f>
        <v/>
      </c>
      <c r="C23735" s="13" t="str">
        <f t="shared" si="2226"/>
        <v>INVALID</v>
      </c>
      <c r="D23735" s="87" t="e">
        <f>IF('pO2 control'!A23730="",NA(),'pO2 control'!A23730)</f>
        <v>#N/A</v>
      </c>
      <c r="E23735" s="91" t="e">
        <f t="shared" si="2223"/>
        <v>#N/A</v>
      </c>
      <c r="F23735" s="85" t="e">
        <f t="shared" si="2227"/>
        <v>#N/A</v>
      </c>
      <c r="G23735" s="83" t="e">
        <f t="shared" si="2224"/>
        <v>#N/A</v>
      </c>
      <c r="H23735" s="83" t="str">
        <f t="shared" si="2225"/>
        <v>#NV</v>
      </c>
    </row>
    <row r="23736" spans="1:8">
      <c r="A23736" s="85" t="e">
        <f t="shared" si="2222"/>
        <v>#N/A</v>
      </c>
      <c r="B23736" s="91" t="str">
        <f>IF(ISNUMBER('pO2 control'!B23731),'pO2 control'!B23731,"")</f>
        <v/>
      </c>
      <c r="C23736" s="13" t="str">
        <f t="shared" si="2226"/>
        <v>INVALID</v>
      </c>
      <c r="D23736" s="87" t="e">
        <f>IF('pO2 control'!A23731="",NA(),'pO2 control'!A23731)</f>
        <v>#N/A</v>
      </c>
      <c r="E23736" s="91" t="e">
        <f t="shared" si="2223"/>
        <v>#N/A</v>
      </c>
      <c r="F23736" s="85" t="e">
        <f t="shared" si="2227"/>
        <v>#N/A</v>
      </c>
      <c r="G23736" s="83" t="e">
        <f t="shared" si="2224"/>
        <v>#N/A</v>
      </c>
      <c r="H23736" s="83" t="str">
        <f t="shared" si="2225"/>
        <v>#NV</v>
      </c>
    </row>
    <row r="23737" spans="1:8">
      <c r="A23737" s="85" t="e">
        <f t="shared" si="2222"/>
        <v>#N/A</v>
      </c>
      <c r="B23737" s="91" t="str">
        <f>IF(ISNUMBER('pO2 control'!B23732),'pO2 control'!B23732,"")</f>
        <v/>
      </c>
      <c r="C23737" s="13" t="str">
        <f t="shared" si="2226"/>
        <v>INVALID</v>
      </c>
      <c r="D23737" s="87" t="e">
        <f>IF('pO2 control'!A23732="",NA(),'pO2 control'!A23732)</f>
        <v>#N/A</v>
      </c>
      <c r="E23737" s="91" t="e">
        <f t="shared" si="2223"/>
        <v>#N/A</v>
      </c>
      <c r="F23737" s="85" t="e">
        <f t="shared" si="2227"/>
        <v>#N/A</v>
      </c>
      <c r="G23737" s="83" t="e">
        <f t="shared" si="2224"/>
        <v>#N/A</v>
      </c>
      <c r="H23737" s="83" t="str">
        <f t="shared" si="2225"/>
        <v>#NV</v>
      </c>
    </row>
    <row r="23738" spans="1:8">
      <c r="A23738" s="85" t="e">
        <f t="shared" si="2222"/>
        <v>#N/A</v>
      </c>
      <c r="B23738" s="91" t="str">
        <f>IF(ISNUMBER('pO2 control'!B23733),'pO2 control'!B23733,"")</f>
        <v/>
      </c>
      <c r="C23738" s="13" t="str">
        <f t="shared" si="2226"/>
        <v>INVALID</v>
      </c>
      <c r="D23738" s="87" t="e">
        <f>IF('pO2 control'!A23733="",NA(),'pO2 control'!A23733)</f>
        <v>#N/A</v>
      </c>
      <c r="E23738" s="91" t="e">
        <f t="shared" si="2223"/>
        <v>#N/A</v>
      </c>
      <c r="F23738" s="85" t="e">
        <f t="shared" si="2227"/>
        <v>#N/A</v>
      </c>
      <c r="G23738" s="83" t="e">
        <f t="shared" si="2224"/>
        <v>#N/A</v>
      </c>
      <c r="H23738" s="83" t="str">
        <f t="shared" si="2225"/>
        <v>#NV</v>
      </c>
    </row>
    <row r="23739" spans="1:8">
      <c r="A23739" s="85" t="e">
        <f t="shared" si="2222"/>
        <v>#N/A</v>
      </c>
      <c r="B23739" s="91" t="str">
        <f>IF(ISNUMBER('pO2 control'!B23734),'pO2 control'!B23734,"")</f>
        <v/>
      </c>
      <c r="C23739" s="13" t="str">
        <f t="shared" si="2226"/>
        <v>INVALID</v>
      </c>
      <c r="D23739" s="87" t="e">
        <f>IF('pO2 control'!A23734="",NA(),'pO2 control'!A23734)</f>
        <v>#N/A</v>
      </c>
      <c r="E23739" s="91" t="e">
        <f t="shared" si="2223"/>
        <v>#N/A</v>
      </c>
      <c r="F23739" s="85" t="e">
        <f t="shared" si="2227"/>
        <v>#N/A</v>
      </c>
      <c r="G23739" s="83" t="e">
        <f t="shared" si="2224"/>
        <v>#N/A</v>
      </c>
      <c r="H23739" s="83" t="str">
        <f t="shared" si="2225"/>
        <v>#NV</v>
      </c>
    </row>
    <row r="23740" spans="1:8">
      <c r="A23740" s="85" t="e">
        <f t="shared" si="2222"/>
        <v>#N/A</v>
      </c>
      <c r="B23740" s="91" t="str">
        <f>IF(ISNUMBER('pO2 control'!B23735),'pO2 control'!B23735,"")</f>
        <v/>
      </c>
      <c r="C23740" s="13" t="str">
        <f t="shared" si="2226"/>
        <v>INVALID</v>
      </c>
      <c r="D23740" s="87" t="e">
        <f>IF('pO2 control'!A23735="",NA(),'pO2 control'!A23735)</f>
        <v>#N/A</v>
      </c>
      <c r="E23740" s="91" t="e">
        <f t="shared" si="2223"/>
        <v>#N/A</v>
      </c>
      <c r="F23740" s="85" t="e">
        <f t="shared" si="2227"/>
        <v>#N/A</v>
      </c>
      <c r="G23740" s="83" t="e">
        <f t="shared" si="2224"/>
        <v>#N/A</v>
      </c>
      <c r="H23740" s="83" t="str">
        <f t="shared" si="2225"/>
        <v>#NV</v>
      </c>
    </row>
    <row r="23741" spans="1:8">
      <c r="A23741" s="85" t="e">
        <f t="shared" si="2222"/>
        <v>#N/A</v>
      </c>
      <c r="B23741" s="91" t="str">
        <f>IF(ISNUMBER('pO2 control'!B23736),'pO2 control'!B23736,"")</f>
        <v/>
      </c>
      <c r="C23741" s="13" t="str">
        <f t="shared" si="2226"/>
        <v>INVALID</v>
      </c>
      <c r="D23741" s="87" t="e">
        <f>IF('pO2 control'!A23736="",NA(),'pO2 control'!A23736)</f>
        <v>#N/A</v>
      </c>
      <c r="E23741" s="91" t="e">
        <f t="shared" si="2223"/>
        <v>#N/A</v>
      </c>
      <c r="F23741" s="85" t="e">
        <f t="shared" si="2227"/>
        <v>#N/A</v>
      </c>
      <c r="G23741" s="83" t="e">
        <f t="shared" si="2224"/>
        <v>#N/A</v>
      </c>
      <c r="H23741" s="83" t="str">
        <f t="shared" si="2225"/>
        <v>#NV</v>
      </c>
    </row>
    <row r="23742" spans="1:8">
      <c r="A23742" s="85" t="e">
        <f t="shared" si="2222"/>
        <v>#N/A</v>
      </c>
      <c r="B23742" s="91" t="str">
        <f>IF(ISNUMBER('pO2 control'!B23737),'pO2 control'!B23737,"")</f>
        <v/>
      </c>
      <c r="C23742" s="13" t="str">
        <f t="shared" si="2226"/>
        <v>INVALID</v>
      </c>
      <c r="D23742" s="87" t="e">
        <f>IF('pO2 control'!A23737="",NA(),'pO2 control'!A23737)</f>
        <v>#N/A</v>
      </c>
      <c r="E23742" s="91" t="e">
        <f t="shared" si="2223"/>
        <v>#N/A</v>
      </c>
      <c r="F23742" s="85" t="e">
        <f t="shared" si="2227"/>
        <v>#N/A</v>
      </c>
      <c r="G23742" s="83" t="e">
        <f t="shared" si="2224"/>
        <v>#N/A</v>
      </c>
      <c r="H23742" s="83" t="str">
        <f t="shared" si="2225"/>
        <v>#NV</v>
      </c>
    </row>
    <row r="23743" spans="1:8">
      <c r="A23743" s="85" t="e">
        <f t="shared" si="2222"/>
        <v>#N/A</v>
      </c>
      <c r="B23743" s="91" t="str">
        <f>IF(ISNUMBER('pO2 control'!B23738),'pO2 control'!B23738,"")</f>
        <v/>
      </c>
      <c r="C23743" s="13" t="str">
        <f t="shared" si="2226"/>
        <v>INVALID</v>
      </c>
      <c r="D23743" s="87" t="e">
        <f>IF('pO2 control'!A23738="",NA(),'pO2 control'!A23738)</f>
        <v>#N/A</v>
      </c>
      <c r="E23743" s="91" t="e">
        <f t="shared" si="2223"/>
        <v>#N/A</v>
      </c>
      <c r="F23743" s="85" t="e">
        <f t="shared" si="2227"/>
        <v>#N/A</v>
      </c>
      <c r="G23743" s="83" t="e">
        <f t="shared" si="2224"/>
        <v>#N/A</v>
      </c>
      <c r="H23743" s="83" t="str">
        <f t="shared" si="2225"/>
        <v>#NV</v>
      </c>
    </row>
    <row r="23744" spans="1:8">
      <c r="A23744" s="85" t="e">
        <f t="shared" si="2222"/>
        <v>#N/A</v>
      </c>
      <c r="B23744" s="91" t="str">
        <f>IF(ISNUMBER('pO2 control'!B23739),'pO2 control'!B23739,"")</f>
        <v/>
      </c>
      <c r="C23744" s="13" t="str">
        <f t="shared" si="2226"/>
        <v>INVALID</v>
      </c>
      <c r="D23744" s="87" t="e">
        <f>IF('pO2 control'!A23739="",NA(),'pO2 control'!A23739)</f>
        <v>#N/A</v>
      </c>
      <c r="E23744" s="91" t="e">
        <f t="shared" si="2223"/>
        <v>#N/A</v>
      </c>
      <c r="F23744" s="85" t="e">
        <f t="shared" si="2227"/>
        <v>#N/A</v>
      </c>
      <c r="G23744" s="83" t="e">
        <f t="shared" si="2224"/>
        <v>#N/A</v>
      </c>
      <c r="H23744" s="83" t="str">
        <f t="shared" si="2225"/>
        <v>#NV</v>
      </c>
    </row>
    <row r="23745" spans="1:8">
      <c r="A23745" s="85" t="e">
        <f t="shared" si="2222"/>
        <v>#N/A</v>
      </c>
      <c r="B23745" s="91" t="str">
        <f>IF(ISNUMBER('pO2 control'!B23740),'pO2 control'!B23740,"")</f>
        <v/>
      </c>
      <c r="C23745" s="13" t="str">
        <f t="shared" si="2226"/>
        <v>INVALID</v>
      </c>
      <c r="D23745" s="87" t="e">
        <f>IF('pO2 control'!A23740="",NA(),'pO2 control'!A23740)</f>
        <v>#N/A</v>
      </c>
      <c r="E23745" s="91" t="e">
        <f t="shared" si="2223"/>
        <v>#N/A</v>
      </c>
      <c r="F23745" s="85" t="e">
        <f t="shared" si="2227"/>
        <v>#N/A</v>
      </c>
      <c r="G23745" s="83" t="e">
        <f t="shared" si="2224"/>
        <v>#N/A</v>
      </c>
      <c r="H23745" s="83" t="str">
        <f t="shared" si="2225"/>
        <v>#NV</v>
      </c>
    </row>
    <row r="23746" spans="1:8">
      <c r="A23746" s="85" t="e">
        <f t="shared" si="2222"/>
        <v>#N/A</v>
      </c>
      <c r="B23746" s="91" t="str">
        <f>IF(ISNUMBER('pO2 control'!B23741),'pO2 control'!B23741,"")</f>
        <v/>
      </c>
      <c r="C23746" s="13" t="str">
        <f t="shared" si="2226"/>
        <v>INVALID</v>
      </c>
      <c r="D23746" s="87" t="e">
        <f>IF('pO2 control'!A23741="",NA(),'pO2 control'!A23741)</f>
        <v>#N/A</v>
      </c>
      <c r="E23746" s="91" t="e">
        <f t="shared" si="2223"/>
        <v>#N/A</v>
      </c>
      <c r="F23746" s="85" t="e">
        <f t="shared" si="2227"/>
        <v>#N/A</v>
      </c>
      <c r="G23746" s="83" t="e">
        <f t="shared" si="2224"/>
        <v>#N/A</v>
      </c>
      <c r="H23746" s="83" t="str">
        <f t="shared" si="2225"/>
        <v>#NV</v>
      </c>
    </row>
    <row r="23747" spans="1:8">
      <c r="A23747" s="85" t="e">
        <f t="shared" ref="A23747:A23810" si="2228">IF(C23747="INVALID",NA(),E23747*$C$2/100)</f>
        <v>#N/A</v>
      </c>
      <c r="B23747" s="91" t="str">
        <f>IF(ISNUMBER('pO2 control'!B23742),'pO2 control'!B23742,"")</f>
        <v/>
      </c>
      <c r="C23747" s="13" t="str">
        <f t="shared" si="2226"/>
        <v>INVALID</v>
      </c>
      <c r="D23747" s="87" t="e">
        <f>IF('pO2 control'!A23742="",NA(),'pO2 control'!A23742)</f>
        <v>#N/A</v>
      </c>
      <c r="E23747" s="91" t="e">
        <f t="shared" ref="E23747:E23810" si="2229">IF(C23747="INVALID",NA(),B23747*C23747)</f>
        <v>#N/A</v>
      </c>
      <c r="F23747" s="85" t="e">
        <f t="shared" si="2227"/>
        <v>#N/A</v>
      </c>
      <c r="G23747" s="83" t="e">
        <f t="shared" ref="G23747:G23810" si="2230">IF(D23747="",NA(),$P$2*EXP($P$3*D23747))</f>
        <v>#N/A</v>
      </c>
      <c r="H23747" s="83" t="str">
        <f t="shared" si="2225"/>
        <v>#NV</v>
      </c>
    </row>
    <row r="23748" spans="1:8">
      <c r="A23748" s="85" t="e">
        <f t="shared" si="2228"/>
        <v>#N/A</v>
      </c>
      <c r="B23748" s="91" t="str">
        <f>IF(ISNUMBER('pO2 control'!B23743),'pO2 control'!B23743,"")</f>
        <v/>
      </c>
      <c r="C23748" s="13" t="str">
        <f t="shared" si="2226"/>
        <v>INVALID</v>
      </c>
      <c r="D23748" s="87" t="e">
        <f>IF('pO2 control'!A23743="",NA(),'pO2 control'!A23743)</f>
        <v>#N/A</v>
      </c>
      <c r="E23748" s="91" t="e">
        <f t="shared" si="2229"/>
        <v>#N/A</v>
      </c>
      <c r="F23748" s="85" t="e">
        <f t="shared" si="2227"/>
        <v>#N/A</v>
      </c>
      <c r="G23748" s="83" t="e">
        <f t="shared" si="2230"/>
        <v>#N/A</v>
      </c>
      <c r="H23748" s="83" t="str">
        <f t="shared" si="2225"/>
        <v>#NV</v>
      </c>
    </row>
    <row r="23749" spans="1:8">
      <c r="A23749" s="85" t="e">
        <f t="shared" si="2228"/>
        <v>#N/A</v>
      </c>
      <c r="B23749" s="91" t="str">
        <f>IF(ISNUMBER('pO2 control'!B23744),'pO2 control'!B23744,"")</f>
        <v/>
      </c>
      <c r="C23749" s="13" t="str">
        <f t="shared" si="2226"/>
        <v>INVALID</v>
      </c>
      <c r="D23749" s="87" t="e">
        <f>IF('pO2 control'!A23744="",NA(),'pO2 control'!A23744)</f>
        <v>#N/A</v>
      </c>
      <c r="E23749" s="91" t="e">
        <f t="shared" si="2229"/>
        <v>#N/A</v>
      </c>
      <c r="F23749" s="85" t="e">
        <f t="shared" si="2227"/>
        <v>#N/A</v>
      </c>
      <c r="G23749" s="83" t="e">
        <f t="shared" si="2230"/>
        <v>#N/A</v>
      </c>
      <c r="H23749" s="83" t="str">
        <f t="shared" si="2225"/>
        <v>#NV</v>
      </c>
    </row>
    <row r="23750" spans="1:8">
      <c r="A23750" s="85" t="e">
        <f t="shared" si="2228"/>
        <v>#N/A</v>
      </c>
      <c r="B23750" s="91" t="str">
        <f>IF(ISNUMBER('pO2 control'!B23745),'pO2 control'!B23745,"")</f>
        <v/>
      </c>
      <c r="C23750" s="13" t="str">
        <f t="shared" si="2226"/>
        <v>INVALID</v>
      </c>
      <c r="D23750" s="87" t="e">
        <f>IF('pO2 control'!A23745="",NA(),'pO2 control'!A23745)</f>
        <v>#N/A</v>
      </c>
      <c r="E23750" s="91" t="e">
        <f t="shared" si="2229"/>
        <v>#N/A</v>
      </c>
      <c r="F23750" s="85" t="e">
        <f t="shared" si="2227"/>
        <v>#N/A</v>
      </c>
      <c r="G23750" s="83" t="e">
        <f t="shared" si="2230"/>
        <v>#N/A</v>
      </c>
      <c r="H23750" s="83" t="str">
        <f t="shared" si="2225"/>
        <v>#NV</v>
      </c>
    </row>
    <row r="23751" spans="1:8">
      <c r="A23751" s="85" t="e">
        <f t="shared" si="2228"/>
        <v>#N/A</v>
      </c>
      <c r="B23751" s="91" t="str">
        <f>IF(ISNUMBER('pO2 control'!B23746),'pO2 control'!B23746,"")</f>
        <v/>
      </c>
      <c r="C23751" s="13" t="str">
        <f t="shared" si="2226"/>
        <v>INVALID</v>
      </c>
      <c r="D23751" s="87" t="e">
        <f>IF('pO2 control'!A23746="",NA(),'pO2 control'!A23746)</f>
        <v>#N/A</v>
      </c>
      <c r="E23751" s="91" t="e">
        <f t="shared" si="2229"/>
        <v>#N/A</v>
      </c>
      <c r="F23751" s="85" t="e">
        <f t="shared" si="2227"/>
        <v>#N/A</v>
      </c>
      <c r="G23751" s="83" t="e">
        <f t="shared" si="2230"/>
        <v>#N/A</v>
      </c>
      <c r="H23751" s="83" t="str">
        <f t="shared" si="2225"/>
        <v>#NV</v>
      </c>
    </row>
    <row r="23752" spans="1:8">
      <c r="A23752" s="85" t="e">
        <f t="shared" si="2228"/>
        <v>#N/A</v>
      </c>
      <c r="B23752" s="91" t="str">
        <f>IF(ISNUMBER('pO2 control'!B23747),'pO2 control'!B23747,"")</f>
        <v/>
      </c>
      <c r="C23752" s="13" t="str">
        <f t="shared" si="2226"/>
        <v>INVALID</v>
      </c>
      <c r="D23752" s="87" t="e">
        <f>IF('pO2 control'!A23747="",NA(),'pO2 control'!A23747)</f>
        <v>#N/A</v>
      </c>
      <c r="E23752" s="91" t="e">
        <f t="shared" si="2229"/>
        <v>#N/A</v>
      </c>
      <c r="F23752" s="85" t="e">
        <f t="shared" si="2227"/>
        <v>#N/A</v>
      </c>
      <c r="G23752" s="83" t="e">
        <f t="shared" si="2230"/>
        <v>#N/A</v>
      </c>
      <c r="H23752" s="83" t="str">
        <f t="shared" ref="H23752:H23815" si="2231">IF(C23752="INVALID","#NV",(((A23752-A23751)/(D23752-D23751))+F23752*$D$2)/($C$2-A23752))</f>
        <v>#NV</v>
      </c>
    </row>
    <row r="23753" spans="1:8">
      <c r="A23753" s="85" t="e">
        <f t="shared" si="2228"/>
        <v>#N/A</v>
      </c>
      <c r="B23753" s="91" t="str">
        <f>IF(ISNUMBER('pO2 control'!B23748),'pO2 control'!B23748,"")</f>
        <v/>
      </c>
      <c r="C23753" s="13" t="str">
        <f t="shared" ref="C23753:C23816" si="2232">IF(AND(B23753&lt;90,B23753&gt;10),"1","INVALID")</f>
        <v>INVALID</v>
      </c>
      <c r="D23753" s="87" t="e">
        <f>IF('pO2 control'!A23748="",NA(),'pO2 control'!A23748)</f>
        <v>#N/A</v>
      </c>
      <c r="E23753" s="91" t="e">
        <f t="shared" si="2229"/>
        <v>#N/A</v>
      </c>
      <c r="F23753" s="85" t="e">
        <f t="shared" ref="F23753:F23816" si="2233">IF(G23753="",NA(),0.333*G23753)</f>
        <v>#N/A</v>
      </c>
      <c r="G23753" s="83" t="e">
        <f t="shared" si="2230"/>
        <v>#N/A</v>
      </c>
      <c r="H23753" s="83" t="str">
        <f t="shared" si="2231"/>
        <v>#NV</v>
      </c>
    </row>
    <row r="23754" spans="1:8">
      <c r="A23754" s="85" t="e">
        <f t="shared" si="2228"/>
        <v>#N/A</v>
      </c>
      <c r="B23754" s="91" t="str">
        <f>IF(ISNUMBER('pO2 control'!B23749),'pO2 control'!B23749,"")</f>
        <v/>
      </c>
      <c r="C23754" s="13" t="str">
        <f t="shared" si="2232"/>
        <v>INVALID</v>
      </c>
      <c r="D23754" s="87" t="e">
        <f>IF('pO2 control'!A23749="",NA(),'pO2 control'!A23749)</f>
        <v>#N/A</v>
      </c>
      <c r="E23754" s="91" t="e">
        <f t="shared" si="2229"/>
        <v>#N/A</v>
      </c>
      <c r="F23754" s="85" t="e">
        <f t="shared" si="2233"/>
        <v>#N/A</v>
      </c>
      <c r="G23754" s="83" t="e">
        <f t="shared" si="2230"/>
        <v>#N/A</v>
      </c>
      <c r="H23754" s="83" t="str">
        <f t="shared" si="2231"/>
        <v>#NV</v>
      </c>
    </row>
    <row r="23755" spans="1:8">
      <c r="A23755" s="85" t="e">
        <f t="shared" si="2228"/>
        <v>#N/A</v>
      </c>
      <c r="B23755" s="91" t="str">
        <f>IF(ISNUMBER('pO2 control'!B23750),'pO2 control'!B23750,"")</f>
        <v/>
      </c>
      <c r="C23755" s="13" t="str">
        <f t="shared" si="2232"/>
        <v>INVALID</v>
      </c>
      <c r="D23755" s="87" t="e">
        <f>IF('pO2 control'!A23750="",NA(),'pO2 control'!A23750)</f>
        <v>#N/A</v>
      </c>
      <c r="E23755" s="91" t="e">
        <f t="shared" si="2229"/>
        <v>#N/A</v>
      </c>
      <c r="F23755" s="85" t="e">
        <f t="shared" si="2233"/>
        <v>#N/A</v>
      </c>
      <c r="G23755" s="83" t="e">
        <f t="shared" si="2230"/>
        <v>#N/A</v>
      </c>
      <c r="H23755" s="83" t="str">
        <f t="shared" si="2231"/>
        <v>#NV</v>
      </c>
    </row>
    <row r="23756" spans="1:8">
      <c r="A23756" s="85" t="e">
        <f t="shared" si="2228"/>
        <v>#N/A</v>
      </c>
      <c r="B23756" s="91" t="str">
        <f>IF(ISNUMBER('pO2 control'!B23751),'pO2 control'!B23751,"")</f>
        <v/>
      </c>
      <c r="C23756" s="13" t="str">
        <f t="shared" si="2232"/>
        <v>INVALID</v>
      </c>
      <c r="D23756" s="87" t="e">
        <f>IF('pO2 control'!A23751="",NA(),'pO2 control'!A23751)</f>
        <v>#N/A</v>
      </c>
      <c r="E23756" s="91" t="e">
        <f t="shared" si="2229"/>
        <v>#N/A</v>
      </c>
      <c r="F23756" s="85" t="e">
        <f t="shared" si="2233"/>
        <v>#N/A</v>
      </c>
      <c r="G23756" s="83" t="e">
        <f t="shared" si="2230"/>
        <v>#N/A</v>
      </c>
      <c r="H23756" s="83" t="str">
        <f t="shared" si="2231"/>
        <v>#NV</v>
      </c>
    </row>
    <row r="23757" spans="1:8">
      <c r="A23757" s="85" t="e">
        <f t="shared" si="2228"/>
        <v>#N/A</v>
      </c>
      <c r="B23757" s="91" t="str">
        <f>IF(ISNUMBER('pO2 control'!B23752),'pO2 control'!B23752,"")</f>
        <v/>
      </c>
      <c r="C23757" s="13" t="str">
        <f t="shared" si="2232"/>
        <v>INVALID</v>
      </c>
      <c r="D23757" s="87" t="e">
        <f>IF('pO2 control'!A23752="",NA(),'pO2 control'!A23752)</f>
        <v>#N/A</v>
      </c>
      <c r="E23757" s="91" t="e">
        <f t="shared" si="2229"/>
        <v>#N/A</v>
      </c>
      <c r="F23757" s="85" t="e">
        <f t="shared" si="2233"/>
        <v>#N/A</v>
      </c>
      <c r="G23757" s="83" t="e">
        <f t="shared" si="2230"/>
        <v>#N/A</v>
      </c>
      <c r="H23757" s="83" t="str">
        <f t="shared" si="2231"/>
        <v>#NV</v>
      </c>
    </row>
    <row r="23758" spans="1:8">
      <c r="A23758" s="85" t="e">
        <f t="shared" si="2228"/>
        <v>#N/A</v>
      </c>
      <c r="B23758" s="91" t="str">
        <f>IF(ISNUMBER('pO2 control'!B23753),'pO2 control'!B23753,"")</f>
        <v/>
      </c>
      <c r="C23758" s="13" t="str">
        <f t="shared" si="2232"/>
        <v>INVALID</v>
      </c>
      <c r="D23758" s="87" t="e">
        <f>IF('pO2 control'!A23753="",NA(),'pO2 control'!A23753)</f>
        <v>#N/A</v>
      </c>
      <c r="E23758" s="91" t="e">
        <f t="shared" si="2229"/>
        <v>#N/A</v>
      </c>
      <c r="F23758" s="85" t="e">
        <f t="shared" si="2233"/>
        <v>#N/A</v>
      </c>
      <c r="G23758" s="83" t="e">
        <f t="shared" si="2230"/>
        <v>#N/A</v>
      </c>
      <c r="H23758" s="83" t="str">
        <f t="shared" si="2231"/>
        <v>#NV</v>
      </c>
    </row>
    <row r="23759" spans="1:8">
      <c r="A23759" s="85" t="e">
        <f t="shared" si="2228"/>
        <v>#N/A</v>
      </c>
      <c r="B23759" s="91" t="str">
        <f>IF(ISNUMBER('pO2 control'!B23754),'pO2 control'!B23754,"")</f>
        <v/>
      </c>
      <c r="C23759" s="13" t="str">
        <f t="shared" si="2232"/>
        <v>INVALID</v>
      </c>
      <c r="D23759" s="87" t="e">
        <f>IF('pO2 control'!A23754="",NA(),'pO2 control'!A23754)</f>
        <v>#N/A</v>
      </c>
      <c r="E23759" s="91" t="e">
        <f t="shared" si="2229"/>
        <v>#N/A</v>
      </c>
      <c r="F23759" s="85" t="e">
        <f t="shared" si="2233"/>
        <v>#N/A</v>
      </c>
      <c r="G23759" s="83" t="e">
        <f t="shared" si="2230"/>
        <v>#N/A</v>
      </c>
      <c r="H23759" s="83" t="str">
        <f t="shared" si="2231"/>
        <v>#NV</v>
      </c>
    </row>
    <row r="23760" spans="1:8">
      <c r="A23760" s="85" t="e">
        <f t="shared" si="2228"/>
        <v>#N/A</v>
      </c>
      <c r="B23760" s="91" t="str">
        <f>IF(ISNUMBER('pO2 control'!B23755),'pO2 control'!B23755,"")</f>
        <v/>
      </c>
      <c r="C23760" s="13" t="str">
        <f t="shared" si="2232"/>
        <v>INVALID</v>
      </c>
      <c r="D23760" s="87" t="e">
        <f>IF('pO2 control'!A23755="",NA(),'pO2 control'!A23755)</f>
        <v>#N/A</v>
      </c>
      <c r="E23760" s="91" t="e">
        <f t="shared" si="2229"/>
        <v>#N/A</v>
      </c>
      <c r="F23760" s="85" t="e">
        <f t="shared" si="2233"/>
        <v>#N/A</v>
      </c>
      <c r="G23760" s="83" t="e">
        <f t="shared" si="2230"/>
        <v>#N/A</v>
      </c>
      <c r="H23760" s="83" t="str">
        <f t="shared" si="2231"/>
        <v>#NV</v>
      </c>
    </row>
    <row r="23761" spans="1:8">
      <c r="A23761" s="85" t="e">
        <f t="shared" si="2228"/>
        <v>#N/A</v>
      </c>
      <c r="B23761" s="91" t="str">
        <f>IF(ISNUMBER('pO2 control'!B23756),'pO2 control'!B23756,"")</f>
        <v/>
      </c>
      <c r="C23761" s="13" t="str">
        <f t="shared" si="2232"/>
        <v>INVALID</v>
      </c>
      <c r="D23761" s="87" t="e">
        <f>IF('pO2 control'!A23756="",NA(),'pO2 control'!A23756)</f>
        <v>#N/A</v>
      </c>
      <c r="E23761" s="91" t="e">
        <f t="shared" si="2229"/>
        <v>#N/A</v>
      </c>
      <c r="F23761" s="85" t="e">
        <f t="shared" si="2233"/>
        <v>#N/A</v>
      </c>
      <c r="G23761" s="83" t="e">
        <f t="shared" si="2230"/>
        <v>#N/A</v>
      </c>
      <c r="H23761" s="83" t="str">
        <f t="shared" si="2231"/>
        <v>#NV</v>
      </c>
    </row>
    <row r="23762" spans="1:8">
      <c r="A23762" s="85" t="e">
        <f t="shared" si="2228"/>
        <v>#N/A</v>
      </c>
      <c r="B23762" s="91" t="str">
        <f>IF(ISNUMBER('pO2 control'!B23757),'pO2 control'!B23757,"")</f>
        <v/>
      </c>
      <c r="C23762" s="13" t="str">
        <f t="shared" si="2232"/>
        <v>INVALID</v>
      </c>
      <c r="D23762" s="87" t="e">
        <f>IF('pO2 control'!A23757="",NA(),'pO2 control'!A23757)</f>
        <v>#N/A</v>
      </c>
      <c r="E23762" s="91" t="e">
        <f t="shared" si="2229"/>
        <v>#N/A</v>
      </c>
      <c r="F23762" s="85" t="e">
        <f t="shared" si="2233"/>
        <v>#N/A</v>
      </c>
      <c r="G23762" s="83" t="e">
        <f t="shared" si="2230"/>
        <v>#N/A</v>
      </c>
      <c r="H23762" s="83" t="str">
        <f t="shared" si="2231"/>
        <v>#NV</v>
      </c>
    </row>
    <row r="23763" spans="1:8">
      <c r="A23763" s="85" t="e">
        <f t="shared" si="2228"/>
        <v>#N/A</v>
      </c>
      <c r="B23763" s="91" t="str">
        <f>IF(ISNUMBER('pO2 control'!B23758),'pO2 control'!B23758,"")</f>
        <v/>
      </c>
      <c r="C23763" s="13" t="str">
        <f t="shared" si="2232"/>
        <v>INVALID</v>
      </c>
      <c r="D23763" s="87" t="e">
        <f>IF('pO2 control'!A23758="",NA(),'pO2 control'!A23758)</f>
        <v>#N/A</v>
      </c>
      <c r="E23763" s="91" t="e">
        <f t="shared" si="2229"/>
        <v>#N/A</v>
      </c>
      <c r="F23763" s="85" t="e">
        <f t="shared" si="2233"/>
        <v>#N/A</v>
      </c>
      <c r="G23763" s="83" t="e">
        <f t="shared" si="2230"/>
        <v>#N/A</v>
      </c>
      <c r="H23763" s="83" t="str">
        <f t="shared" si="2231"/>
        <v>#NV</v>
      </c>
    </row>
    <row r="23764" spans="1:8">
      <c r="A23764" s="85" t="e">
        <f t="shared" si="2228"/>
        <v>#N/A</v>
      </c>
      <c r="B23764" s="91" t="str">
        <f>IF(ISNUMBER('pO2 control'!B23759),'pO2 control'!B23759,"")</f>
        <v/>
      </c>
      <c r="C23764" s="13" t="str">
        <f t="shared" si="2232"/>
        <v>INVALID</v>
      </c>
      <c r="D23764" s="87" t="e">
        <f>IF('pO2 control'!A23759="",NA(),'pO2 control'!A23759)</f>
        <v>#N/A</v>
      </c>
      <c r="E23764" s="91" t="e">
        <f t="shared" si="2229"/>
        <v>#N/A</v>
      </c>
      <c r="F23764" s="85" t="e">
        <f t="shared" si="2233"/>
        <v>#N/A</v>
      </c>
      <c r="G23764" s="83" t="e">
        <f t="shared" si="2230"/>
        <v>#N/A</v>
      </c>
      <c r="H23764" s="83" t="str">
        <f t="shared" si="2231"/>
        <v>#NV</v>
      </c>
    </row>
    <row r="23765" spans="1:8">
      <c r="A23765" s="85" t="e">
        <f t="shared" si="2228"/>
        <v>#N/A</v>
      </c>
      <c r="B23765" s="91" t="str">
        <f>IF(ISNUMBER('pO2 control'!B23760),'pO2 control'!B23760,"")</f>
        <v/>
      </c>
      <c r="C23765" s="13" t="str">
        <f t="shared" si="2232"/>
        <v>INVALID</v>
      </c>
      <c r="D23765" s="87" t="e">
        <f>IF('pO2 control'!A23760="",NA(),'pO2 control'!A23760)</f>
        <v>#N/A</v>
      </c>
      <c r="E23765" s="91" t="e">
        <f t="shared" si="2229"/>
        <v>#N/A</v>
      </c>
      <c r="F23765" s="85" t="e">
        <f t="shared" si="2233"/>
        <v>#N/A</v>
      </c>
      <c r="G23765" s="83" t="e">
        <f t="shared" si="2230"/>
        <v>#N/A</v>
      </c>
      <c r="H23765" s="83" t="str">
        <f t="shared" si="2231"/>
        <v>#NV</v>
      </c>
    </row>
    <row r="23766" spans="1:8">
      <c r="A23766" s="85" t="e">
        <f t="shared" si="2228"/>
        <v>#N/A</v>
      </c>
      <c r="B23766" s="91" t="str">
        <f>IF(ISNUMBER('pO2 control'!B23761),'pO2 control'!B23761,"")</f>
        <v/>
      </c>
      <c r="C23766" s="13" t="str">
        <f t="shared" si="2232"/>
        <v>INVALID</v>
      </c>
      <c r="D23766" s="87" t="e">
        <f>IF('pO2 control'!A23761="",NA(),'pO2 control'!A23761)</f>
        <v>#N/A</v>
      </c>
      <c r="E23766" s="91" t="e">
        <f t="shared" si="2229"/>
        <v>#N/A</v>
      </c>
      <c r="F23766" s="85" t="e">
        <f t="shared" si="2233"/>
        <v>#N/A</v>
      </c>
      <c r="G23766" s="83" t="e">
        <f t="shared" si="2230"/>
        <v>#N/A</v>
      </c>
      <c r="H23766" s="83" t="str">
        <f t="shared" si="2231"/>
        <v>#NV</v>
      </c>
    </row>
    <row r="23767" spans="1:8">
      <c r="A23767" s="85" t="e">
        <f t="shared" si="2228"/>
        <v>#N/A</v>
      </c>
      <c r="B23767" s="91" t="str">
        <f>IF(ISNUMBER('pO2 control'!B23762),'pO2 control'!B23762,"")</f>
        <v/>
      </c>
      <c r="C23767" s="13" t="str">
        <f t="shared" si="2232"/>
        <v>INVALID</v>
      </c>
      <c r="D23767" s="87" t="e">
        <f>IF('pO2 control'!A23762="",NA(),'pO2 control'!A23762)</f>
        <v>#N/A</v>
      </c>
      <c r="E23767" s="91" t="e">
        <f t="shared" si="2229"/>
        <v>#N/A</v>
      </c>
      <c r="F23767" s="85" t="e">
        <f t="shared" si="2233"/>
        <v>#N/A</v>
      </c>
      <c r="G23767" s="83" t="e">
        <f t="shared" si="2230"/>
        <v>#N/A</v>
      </c>
      <c r="H23767" s="83" t="str">
        <f t="shared" si="2231"/>
        <v>#NV</v>
      </c>
    </row>
    <row r="23768" spans="1:8">
      <c r="A23768" s="85" t="e">
        <f t="shared" si="2228"/>
        <v>#N/A</v>
      </c>
      <c r="B23768" s="91" t="str">
        <f>IF(ISNUMBER('pO2 control'!B23763),'pO2 control'!B23763,"")</f>
        <v/>
      </c>
      <c r="C23768" s="13" t="str">
        <f t="shared" si="2232"/>
        <v>INVALID</v>
      </c>
      <c r="D23768" s="87" t="e">
        <f>IF('pO2 control'!A23763="",NA(),'pO2 control'!A23763)</f>
        <v>#N/A</v>
      </c>
      <c r="E23768" s="91" t="e">
        <f t="shared" si="2229"/>
        <v>#N/A</v>
      </c>
      <c r="F23768" s="85" t="e">
        <f t="shared" si="2233"/>
        <v>#N/A</v>
      </c>
      <c r="G23768" s="83" t="e">
        <f t="shared" si="2230"/>
        <v>#N/A</v>
      </c>
      <c r="H23768" s="83" t="str">
        <f t="shared" si="2231"/>
        <v>#NV</v>
      </c>
    </row>
    <row r="23769" spans="1:8">
      <c r="A23769" s="85" t="e">
        <f t="shared" si="2228"/>
        <v>#N/A</v>
      </c>
      <c r="B23769" s="91" t="str">
        <f>IF(ISNUMBER('pO2 control'!B23764),'pO2 control'!B23764,"")</f>
        <v/>
      </c>
      <c r="C23769" s="13" t="str">
        <f t="shared" si="2232"/>
        <v>INVALID</v>
      </c>
      <c r="D23769" s="87" t="e">
        <f>IF('pO2 control'!A23764="",NA(),'pO2 control'!A23764)</f>
        <v>#N/A</v>
      </c>
      <c r="E23769" s="91" t="e">
        <f t="shared" si="2229"/>
        <v>#N/A</v>
      </c>
      <c r="F23769" s="85" t="e">
        <f t="shared" si="2233"/>
        <v>#N/A</v>
      </c>
      <c r="G23769" s="83" t="e">
        <f t="shared" si="2230"/>
        <v>#N/A</v>
      </c>
      <c r="H23769" s="83" t="str">
        <f t="shared" si="2231"/>
        <v>#NV</v>
      </c>
    </row>
    <row r="23770" spans="1:8">
      <c r="A23770" s="85" t="e">
        <f t="shared" si="2228"/>
        <v>#N/A</v>
      </c>
      <c r="B23770" s="91" t="str">
        <f>IF(ISNUMBER('pO2 control'!B23765),'pO2 control'!B23765,"")</f>
        <v/>
      </c>
      <c r="C23770" s="13" t="str">
        <f t="shared" si="2232"/>
        <v>INVALID</v>
      </c>
      <c r="D23770" s="87" t="e">
        <f>IF('pO2 control'!A23765="",NA(),'pO2 control'!A23765)</f>
        <v>#N/A</v>
      </c>
      <c r="E23770" s="91" t="e">
        <f t="shared" si="2229"/>
        <v>#N/A</v>
      </c>
      <c r="F23770" s="85" t="e">
        <f t="shared" si="2233"/>
        <v>#N/A</v>
      </c>
      <c r="G23770" s="83" t="e">
        <f t="shared" si="2230"/>
        <v>#N/A</v>
      </c>
      <c r="H23770" s="83" t="str">
        <f t="shared" si="2231"/>
        <v>#NV</v>
      </c>
    </row>
    <row r="23771" spans="1:8">
      <c r="A23771" s="85" t="e">
        <f t="shared" si="2228"/>
        <v>#N/A</v>
      </c>
      <c r="B23771" s="91" t="str">
        <f>IF(ISNUMBER('pO2 control'!B23766),'pO2 control'!B23766,"")</f>
        <v/>
      </c>
      <c r="C23771" s="13" t="str">
        <f t="shared" si="2232"/>
        <v>INVALID</v>
      </c>
      <c r="D23771" s="87" t="e">
        <f>IF('pO2 control'!A23766="",NA(),'pO2 control'!A23766)</f>
        <v>#N/A</v>
      </c>
      <c r="E23771" s="91" t="e">
        <f t="shared" si="2229"/>
        <v>#N/A</v>
      </c>
      <c r="F23771" s="85" t="e">
        <f t="shared" si="2233"/>
        <v>#N/A</v>
      </c>
      <c r="G23771" s="83" t="e">
        <f t="shared" si="2230"/>
        <v>#N/A</v>
      </c>
      <c r="H23771" s="83" t="str">
        <f t="shared" si="2231"/>
        <v>#NV</v>
      </c>
    </row>
    <row r="23772" spans="1:8">
      <c r="A23772" s="85" t="e">
        <f t="shared" si="2228"/>
        <v>#N/A</v>
      </c>
      <c r="B23772" s="91" t="str">
        <f>IF(ISNUMBER('pO2 control'!B23767),'pO2 control'!B23767,"")</f>
        <v/>
      </c>
      <c r="C23772" s="13" t="str">
        <f t="shared" si="2232"/>
        <v>INVALID</v>
      </c>
      <c r="D23772" s="87" t="e">
        <f>IF('pO2 control'!A23767="",NA(),'pO2 control'!A23767)</f>
        <v>#N/A</v>
      </c>
      <c r="E23772" s="91" t="e">
        <f t="shared" si="2229"/>
        <v>#N/A</v>
      </c>
      <c r="F23772" s="85" t="e">
        <f t="shared" si="2233"/>
        <v>#N/A</v>
      </c>
      <c r="G23772" s="83" t="e">
        <f t="shared" si="2230"/>
        <v>#N/A</v>
      </c>
      <c r="H23772" s="83" t="str">
        <f t="shared" si="2231"/>
        <v>#NV</v>
      </c>
    </row>
    <row r="23773" spans="1:8">
      <c r="A23773" s="85" t="e">
        <f t="shared" si="2228"/>
        <v>#N/A</v>
      </c>
      <c r="B23773" s="91" t="str">
        <f>IF(ISNUMBER('pO2 control'!B23768),'pO2 control'!B23768,"")</f>
        <v/>
      </c>
      <c r="C23773" s="13" t="str">
        <f t="shared" si="2232"/>
        <v>INVALID</v>
      </c>
      <c r="D23773" s="87" t="e">
        <f>IF('pO2 control'!A23768="",NA(),'pO2 control'!A23768)</f>
        <v>#N/A</v>
      </c>
      <c r="E23773" s="91" t="e">
        <f t="shared" si="2229"/>
        <v>#N/A</v>
      </c>
      <c r="F23773" s="85" t="e">
        <f t="shared" si="2233"/>
        <v>#N/A</v>
      </c>
      <c r="G23773" s="83" t="e">
        <f t="shared" si="2230"/>
        <v>#N/A</v>
      </c>
      <c r="H23773" s="83" t="str">
        <f t="shared" si="2231"/>
        <v>#NV</v>
      </c>
    </row>
    <row r="23774" spans="1:8">
      <c r="A23774" s="85" t="e">
        <f t="shared" si="2228"/>
        <v>#N/A</v>
      </c>
      <c r="B23774" s="91" t="str">
        <f>IF(ISNUMBER('pO2 control'!B23769),'pO2 control'!B23769,"")</f>
        <v/>
      </c>
      <c r="C23774" s="13" t="str">
        <f t="shared" si="2232"/>
        <v>INVALID</v>
      </c>
      <c r="D23774" s="87" t="e">
        <f>IF('pO2 control'!A23769="",NA(),'pO2 control'!A23769)</f>
        <v>#N/A</v>
      </c>
      <c r="E23774" s="91" t="e">
        <f t="shared" si="2229"/>
        <v>#N/A</v>
      </c>
      <c r="F23774" s="85" t="e">
        <f t="shared" si="2233"/>
        <v>#N/A</v>
      </c>
      <c r="G23774" s="83" t="e">
        <f t="shared" si="2230"/>
        <v>#N/A</v>
      </c>
      <c r="H23774" s="83" t="str">
        <f t="shared" si="2231"/>
        <v>#NV</v>
      </c>
    </row>
    <row r="23775" spans="1:8">
      <c r="A23775" s="85" t="e">
        <f t="shared" si="2228"/>
        <v>#N/A</v>
      </c>
      <c r="B23775" s="91" t="str">
        <f>IF(ISNUMBER('pO2 control'!B23770),'pO2 control'!B23770,"")</f>
        <v/>
      </c>
      <c r="C23775" s="13" t="str">
        <f t="shared" si="2232"/>
        <v>INVALID</v>
      </c>
      <c r="D23775" s="87" t="e">
        <f>IF('pO2 control'!A23770="",NA(),'pO2 control'!A23770)</f>
        <v>#N/A</v>
      </c>
      <c r="E23775" s="91" t="e">
        <f t="shared" si="2229"/>
        <v>#N/A</v>
      </c>
      <c r="F23775" s="85" t="e">
        <f t="shared" si="2233"/>
        <v>#N/A</v>
      </c>
      <c r="G23775" s="83" t="e">
        <f t="shared" si="2230"/>
        <v>#N/A</v>
      </c>
      <c r="H23775" s="83" t="str">
        <f t="shared" si="2231"/>
        <v>#NV</v>
      </c>
    </row>
    <row r="23776" spans="1:8">
      <c r="A23776" s="85" t="e">
        <f t="shared" si="2228"/>
        <v>#N/A</v>
      </c>
      <c r="B23776" s="91" t="str">
        <f>IF(ISNUMBER('pO2 control'!B23771),'pO2 control'!B23771,"")</f>
        <v/>
      </c>
      <c r="C23776" s="13" t="str">
        <f t="shared" si="2232"/>
        <v>INVALID</v>
      </c>
      <c r="D23776" s="87" t="e">
        <f>IF('pO2 control'!A23771="",NA(),'pO2 control'!A23771)</f>
        <v>#N/A</v>
      </c>
      <c r="E23776" s="91" t="e">
        <f t="shared" si="2229"/>
        <v>#N/A</v>
      </c>
      <c r="F23776" s="85" t="e">
        <f t="shared" si="2233"/>
        <v>#N/A</v>
      </c>
      <c r="G23776" s="83" t="e">
        <f t="shared" si="2230"/>
        <v>#N/A</v>
      </c>
      <c r="H23776" s="83" t="str">
        <f t="shared" si="2231"/>
        <v>#NV</v>
      </c>
    </row>
    <row r="23777" spans="1:8">
      <c r="A23777" s="85" t="e">
        <f t="shared" si="2228"/>
        <v>#N/A</v>
      </c>
      <c r="B23777" s="91" t="str">
        <f>IF(ISNUMBER('pO2 control'!B23772),'pO2 control'!B23772,"")</f>
        <v/>
      </c>
      <c r="C23777" s="13" t="str">
        <f t="shared" si="2232"/>
        <v>INVALID</v>
      </c>
      <c r="D23777" s="87" t="e">
        <f>IF('pO2 control'!A23772="",NA(),'pO2 control'!A23772)</f>
        <v>#N/A</v>
      </c>
      <c r="E23777" s="91" t="e">
        <f t="shared" si="2229"/>
        <v>#N/A</v>
      </c>
      <c r="F23777" s="85" t="e">
        <f t="shared" si="2233"/>
        <v>#N/A</v>
      </c>
      <c r="G23777" s="83" t="e">
        <f t="shared" si="2230"/>
        <v>#N/A</v>
      </c>
      <c r="H23777" s="83" t="str">
        <f t="shared" si="2231"/>
        <v>#NV</v>
      </c>
    </row>
    <row r="23778" spans="1:8">
      <c r="A23778" s="85" t="e">
        <f t="shared" si="2228"/>
        <v>#N/A</v>
      </c>
      <c r="B23778" s="91" t="str">
        <f>IF(ISNUMBER('pO2 control'!B23773),'pO2 control'!B23773,"")</f>
        <v/>
      </c>
      <c r="C23778" s="13" t="str">
        <f t="shared" si="2232"/>
        <v>INVALID</v>
      </c>
      <c r="D23778" s="87" t="e">
        <f>IF('pO2 control'!A23773="",NA(),'pO2 control'!A23773)</f>
        <v>#N/A</v>
      </c>
      <c r="E23778" s="91" t="e">
        <f t="shared" si="2229"/>
        <v>#N/A</v>
      </c>
      <c r="F23778" s="85" t="e">
        <f t="shared" si="2233"/>
        <v>#N/A</v>
      </c>
      <c r="G23778" s="83" t="e">
        <f t="shared" si="2230"/>
        <v>#N/A</v>
      </c>
      <c r="H23778" s="83" t="str">
        <f t="shared" si="2231"/>
        <v>#NV</v>
      </c>
    </row>
    <row r="23779" spans="1:8">
      <c r="A23779" s="85" t="e">
        <f t="shared" si="2228"/>
        <v>#N/A</v>
      </c>
      <c r="B23779" s="91" t="str">
        <f>IF(ISNUMBER('pO2 control'!B23774),'pO2 control'!B23774,"")</f>
        <v/>
      </c>
      <c r="C23779" s="13" t="str">
        <f t="shared" si="2232"/>
        <v>INVALID</v>
      </c>
      <c r="D23779" s="87" t="e">
        <f>IF('pO2 control'!A23774="",NA(),'pO2 control'!A23774)</f>
        <v>#N/A</v>
      </c>
      <c r="E23779" s="91" t="e">
        <f t="shared" si="2229"/>
        <v>#N/A</v>
      </c>
      <c r="F23779" s="85" t="e">
        <f t="shared" si="2233"/>
        <v>#N/A</v>
      </c>
      <c r="G23779" s="83" t="e">
        <f t="shared" si="2230"/>
        <v>#N/A</v>
      </c>
      <c r="H23779" s="83" t="str">
        <f t="shared" si="2231"/>
        <v>#NV</v>
      </c>
    </row>
    <row r="23780" spans="1:8">
      <c r="A23780" s="85" t="e">
        <f t="shared" si="2228"/>
        <v>#N/A</v>
      </c>
      <c r="B23780" s="91" t="str">
        <f>IF(ISNUMBER('pO2 control'!B23775),'pO2 control'!B23775,"")</f>
        <v/>
      </c>
      <c r="C23780" s="13" t="str">
        <f t="shared" si="2232"/>
        <v>INVALID</v>
      </c>
      <c r="D23780" s="87" t="e">
        <f>IF('pO2 control'!A23775="",NA(),'pO2 control'!A23775)</f>
        <v>#N/A</v>
      </c>
      <c r="E23780" s="91" t="e">
        <f t="shared" si="2229"/>
        <v>#N/A</v>
      </c>
      <c r="F23780" s="85" t="e">
        <f t="shared" si="2233"/>
        <v>#N/A</v>
      </c>
      <c r="G23780" s="83" t="e">
        <f t="shared" si="2230"/>
        <v>#N/A</v>
      </c>
      <c r="H23780" s="83" t="str">
        <f t="shared" si="2231"/>
        <v>#NV</v>
      </c>
    </row>
    <row r="23781" spans="1:8">
      <c r="A23781" s="85" t="e">
        <f t="shared" si="2228"/>
        <v>#N/A</v>
      </c>
      <c r="B23781" s="91" t="str">
        <f>IF(ISNUMBER('pO2 control'!B23776),'pO2 control'!B23776,"")</f>
        <v/>
      </c>
      <c r="C23781" s="13" t="str">
        <f t="shared" si="2232"/>
        <v>INVALID</v>
      </c>
      <c r="D23781" s="87" t="e">
        <f>IF('pO2 control'!A23776="",NA(),'pO2 control'!A23776)</f>
        <v>#N/A</v>
      </c>
      <c r="E23781" s="91" t="e">
        <f t="shared" si="2229"/>
        <v>#N/A</v>
      </c>
      <c r="F23781" s="85" t="e">
        <f t="shared" si="2233"/>
        <v>#N/A</v>
      </c>
      <c r="G23781" s="83" t="e">
        <f t="shared" si="2230"/>
        <v>#N/A</v>
      </c>
      <c r="H23781" s="83" t="str">
        <f t="shared" si="2231"/>
        <v>#NV</v>
      </c>
    </row>
    <row r="23782" spans="1:8">
      <c r="A23782" s="85" t="e">
        <f t="shared" si="2228"/>
        <v>#N/A</v>
      </c>
      <c r="B23782" s="91" t="str">
        <f>IF(ISNUMBER('pO2 control'!B23777),'pO2 control'!B23777,"")</f>
        <v/>
      </c>
      <c r="C23782" s="13" t="str">
        <f t="shared" si="2232"/>
        <v>INVALID</v>
      </c>
      <c r="D23782" s="87" t="e">
        <f>IF('pO2 control'!A23777="",NA(),'pO2 control'!A23777)</f>
        <v>#N/A</v>
      </c>
      <c r="E23782" s="91" t="e">
        <f t="shared" si="2229"/>
        <v>#N/A</v>
      </c>
      <c r="F23782" s="85" t="e">
        <f t="shared" si="2233"/>
        <v>#N/A</v>
      </c>
      <c r="G23782" s="83" t="e">
        <f t="shared" si="2230"/>
        <v>#N/A</v>
      </c>
      <c r="H23782" s="83" t="str">
        <f t="shared" si="2231"/>
        <v>#NV</v>
      </c>
    </row>
    <row r="23783" spans="1:8">
      <c r="A23783" s="85" t="e">
        <f t="shared" si="2228"/>
        <v>#N/A</v>
      </c>
      <c r="B23783" s="91" t="str">
        <f>IF(ISNUMBER('pO2 control'!B23778),'pO2 control'!B23778,"")</f>
        <v/>
      </c>
      <c r="C23783" s="13" t="str">
        <f t="shared" si="2232"/>
        <v>INVALID</v>
      </c>
      <c r="D23783" s="87" t="e">
        <f>IF('pO2 control'!A23778="",NA(),'pO2 control'!A23778)</f>
        <v>#N/A</v>
      </c>
      <c r="E23783" s="91" t="e">
        <f t="shared" si="2229"/>
        <v>#N/A</v>
      </c>
      <c r="F23783" s="85" t="e">
        <f t="shared" si="2233"/>
        <v>#N/A</v>
      </c>
      <c r="G23783" s="83" t="e">
        <f t="shared" si="2230"/>
        <v>#N/A</v>
      </c>
      <c r="H23783" s="83" t="str">
        <f t="shared" si="2231"/>
        <v>#NV</v>
      </c>
    </row>
    <row r="23784" spans="1:8">
      <c r="A23784" s="85" t="e">
        <f t="shared" si="2228"/>
        <v>#N/A</v>
      </c>
      <c r="B23784" s="91" t="str">
        <f>IF(ISNUMBER('pO2 control'!B23779),'pO2 control'!B23779,"")</f>
        <v/>
      </c>
      <c r="C23784" s="13" t="str">
        <f t="shared" si="2232"/>
        <v>INVALID</v>
      </c>
      <c r="D23784" s="87" t="e">
        <f>IF('pO2 control'!A23779="",NA(),'pO2 control'!A23779)</f>
        <v>#N/A</v>
      </c>
      <c r="E23784" s="91" t="e">
        <f t="shared" si="2229"/>
        <v>#N/A</v>
      </c>
      <c r="F23784" s="85" t="e">
        <f t="shared" si="2233"/>
        <v>#N/A</v>
      </c>
      <c r="G23784" s="83" t="e">
        <f t="shared" si="2230"/>
        <v>#N/A</v>
      </c>
      <c r="H23784" s="83" t="str">
        <f t="shared" si="2231"/>
        <v>#NV</v>
      </c>
    </row>
    <row r="23785" spans="1:8">
      <c r="A23785" s="85" t="e">
        <f t="shared" si="2228"/>
        <v>#N/A</v>
      </c>
      <c r="B23785" s="91" t="str">
        <f>IF(ISNUMBER('pO2 control'!B23780),'pO2 control'!B23780,"")</f>
        <v/>
      </c>
      <c r="C23785" s="13" t="str">
        <f t="shared" si="2232"/>
        <v>INVALID</v>
      </c>
      <c r="D23785" s="87" t="e">
        <f>IF('pO2 control'!A23780="",NA(),'pO2 control'!A23780)</f>
        <v>#N/A</v>
      </c>
      <c r="E23785" s="91" t="e">
        <f t="shared" si="2229"/>
        <v>#N/A</v>
      </c>
      <c r="F23785" s="85" t="e">
        <f t="shared" si="2233"/>
        <v>#N/A</v>
      </c>
      <c r="G23785" s="83" t="e">
        <f t="shared" si="2230"/>
        <v>#N/A</v>
      </c>
      <c r="H23785" s="83" t="str">
        <f t="shared" si="2231"/>
        <v>#NV</v>
      </c>
    </row>
    <row r="23786" spans="1:8">
      <c r="A23786" s="85" t="e">
        <f t="shared" si="2228"/>
        <v>#N/A</v>
      </c>
      <c r="B23786" s="91" t="str">
        <f>IF(ISNUMBER('pO2 control'!B23781),'pO2 control'!B23781,"")</f>
        <v/>
      </c>
      <c r="C23786" s="13" t="str">
        <f t="shared" si="2232"/>
        <v>INVALID</v>
      </c>
      <c r="D23786" s="87" t="e">
        <f>IF('pO2 control'!A23781="",NA(),'pO2 control'!A23781)</f>
        <v>#N/A</v>
      </c>
      <c r="E23786" s="91" t="e">
        <f t="shared" si="2229"/>
        <v>#N/A</v>
      </c>
      <c r="F23786" s="85" t="e">
        <f t="shared" si="2233"/>
        <v>#N/A</v>
      </c>
      <c r="G23786" s="83" t="e">
        <f t="shared" si="2230"/>
        <v>#N/A</v>
      </c>
      <c r="H23786" s="83" t="str">
        <f t="shared" si="2231"/>
        <v>#NV</v>
      </c>
    </row>
    <row r="23787" spans="1:8">
      <c r="A23787" s="85" t="e">
        <f t="shared" si="2228"/>
        <v>#N/A</v>
      </c>
      <c r="B23787" s="91" t="str">
        <f>IF(ISNUMBER('pO2 control'!B23782),'pO2 control'!B23782,"")</f>
        <v/>
      </c>
      <c r="C23787" s="13" t="str">
        <f t="shared" si="2232"/>
        <v>INVALID</v>
      </c>
      <c r="D23787" s="87" t="e">
        <f>IF('pO2 control'!A23782="",NA(),'pO2 control'!A23782)</f>
        <v>#N/A</v>
      </c>
      <c r="E23787" s="91" t="e">
        <f t="shared" si="2229"/>
        <v>#N/A</v>
      </c>
      <c r="F23787" s="85" t="e">
        <f t="shared" si="2233"/>
        <v>#N/A</v>
      </c>
      <c r="G23787" s="83" t="e">
        <f t="shared" si="2230"/>
        <v>#N/A</v>
      </c>
      <c r="H23787" s="83" t="str">
        <f t="shared" si="2231"/>
        <v>#NV</v>
      </c>
    </row>
    <row r="23788" spans="1:8">
      <c r="A23788" s="85" t="e">
        <f t="shared" si="2228"/>
        <v>#N/A</v>
      </c>
      <c r="B23788" s="91" t="str">
        <f>IF(ISNUMBER('pO2 control'!B23783),'pO2 control'!B23783,"")</f>
        <v/>
      </c>
      <c r="C23788" s="13" t="str">
        <f t="shared" si="2232"/>
        <v>INVALID</v>
      </c>
      <c r="D23788" s="87" t="e">
        <f>IF('pO2 control'!A23783="",NA(),'pO2 control'!A23783)</f>
        <v>#N/A</v>
      </c>
      <c r="E23788" s="91" t="e">
        <f t="shared" si="2229"/>
        <v>#N/A</v>
      </c>
      <c r="F23788" s="85" t="e">
        <f t="shared" si="2233"/>
        <v>#N/A</v>
      </c>
      <c r="G23788" s="83" t="e">
        <f t="shared" si="2230"/>
        <v>#N/A</v>
      </c>
      <c r="H23788" s="83" t="str">
        <f t="shared" si="2231"/>
        <v>#NV</v>
      </c>
    </row>
    <row r="23789" spans="1:8">
      <c r="A23789" s="85" t="e">
        <f t="shared" si="2228"/>
        <v>#N/A</v>
      </c>
      <c r="B23789" s="91" t="str">
        <f>IF(ISNUMBER('pO2 control'!B23784),'pO2 control'!B23784,"")</f>
        <v/>
      </c>
      <c r="C23789" s="13" t="str">
        <f t="shared" si="2232"/>
        <v>INVALID</v>
      </c>
      <c r="D23789" s="87" t="e">
        <f>IF('pO2 control'!A23784="",NA(),'pO2 control'!A23784)</f>
        <v>#N/A</v>
      </c>
      <c r="E23789" s="91" t="e">
        <f t="shared" si="2229"/>
        <v>#N/A</v>
      </c>
      <c r="F23789" s="85" t="e">
        <f t="shared" si="2233"/>
        <v>#N/A</v>
      </c>
      <c r="G23789" s="83" t="e">
        <f t="shared" si="2230"/>
        <v>#N/A</v>
      </c>
      <c r="H23789" s="83" t="str">
        <f t="shared" si="2231"/>
        <v>#NV</v>
      </c>
    </row>
    <row r="23790" spans="1:8">
      <c r="A23790" s="85" t="e">
        <f t="shared" si="2228"/>
        <v>#N/A</v>
      </c>
      <c r="B23790" s="91" t="str">
        <f>IF(ISNUMBER('pO2 control'!B23785),'pO2 control'!B23785,"")</f>
        <v/>
      </c>
      <c r="C23790" s="13" t="str">
        <f t="shared" si="2232"/>
        <v>INVALID</v>
      </c>
      <c r="D23790" s="87" t="e">
        <f>IF('pO2 control'!A23785="",NA(),'pO2 control'!A23785)</f>
        <v>#N/A</v>
      </c>
      <c r="E23790" s="91" t="e">
        <f t="shared" si="2229"/>
        <v>#N/A</v>
      </c>
      <c r="F23790" s="85" t="e">
        <f t="shared" si="2233"/>
        <v>#N/A</v>
      </c>
      <c r="G23790" s="83" t="e">
        <f t="shared" si="2230"/>
        <v>#N/A</v>
      </c>
      <c r="H23790" s="83" t="str">
        <f t="shared" si="2231"/>
        <v>#NV</v>
      </c>
    </row>
    <row r="23791" spans="1:8">
      <c r="A23791" s="85" t="e">
        <f t="shared" si="2228"/>
        <v>#N/A</v>
      </c>
      <c r="B23791" s="91" t="str">
        <f>IF(ISNUMBER('pO2 control'!B23786),'pO2 control'!B23786,"")</f>
        <v/>
      </c>
      <c r="C23791" s="13" t="str">
        <f t="shared" si="2232"/>
        <v>INVALID</v>
      </c>
      <c r="D23791" s="87" t="e">
        <f>IF('pO2 control'!A23786="",NA(),'pO2 control'!A23786)</f>
        <v>#N/A</v>
      </c>
      <c r="E23791" s="91" t="e">
        <f t="shared" si="2229"/>
        <v>#N/A</v>
      </c>
      <c r="F23791" s="85" t="e">
        <f t="shared" si="2233"/>
        <v>#N/A</v>
      </c>
      <c r="G23791" s="83" t="e">
        <f t="shared" si="2230"/>
        <v>#N/A</v>
      </c>
      <c r="H23791" s="83" t="str">
        <f t="shared" si="2231"/>
        <v>#NV</v>
      </c>
    </row>
    <row r="23792" spans="1:8">
      <c r="A23792" s="85" t="e">
        <f t="shared" si="2228"/>
        <v>#N/A</v>
      </c>
      <c r="B23792" s="91" t="str">
        <f>IF(ISNUMBER('pO2 control'!B23787),'pO2 control'!B23787,"")</f>
        <v/>
      </c>
      <c r="C23792" s="13" t="str">
        <f t="shared" si="2232"/>
        <v>INVALID</v>
      </c>
      <c r="D23792" s="87" t="e">
        <f>IF('pO2 control'!A23787="",NA(),'pO2 control'!A23787)</f>
        <v>#N/A</v>
      </c>
      <c r="E23792" s="91" t="e">
        <f t="shared" si="2229"/>
        <v>#N/A</v>
      </c>
      <c r="F23792" s="85" t="e">
        <f t="shared" si="2233"/>
        <v>#N/A</v>
      </c>
      <c r="G23792" s="83" t="e">
        <f t="shared" si="2230"/>
        <v>#N/A</v>
      </c>
      <c r="H23792" s="83" t="str">
        <f t="shared" si="2231"/>
        <v>#NV</v>
      </c>
    </row>
    <row r="23793" spans="1:8">
      <c r="A23793" s="85" t="e">
        <f t="shared" si="2228"/>
        <v>#N/A</v>
      </c>
      <c r="B23793" s="91" t="str">
        <f>IF(ISNUMBER('pO2 control'!B23788),'pO2 control'!B23788,"")</f>
        <v/>
      </c>
      <c r="C23793" s="13" t="str">
        <f t="shared" si="2232"/>
        <v>INVALID</v>
      </c>
      <c r="D23793" s="87" t="e">
        <f>IF('pO2 control'!A23788="",NA(),'pO2 control'!A23788)</f>
        <v>#N/A</v>
      </c>
      <c r="E23793" s="91" t="e">
        <f t="shared" si="2229"/>
        <v>#N/A</v>
      </c>
      <c r="F23793" s="85" t="e">
        <f t="shared" si="2233"/>
        <v>#N/A</v>
      </c>
      <c r="G23793" s="83" t="e">
        <f t="shared" si="2230"/>
        <v>#N/A</v>
      </c>
      <c r="H23793" s="83" t="str">
        <f t="shared" si="2231"/>
        <v>#NV</v>
      </c>
    </row>
    <row r="23794" spans="1:8">
      <c r="A23794" s="85" t="e">
        <f t="shared" si="2228"/>
        <v>#N/A</v>
      </c>
      <c r="B23794" s="91" t="str">
        <f>IF(ISNUMBER('pO2 control'!B23789),'pO2 control'!B23789,"")</f>
        <v/>
      </c>
      <c r="C23794" s="13" t="str">
        <f t="shared" si="2232"/>
        <v>INVALID</v>
      </c>
      <c r="D23794" s="87" t="e">
        <f>IF('pO2 control'!A23789="",NA(),'pO2 control'!A23789)</f>
        <v>#N/A</v>
      </c>
      <c r="E23794" s="91" t="e">
        <f t="shared" si="2229"/>
        <v>#N/A</v>
      </c>
      <c r="F23794" s="85" t="e">
        <f t="shared" si="2233"/>
        <v>#N/A</v>
      </c>
      <c r="G23794" s="83" t="e">
        <f t="shared" si="2230"/>
        <v>#N/A</v>
      </c>
      <c r="H23794" s="83" t="str">
        <f t="shared" si="2231"/>
        <v>#NV</v>
      </c>
    </row>
    <row r="23795" spans="1:8">
      <c r="A23795" s="85" t="e">
        <f t="shared" si="2228"/>
        <v>#N/A</v>
      </c>
      <c r="B23795" s="91" t="str">
        <f>IF(ISNUMBER('pO2 control'!B23790),'pO2 control'!B23790,"")</f>
        <v/>
      </c>
      <c r="C23795" s="13" t="str">
        <f t="shared" si="2232"/>
        <v>INVALID</v>
      </c>
      <c r="D23795" s="87" t="e">
        <f>IF('pO2 control'!A23790="",NA(),'pO2 control'!A23790)</f>
        <v>#N/A</v>
      </c>
      <c r="E23795" s="91" t="e">
        <f t="shared" si="2229"/>
        <v>#N/A</v>
      </c>
      <c r="F23795" s="85" t="e">
        <f t="shared" si="2233"/>
        <v>#N/A</v>
      </c>
      <c r="G23795" s="83" t="e">
        <f t="shared" si="2230"/>
        <v>#N/A</v>
      </c>
      <c r="H23795" s="83" t="str">
        <f t="shared" si="2231"/>
        <v>#NV</v>
      </c>
    </row>
    <row r="23796" spans="1:8">
      <c r="A23796" s="85" t="e">
        <f t="shared" si="2228"/>
        <v>#N/A</v>
      </c>
      <c r="B23796" s="91" t="str">
        <f>IF(ISNUMBER('pO2 control'!B23791),'pO2 control'!B23791,"")</f>
        <v/>
      </c>
      <c r="C23796" s="13" t="str">
        <f t="shared" si="2232"/>
        <v>INVALID</v>
      </c>
      <c r="D23796" s="87" t="e">
        <f>IF('pO2 control'!A23791="",NA(),'pO2 control'!A23791)</f>
        <v>#N/A</v>
      </c>
      <c r="E23796" s="91" t="e">
        <f t="shared" si="2229"/>
        <v>#N/A</v>
      </c>
      <c r="F23796" s="85" t="e">
        <f t="shared" si="2233"/>
        <v>#N/A</v>
      </c>
      <c r="G23796" s="83" t="e">
        <f t="shared" si="2230"/>
        <v>#N/A</v>
      </c>
      <c r="H23796" s="83" t="str">
        <f t="shared" si="2231"/>
        <v>#NV</v>
      </c>
    </row>
    <row r="23797" spans="1:8">
      <c r="A23797" s="85" t="e">
        <f t="shared" si="2228"/>
        <v>#N/A</v>
      </c>
      <c r="B23797" s="91" t="str">
        <f>IF(ISNUMBER('pO2 control'!B23792),'pO2 control'!B23792,"")</f>
        <v/>
      </c>
      <c r="C23797" s="13" t="str">
        <f t="shared" si="2232"/>
        <v>INVALID</v>
      </c>
      <c r="D23797" s="87" t="e">
        <f>IF('pO2 control'!A23792="",NA(),'pO2 control'!A23792)</f>
        <v>#N/A</v>
      </c>
      <c r="E23797" s="91" t="e">
        <f t="shared" si="2229"/>
        <v>#N/A</v>
      </c>
      <c r="F23797" s="85" t="e">
        <f t="shared" si="2233"/>
        <v>#N/A</v>
      </c>
      <c r="G23797" s="83" t="e">
        <f t="shared" si="2230"/>
        <v>#N/A</v>
      </c>
      <c r="H23797" s="83" t="str">
        <f t="shared" si="2231"/>
        <v>#NV</v>
      </c>
    </row>
    <row r="23798" spans="1:8">
      <c r="A23798" s="85" t="e">
        <f t="shared" si="2228"/>
        <v>#N/A</v>
      </c>
      <c r="B23798" s="91" t="str">
        <f>IF(ISNUMBER('pO2 control'!B23793),'pO2 control'!B23793,"")</f>
        <v/>
      </c>
      <c r="C23798" s="13" t="str">
        <f t="shared" si="2232"/>
        <v>INVALID</v>
      </c>
      <c r="D23798" s="87" t="e">
        <f>IF('pO2 control'!A23793="",NA(),'pO2 control'!A23793)</f>
        <v>#N/A</v>
      </c>
      <c r="E23798" s="91" t="e">
        <f t="shared" si="2229"/>
        <v>#N/A</v>
      </c>
      <c r="F23798" s="85" t="e">
        <f t="shared" si="2233"/>
        <v>#N/A</v>
      </c>
      <c r="G23798" s="83" t="e">
        <f t="shared" si="2230"/>
        <v>#N/A</v>
      </c>
      <c r="H23798" s="83" t="str">
        <f t="shared" si="2231"/>
        <v>#NV</v>
      </c>
    </row>
    <row r="23799" spans="1:8">
      <c r="A23799" s="85" t="e">
        <f t="shared" si="2228"/>
        <v>#N/A</v>
      </c>
      <c r="B23799" s="91" t="str">
        <f>IF(ISNUMBER('pO2 control'!B23794),'pO2 control'!B23794,"")</f>
        <v/>
      </c>
      <c r="C23799" s="13" t="str">
        <f t="shared" si="2232"/>
        <v>INVALID</v>
      </c>
      <c r="D23799" s="87" t="e">
        <f>IF('pO2 control'!A23794="",NA(),'pO2 control'!A23794)</f>
        <v>#N/A</v>
      </c>
      <c r="E23799" s="91" t="e">
        <f t="shared" si="2229"/>
        <v>#N/A</v>
      </c>
      <c r="F23799" s="85" t="e">
        <f t="shared" si="2233"/>
        <v>#N/A</v>
      </c>
      <c r="G23799" s="83" t="e">
        <f t="shared" si="2230"/>
        <v>#N/A</v>
      </c>
      <c r="H23799" s="83" t="str">
        <f t="shared" si="2231"/>
        <v>#NV</v>
      </c>
    </row>
    <row r="23800" spans="1:8">
      <c r="A23800" s="85" t="e">
        <f t="shared" si="2228"/>
        <v>#N/A</v>
      </c>
      <c r="B23800" s="91" t="str">
        <f>IF(ISNUMBER('pO2 control'!B23795),'pO2 control'!B23795,"")</f>
        <v/>
      </c>
      <c r="C23800" s="13" t="str">
        <f t="shared" si="2232"/>
        <v>INVALID</v>
      </c>
      <c r="D23800" s="87" t="e">
        <f>IF('pO2 control'!A23795="",NA(),'pO2 control'!A23795)</f>
        <v>#N/A</v>
      </c>
      <c r="E23800" s="91" t="e">
        <f t="shared" si="2229"/>
        <v>#N/A</v>
      </c>
      <c r="F23800" s="85" t="e">
        <f t="shared" si="2233"/>
        <v>#N/A</v>
      </c>
      <c r="G23800" s="83" t="e">
        <f t="shared" si="2230"/>
        <v>#N/A</v>
      </c>
      <c r="H23800" s="83" t="str">
        <f t="shared" si="2231"/>
        <v>#NV</v>
      </c>
    </row>
    <row r="23801" spans="1:8">
      <c r="A23801" s="85" t="e">
        <f t="shared" si="2228"/>
        <v>#N/A</v>
      </c>
      <c r="B23801" s="91" t="str">
        <f>IF(ISNUMBER('pO2 control'!B23796),'pO2 control'!B23796,"")</f>
        <v/>
      </c>
      <c r="C23801" s="13" t="str">
        <f t="shared" si="2232"/>
        <v>INVALID</v>
      </c>
      <c r="D23801" s="87" t="e">
        <f>IF('pO2 control'!A23796="",NA(),'pO2 control'!A23796)</f>
        <v>#N/A</v>
      </c>
      <c r="E23801" s="91" t="e">
        <f t="shared" si="2229"/>
        <v>#N/A</v>
      </c>
      <c r="F23801" s="85" t="e">
        <f t="shared" si="2233"/>
        <v>#N/A</v>
      </c>
      <c r="G23801" s="83" t="e">
        <f t="shared" si="2230"/>
        <v>#N/A</v>
      </c>
      <c r="H23801" s="83" t="str">
        <f t="shared" si="2231"/>
        <v>#NV</v>
      </c>
    </row>
    <row r="23802" spans="1:8">
      <c r="A23802" s="85" t="e">
        <f t="shared" si="2228"/>
        <v>#N/A</v>
      </c>
      <c r="B23802" s="91" t="str">
        <f>IF(ISNUMBER('pO2 control'!B23797),'pO2 control'!B23797,"")</f>
        <v/>
      </c>
      <c r="C23802" s="13" t="str">
        <f t="shared" si="2232"/>
        <v>INVALID</v>
      </c>
      <c r="D23802" s="87" t="e">
        <f>IF('pO2 control'!A23797="",NA(),'pO2 control'!A23797)</f>
        <v>#N/A</v>
      </c>
      <c r="E23802" s="91" t="e">
        <f t="shared" si="2229"/>
        <v>#N/A</v>
      </c>
      <c r="F23802" s="85" t="e">
        <f t="shared" si="2233"/>
        <v>#N/A</v>
      </c>
      <c r="G23802" s="83" t="e">
        <f t="shared" si="2230"/>
        <v>#N/A</v>
      </c>
      <c r="H23802" s="83" t="str">
        <f t="shared" si="2231"/>
        <v>#NV</v>
      </c>
    </row>
    <row r="23803" spans="1:8">
      <c r="A23803" s="85" t="e">
        <f t="shared" si="2228"/>
        <v>#N/A</v>
      </c>
      <c r="B23803" s="91" t="str">
        <f>IF(ISNUMBER('pO2 control'!B23798),'pO2 control'!B23798,"")</f>
        <v/>
      </c>
      <c r="C23803" s="13" t="str">
        <f t="shared" si="2232"/>
        <v>INVALID</v>
      </c>
      <c r="D23803" s="87" t="e">
        <f>IF('pO2 control'!A23798="",NA(),'pO2 control'!A23798)</f>
        <v>#N/A</v>
      </c>
      <c r="E23803" s="91" t="e">
        <f t="shared" si="2229"/>
        <v>#N/A</v>
      </c>
      <c r="F23803" s="85" t="e">
        <f t="shared" si="2233"/>
        <v>#N/A</v>
      </c>
      <c r="G23803" s="83" t="e">
        <f t="shared" si="2230"/>
        <v>#N/A</v>
      </c>
      <c r="H23803" s="83" t="str">
        <f t="shared" si="2231"/>
        <v>#NV</v>
      </c>
    </row>
    <row r="23804" spans="1:8">
      <c r="A23804" s="85" t="e">
        <f t="shared" si="2228"/>
        <v>#N/A</v>
      </c>
      <c r="B23804" s="91" t="str">
        <f>IF(ISNUMBER('pO2 control'!B23799),'pO2 control'!B23799,"")</f>
        <v/>
      </c>
      <c r="C23804" s="13" t="str">
        <f t="shared" si="2232"/>
        <v>INVALID</v>
      </c>
      <c r="D23804" s="87" t="e">
        <f>IF('pO2 control'!A23799="",NA(),'pO2 control'!A23799)</f>
        <v>#N/A</v>
      </c>
      <c r="E23804" s="91" t="e">
        <f t="shared" si="2229"/>
        <v>#N/A</v>
      </c>
      <c r="F23804" s="85" t="e">
        <f t="shared" si="2233"/>
        <v>#N/A</v>
      </c>
      <c r="G23804" s="83" t="e">
        <f t="shared" si="2230"/>
        <v>#N/A</v>
      </c>
      <c r="H23804" s="83" t="str">
        <f t="shared" si="2231"/>
        <v>#NV</v>
      </c>
    </row>
    <row r="23805" spans="1:8">
      <c r="A23805" s="85" t="e">
        <f t="shared" si="2228"/>
        <v>#N/A</v>
      </c>
      <c r="B23805" s="91" t="str">
        <f>IF(ISNUMBER('pO2 control'!B23800),'pO2 control'!B23800,"")</f>
        <v/>
      </c>
      <c r="C23805" s="13" t="str">
        <f t="shared" si="2232"/>
        <v>INVALID</v>
      </c>
      <c r="D23805" s="87" t="e">
        <f>IF('pO2 control'!A23800="",NA(),'pO2 control'!A23800)</f>
        <v>#N/A</v>
      </c>
      <c r="E23805" s="91" t="e">
        <f t="shared" si="2229"/>
        <v>#N/A</v>
      </c>
      <c r="F23805" s="85" t="e">
        <f t="shared" si="2233"/>
        <v>#N/A</v>
      </c>
      <c r="G23805" s="83" t="e">
        <f t="shared" si="2230"/>
        <v>#N/A</v>
      </c>
      <c r="H23805" s="83" t="str">
        <f t="shared" si="2231"/>
        <v>#NV</v>
      </c>
    </row>
    <row r="23806" spans="1:8">
      <c r="A23806" s="85" t="e">
        <f t="shared" si="2228"/>
        <v>#N/A</v>
      </c>
      <c r="B23806" s="91" t="str">
        <f>IF(ISNUMBER('pO2 control'!B23801),'pO2 control'!B23801,"")</f>
        <v/>
      </c>
      <c r="C23806" s="13" t="str">
        <f t="shared" si="2232"/>
        <v>INVALID</v>
      </c>
      <c r="D23806" s="87" t="e">
        <f>IF('pO2 control'!A23801="",NA(),'pO2 control'!A23801)</f>
        <v>#N/A</v>
      </c>
      <c r="E23806" s="91" t="e">
        <f t="shared" si="2229"/>
        <v>#N/A</v>
      </c>
      <c r="F23806" s="85" t="e">
        <f t="shared" si="2233"/>
        <v>#N/A</v>
      </c>
      <c r="G23806" s="83" t="e">
        <f t="shared" si="2230"/>
        <v>#N/A</v>
      </c>
      <c r="H23806" s="83" t="str">
        <f t="shared" si="2231"/>
        <v>#NV</v>
      </c>
    </row>
    <row r="23807" spans="1:8">
      <c r="A23807" s="85" t="e">
        <f t="shared" si="2228"/>
        <v>#N/A</v>
      </c>
      <c r="B23807" s="91" t="str">
        <f>IF(ISNUMBER('pO2 control'!B23802),'pO2 control'!B23802,"")</f>
        <v/>
      </c>
      <c r="C23807" s="13" t="str">
        <f t="shared" si="2232"/>
        <v>INVALID</v>
      </c>
      <c r="D23807" s="87" t="e">
        <f>IF('pO2 control'!A23802="",NA(),'pO2 control'!A23802)</f>
        <v>#N/A</v>
      </c>
      <c r="E23807" s="91" t="e">
        <f t="shared" si="2229"/>
        <v>#N/A</v>
      </c>
      <c r="F23807" s="85" t="e">
        <f t="shared" si="2233"/>
        <v>#N/A</v>
      </c>
      <c r="G23807" s="83" t="e">
        <f t="shared" si="2230"/>
        <v>#N/A</v>
      </c>
      <c r="H23807" s="83" t="str">
        <f t="shared" si="2231"/>
        <v>#NV</v>
      </c>
    </row>
    <row r="23808" spans="1:8">
      <c r="A23808" s="85" t="e">
        <f t="shared" si="2228"/>
        <v>#N/A</v>
      </c>
      <c r="B23808" s="91" t="str">
        <f>IF(ISNUMBER('pO2 control'!B23803),'pO2 control'!B23803,"")</f>
        <v/>
      </c>
      <c r="C23808" s="13" t="str">
        <f t="shared" si="2232"/>
        <v>INVALID</v>
      </c>
      <c r="D23808" s="87" t="e">
        <f>IF('pO2 control'!A23803="",NA(),'pO2 control'!A23803)</f>
        <v>#N/A</v>
      </c>
      <c r="E23808" s="91" t="e">
        <f t="shared" si="2229"/>
        <v>#N/A</v>
      </c>
      <c r="F23808" s="85" t="e">
        <f t="shared" si="2233"/>
        <v>#N/A</v>
      </c>
      <c r="G23808" s="83" t="e">
        <f t="shared" si="2230"/>
        <v>#N/A</v>
      </c>
      <c r="H23808" s="83" t="str">
        <f t="shared" si="2231"/>
        <v>#NV</v>
      </c>
    </row>
    <row r="23809" spans="1:8">
      <c r="A23809" s="85" t="e">
        <f t="shared" si="2228"/>
        <v>#N/A</v>
      </c>
      <c r="B23809" s="91" t="str">
        <f>IF(ISNUMBER('pO2 control'!B23804),'pO2 control'!B23804,"")</f>
        <v/>
      </c>
      <c r="C23809" s="13" t="str">
        <f t="shared" si="2232"/>
        <v>INVALID</v>
      </c>
      <c r="D23809" s="87" t="e">
        <f>IF('pO2 control'!A23804="",NA(),'pO2 control'!A23804)</f>
        <v>#N/A</v>
      </c>
      <c r="E23809" s="91" t="e">
        <f t="shared" si="2229"/>
        <v>#N/A</v>
      </c>
      <c r="F23809" s="85" t="e">
        <f t="shared" si="2233"/>
        <v>#N/A</v>
      </c>
      <c r="G23809" s="83" t="e">
        <f t="shared" si="2230"/>
        <v>#N/A</v>
      </c>
      <c r="H23809" s="83" t="str">
        <f t="shared" si="2231"/>
        <v>#NV</v>
      </c>
    </row>
    <row r="23810" spans="1:8">
      <c r="A23810" s="85" t="e">
        <f t="shared" si="2228"/>
        <v>#N/A</v>
      </c>
      <c r="B23810" s="91" t="str">
        <f>IF(ISNUMBER('pO2 control'!B23805),'pO2 control'!B23805,"")</f>
        <v/>
      </c>
      <c r="C23810" s="13" t="str">
        <f t="shared" si="2232"/>
        <v>INVALID</v>
      </c>
      <c r="D23810" s="87" t="e">
        <f>IF('pO2 control'!A23805="",NA(),'pO2 control'!A23805)</f>
        <v>#N/A</v>
      </c>
      <c r="E23810" s="91" t="e">
        <f t="shared" si="2229"/>
        <v>#N/A</v>
      </c>
      <c r="F23810" s="85" t="e">
        <f t="shared" si="2233"/>
        <v>#N/A</v>
      </c>
      <c r="G23810" s="83" t="e">
        <f t="shared" si="2230"/>
        <v>#N/A</v>
      </c>
      <c r="H23810" s="83" t="str">
        <f t="shared" si="2231"/>
        <v>#NV</v>
      </c>
    </row>
    <row r="23811" spans="1:8">
      <c r="A23811" s="85" t="e">
        <f t="shared" ref="A23811:A23874" si="2234">IF(C23811="INVALID",NA(),E23811*$C$2/100)</f>
        <v>#N/A</v>
      </c>
      <c r="B23811" s="91" t="str">
        <f>IF(ISNUMBER('pO2 control'!B23806),'pO2 control'!B23806,"")</f>
        <v/>
      </c>
      <c r="C23811" s="13" t="str">
        <f t="shared" si="2232"/>
        <v>INVALID</v>
      </c>
      <c r="D23811" s="87" t="e">
        <f>IF('pO2 control'!A23806="",NA(),'pO2 control'!A23806)</f>
        <v>#N/A</v>
      </c>
      <c r="E23811" s="91" t="e">
        <f t="shared" ref="E23811:E23874" si="2235">IF(C23811="INVALID",NA(),B23811*C23811)</f>
        <v>#N/A</v>
      </c>
      <c r="F23811" s="85" t="e">
        <f t="shared" si="2233"/>
        <v>#N/A</v>
      </c>
      <c r="G23811" s="83" t="e">
        <f t="shared" ref="G23811:G23874" si="2236">IF(D23811="",NA(),$P$2*EXP($P$3*D23811))</f>
        <v>#N/A</v>
      </c>
      <c r="H23811" s="83" t="str">
        <f t="shared" si="2231"/>
        <v>#NV</v>
      </c>
    </row>
    <row r="23812" spans="1:8">
      <c r="A23812" s="85" t="e">
        <f t="shared" si="2234"/>
        <v>#N/A</v>
      </c>
      <c r="B23812" s="91" t="str">
        <f>IF(ISNUMBER('pO2 control'!B23807),'pO2 control'!B23807,"")</f>
        <v/>
      </c>
      <c r="C23812" s="13" t="str">
        <f t="shared" si="2232"/>
        <v>INVALID</v>
      </c>
      <c r="D23812" s="87" t="e">
        <f>IF('pO2 control'!A23807="",NA(),'pO2 control'!A23807)</f>
        <v>#N/A</v>
      </c>
      <c r="E23812" s="91" t="e">
        <f t="shared" si="2235"/>
        <v>#N/A</v>
      </c>
      <c r="F23812" s="85" t="e">
        <f t="shared" si="2233"/>
        <v>#N/A</v>
      </c>
      <c r="G23812" s="83" t="e">
        <f t="shared" si="2236"/>
        <v>#N/A</v>
      </c>
      <c r="H23812" s="83" t="str">
        <f t="shared" si="2231"/>
        <v>#NV</v>
      </c>
    </row>
    <row r="23813" spans="1:8">
      <c r="A23813" s="85" t="e">
        <f t="shared" si="2234"/>
        <v>#N/A</v>
      </c>
      <c r="B23813" s="91" t="str">
        <f>IF(ISNUMBER('pO2 control'!B23808),'pO2 control'!B23808,"")</f>
        <v/>
      </c>
      <c r="C23813" s="13" t="str">
        <f t="shared" si="2232"/>
        <v>INVALID</v>
      </c>
      <c r="D23813" s="87" t="e">
        <f>IF('pO2 control'!A23808="",NA(),'pO2 control'!A23808)</f>
        <v>#N/A</v>
      </c>
      <c r="E23813" s="91" t="e">
        <f t="shared" si="2235"/>
        <v>#N/A</v>
      </c>
      <c r="F23813" s="85" t="e">
        <f t="shared" si="2233"/>
        <v>#N/A</v>
      </c>
      <c r="G23813" s="83" t="e">
        <f t="shared" si="2236"/>
        <v>#N/A</v>
      </c>
      <c r="H23813" s="83" t="str">
        <f t="shared" si="2231"/>
        <v>#NV</v>
      </c>
    </row>
    <row r="23814" spans="1:8">
      <c r="A23814" s="85" t="e">
        <f t="shared" si="2234"/>
        <v>#N/A</v>
      </c>
      <c r="B23814" s="91" t="str">
        <f>IF(ISNUMBER('pO2 control'!B23809),'pO2 control'!B23809,"")</f>
        <v/>
      </c>
      <c r="C23814" s="13" t="str">
        <f t="shared" si="2232"/>
        <v>INVALID</v>
      </c>
      <c r="D23814" s="87" t="e">
        <f>IF('pO2 control'!A23809="",NA(),'pO2 control'!A23809)</f>
        <v>#N/A</v>
      </c>
      <c r="E23814" s="91" t="e">
        <f t="shared" si="2235"/>
        <v>#N/A</v>
      </c>
      <c r="F23814" s="85" t="e">
        <f t="shared" si="2233"/>
        <v>#N/A</v>
      </c>
      <c r="G23814" s="83" t="e">
        <f t="shared" si="2236"/>
        <v>#N/A</v>
      </c>
      <c r="H23814" s="83" t="str">
        <f t="shared" si="2231"/>
        <v>#NV</v>
      </c>
    </row>
    <row r="23815" spans="1:8">
      <c r="A23815" s="85" t="e">
        <f t="shared" si="2234"/>
        <v>#N/A</v>
      </c>
      <c r="B23815" s="91" t="str">
        <f>IF(ISNUMBER('pO2 control'!B23810),'pO2 control'!B23810,"")</f>
        <v/>
      </c>
      <c r="C23815" s="13" t="str">
        <f t="shared" si="2232"/>
        <v>INVALID</v>
      </c>
      <c r="D23815" s="87" t="e">
        <f>IF('pO2 control'!A23810="",NA(),'pO2 control'!A23810)</f>
        <v>#N/A</v>
      </c>
      <c r="E23815" s="91" t="e">
        <f t="shared" si="2235"/>
        <v>#N/A</v>
      </c>
      <c r="F23815" s="85" t="e">
        <f t="shared" si="2233"/>
        <v>#N/A</v>
      </c>
      <c r="G23815" s="83" t="e">
        <f t="shared" si="2236"/>
        <v>#N/A</v>
      </c>
      <c r="H23815" s="83" t="str">
        <f t="shared" si="2231"/>
        <v>#NV</v>
      </c>
    </row>
    <row r="23816" spans="1:8">
      <c r="A23816" s="85" t="e">
        <f t="shared" si="2234"/>
        <v>#N/A</v>
      </c>
      <c r="B23816" s="91" t="str">
        <f>IF(ISNUMBER('pO2 control'!B23811),'pO2 control'!B23811,"")</f>
        <v/>
      </c>
      <c r="C23816" s="13" t="str">
        <f t="shared" si="2232"/>
        <v>INVALID</v>
      </c>
      <c r="D23816" s="87" t="e">
        <f>IF('pO2 control'!A23811="",NA(),'pO2 control'!A23811)</f>
        <v>#N/A</v>
      </c>
      <c r="E23816" s="91" t="e">
        <f t="shared" si="2235"/>
        <v>#N/A</v>
      </c>
      <c r="F23816" s="85" t="e">
        <f t="shared" si="2233"/>
        <v>#N/A</v>
      </c>
      <c r="G23816" s="83" t="e">
        <f t="shared" si="2236"/>
        <v>#N/A</v>
      </c>
      <c r="H23816" s="83" t="str">
        <f t="shared" ref="H23816:H23879" si="2237">IF(C23816="INVALID","#NV",(((A23816-A23815)/(D23816-D23815))+F23816*$D$2)/($C$2-A23816))</f>
        <v>#NV</v>
      </c>
    </row>
    <row r="23817" spans="1:8">
      <c r="A23817" s="85" t="e">
        <f t="shared" si="2234"/>
        <v>#N/A</v>
      </c>
      <c r="B23817" s="91" t="str">
        <f>IF(ISNUMBER('pO2 control'!B23812),'pO2 control'!B23812,"")</f>
        <v/>
      </c>
      <c r="C23817" s="13" t="str">
        <f t="shared" ref="C23817:C23880" si="2238">IF(AND(B23817&lt;90,B23817&gt;10),"1","INVALID")</f>
        <v>INVALID</v>
      </c>
      <c r="D23817" s="87" t="e">
        <f>IF('pO2 control'!A23812="",NA(),'pO2 control'!A23812)</f>
        <v>#N/A</v>
      </c>
      <c r="E23817" s="91" t="e">
        <f t="shared" si="2235"/>
        <v>#N/A</v>
      </c>
      <c r="F23817" s="85" t="e">
        <f t="shared" ref="F23817:F23880" si="2239">IF(G23817="",NA(),0.333*G23817)</f>
        <v>#N/A</v>
      </c>
      <c r="G23817" s="83" t="e">
        <f t="shared" si="2236"/>
        <v>#N/A</v>
      </c>
      <c r="H23817" s="83" t="str">
        <f t="shared" si="2237"/>
        <v>#NV</v>
      </c>
    </row>
    <row r="23818" spans="1:8">
      <c r="A23818" s="85" t="e">
        <f t="shared" si="2234"/>
        <v>#N/A</v>
      </c>
      <c r="B23818" s="91" t="str">
        <f>IF(ISNUMBER('pO2 control'!B23813),'pO2 control'!B23813,"")</f>
        <v/>
      </c>
      <c r="C23818" s="13" t="str">
        <f t="shared" si="2238"/>
        <v>INVALID</v>
      </c>
      <c r="D23818" s="87" t="e">
        <f>IF('pO2 control'!A23813="",NA(),'pO2 control'!A23813)</f>
        <v>#N/A</v>
      </c>
      <c r="E23818" s="91" t="e">
        <f t="shared" si="2235"/>
        <v>#N/A</v>
      </c>
      <c r="F23818" s="85" t="e">
        <f t="shared" si="2239"/>
        <v>#N/A</v>
      </c>
      <c r="G23818" s="83" t="e">
        <f t="shared" si="2236"/>
        <v>#N/A</v>
      </c>
      <c r="H23818" s="83" t="str">
        <f t="shared" si="2237"/>
        <v>#NV</v>
      </c>
    </row>
    <row r="23819" spans="1:8">
      <c r="A23819" s="85" t="e">
        <f t="shared" si="2234"/>
        <v>#N/A</v>
      </c>
      <c r="B23819" s="91" t="str">
        <f>IF(ISNUMBER('pO2 control'!B23814),'pO2 control'!B23814,"")</f>
        <v/>
      </c>
      <c r="C23819" s="13" t="str">
        <f t="shared" si="2238"/>
        <v>INVALID</v>
      </c>
      <c r="D23819" s="87" t="e">
        <f>IF('pO2 control'!A23814="",NA(),'pO2 control'!A23814)</f>
        <v>#N/A</v>
      </c>
      <c r="E23819" s="91" t="e">
        <f t="shared" si="2235"/>
        <v>#N/A</v>
      </c>
      <c r="F23819" s="85" t="e">
        <f t="shared" si="2239"/>
        <v>#N/A</v>
      </c>
      <c r="G23819" s="83" t="e">
        <f t="shared" si="2236"/>
        <v>#N/A</v>
      </c>
      <c r="H23819" s="83" t="str">
        <f t="shared" si="2237"/>
        <v>#NV</v>
      </c>
    </row>
    <row r="23820" spans="1:8">
      <c r="A23820" s="85" t="e">
        <f t="shared" si="2234"/>
        <v>#N/A</v>
      </c>
      <c r="B23820" s="91" t="str">
        <f>IF(ISNUMBER('pO2 control'!B23815),'pO2 control'!B23815,"")</f>
        <v/>
      </c>
      <c r="C23820" s="13" t="str">
        <f t="shared" si="2238"/>
        <v>INVALID</v>
      </c>
      <c r="D23820" s="87" t="e">
        <f>IF('pO2 control'!A23815="",NA(),'pO2 control'!A23815)</f>
        <v>#N/A</v>
      </c>
      <c r="E23820" s="91" t="e">
        <f t="shared" si="2235"/>
        <v>#N/A</v>
      </c>
      <c r="F23820" s="85" t="e">
        <f t="shared" si="2239"/>
        <v>#N/A</v>
      </c>
      <c r="G23820" s="83" t="e">
        <f t="shared" si="2236"/>
        <v>#N/A</v>
      </c>
      <c r="H23820" s="83" t="str">
        <f t="shared" si="2237"/>
        <v>#NV</v>
      </c>
    </row>
    <row r="23821" spans="1:8">
      <c r="A23821" s="85" t="e">
        <f t="shared" si="2234"/>
        <v>#N/A</v>
      </c>
      <c r="B23821" s="91" t="str">
        <f>IF(ISNUMBER('pO2 control'!B23816),'pO2 control'!B23816,"")</f>
        <v/>
      </c>
      <c r="C23821" s="13" t="str">
        <f t="shared" si="2238"/>
        <v>INVALID</v>
      </c>
      <c r="D23821" s="87" t="e">
        <f>IF('pO2 control'!A23816="",NA(),'pO2 control'!A23816)</f>
        <v>#N/A</v>
      </c>
      <c r="E23821" s="91" t="e">
        <f t="shared" si="2235"/>
        <v>#N/A</v>
      </c>
      <c r="F23821" s="85" t="e">
        <f t="shared" si="2239"/>
        <v>#N/A</v>
      </c>
      <c r="G23821" s="83" t="e">
        <f t="shared" si="2236"/>
        <v>#N/A</v>
      </c>
      <c r="H23821" s="83" t="str">
        <f t="shared" si="2237"/>
        <v>#NV</v>
      </c>
    </row>
    <row r="23822" spans="1:8">
      <c r="A23822" s="85" t="e">
        <f t="shared" si="2234"/>
        <v>#N/A</v>
      </c>
      <c r="B23822" s="91" t="str">
        <f>IF(ISNUMBER('pO2 control'!B23817),'pO2 control'!B23817,"")</f>
        <v/>
      </c>
      <c r="C23822" s="13" t="str">
        <f t="shared" si="2238"/>
        <v>INVALID</v>
      </c>
      <c r="D23822" s="87" t="e">
        <f>IF('pO2 control'!A23817="",NA(),'pO2 control'!A23817)</f>
        <v>#N/A</v>
      </c>
      <c r="E23822" s="91" t="e">
        <f t="shared" si="2235"/>
        <v>#N/A</v>
      </c>
      <c r="F23822" s="85" t="e">
        <f t="shared" si="2239"/>
        <v>#N/A</v>
      </c>
      <c r="G23822" s="83" t="e">
        <f t="shared" si="2236"/>
        <v>#N/A</v>
      </c>
      <c r="H23822" s="83" t="str">
        <f t="shared" si="2237"/>
        <v>#NV</v>
      </c>
    </row>
    <row r="23823" spans="1:8">
      <c r="A23823" s="85" t="e">
        <f t="shared" si="2234"/>
        <v>#N/A</v>
      </c>
      <c r="B23823" s="91" t="str">
        <f>IF(ISNUMBER('pO2 control'!B23818),'pO2 control'!B23818,"")</f>
        <v/>
      </c>
      <c r="C23823" s="13" t="str">
        <f t="shared" si="2238"/>
        <v>INVALID</v>
      </c>
      <c r="D23823" s="87" t="e">
        <f>IF('pO2 control'!A23818="",NA(),'pO2 control'!A23818)</f>
        <v>#N/A</v>
      </c>
      <c r="E23823" s="91" t="e">
        <f t="shared" si="2235"/>
        <v>#N/A</v>
      </c>
      <c r="F23823" s="85" t="e">
        <f t="shared" si="2239"/>
        <v>#N/A</v>
      </c>
      <c r="G23823" s="83" t="e">
        <f t="shared" si="2236"/>
        <v>#N/A</v>
      </c>
      <c r="H23823" s="83" t="str">
        <f t="shared" si="2237"/>
        <v>#NV</v>
      </c>
    </row>
    <row r="23824" spans="1:8">
      <c r="A23824" s="85" t="e">
        <f t="shared" si="2234"/>
        <v>#N/A</v>
      </c>
      <c r="B23824" s="91" t="str">
        <f>IF(ISNUMBER('pO2 control'!B23819),'pO2 control'!B23819,"")</f>
        <v/>
      </c>
      <c r="C23824" s="13" t="str">
        <f t="shared" si="2238"/>
        <v>INVALID</v>
      </c>
      <c r="D23824" s="87" t="e">
        <f>IF('pO2 control'!A23819="",NA(),'pO2 control'!A23819)</f>
        <v>#N/A</v>
      </c>
      <c r="E23824" s="91" t="e">
        <f t="shared" si="2235"/>
        <v>#N/A</v>
      </c>
      <c r="F23824" s="85" t="e">
        <f t="shared" si="2239"/>
        <v>#N/A</v>
      </c>
      <c r="G23824" s="83" t="e">
        <f t="shared" si="2236"/>
        <v>#N/A</v>
      </c>
      <c r="H23824" s="83" t="str">
        <f t="shared" si="2237"/>
        <v>#NV</v>
      </c>
    </row>
    <row r="23825" spans="1:8">
      <c r="A23825" s="85" t="e">
        <f t="shared" si="2234"/>
        <v>#N/A</v>
      </c>
      <c r="B23825" s="91" t="str">
        <f>IF(ISNUMBER('pO2 control'!B23820),'pO2 control'!B23820,"")</f>
        <v/>
      </c>
      <c r="C23825" s="13" t="str">
        <f t="shared" si="2238"/>
        <v>INVALID</v>
      </c>
      <c r="D23825" s="87" t="e">
        <f>IF('pO2 control'!A23820="",NA(),'pO2 control'!A23820)</f>
        <v>#N/A</v>
      </c>
      <c r="E23825" s="91" t="e">
        <f t="shared" si="2235"/>
        <v>#N/A</v>
      </c>
      <c r="F23825" s="85" t="e">
        <f t="shared" si="2239"/>
        <v>#N/A</v>
      </c>
      <c r="G23825" s="83" t="e">
        <f t="shared" si="2236"/>
        <v>#N/A</v>
      </c>
      <c r="H23825" s="83" t="str">
        <f t="shared" si="2237"/>
        <v>#NV</v>
      </c>
    </row>
    <row r="23826" spans="1:8">
      <c r="A23826" s="85" t="e">
        <f t="shared" si="2234"/>
        <v>#N/A</v>
      </c>
      <c r="B23826" s="91" t="str">
        <f>IF(ISNUMBER('pO2 control'!B23821),'pO2 control'!B23821,"")</f>
        <v/>
      </c>
      <c r="C23826" s="13" t="str">
        <f t="shared" si="2238"/>
        <v>INVALID</v>
      </c>
      <c r="D23826" s="87" t="e">
        <f>IF('pO2 control'!A23821="",NA(),'pO2 control'!A23821)</f>
        <v>#N/A</v>
      </c>
      <c r="E23826" s="91" t="e">
        <f t="shared" si="2235"/>
        <v>#N/A</v>
      </c>
      <c r="F23826" s="85" t="e">
        <f t="shared" si="2239"/>
        <v>#N/A</v>
      </c>
      <c r="G23826" s="83" t="e">
        <f t="shared" si="2236"/>
        <v>#N/A</v>
      </c>
      <c r="H23826" s="83" t="str">
        <f t="shared" si="2237"/>
        <v>#NV</v>
      </c>
    </row>
    <row r="23827" spans="1:8">
      <c r="A23827" s="85" t="e">
        <f t="shared" si="2234"/>
        <v>#N/A</v>
      </c>
      <c r="B23827" s="91" t="str">
        <f>IF(ISNUMBER('pO2 control'!B23822),'pO2 control'!B23822,"")</f>
        <v/>
      </c>
      <c r="C23827" s="13" t="str">
        <f t="shared" si="2238"/>
        <v>INVALID</v>
      </c>
      <c r="D23827" s="87" t="e">
        <f>IF('pO2 control'!A23822="",NA(),'pO2 control'!A23822)</f>
        <v>#N/A</v>
      </c>
      <c r="E23827" s="91" t="e">
        <f t="shared" si="2235"/>
        <v>#N/A</v>
      </c>
      <c r="F23827" s="85" t="e">
        <f t="shared" si="2239"/>
        <v>#N/A</v>
      </c>
      <c r="G23827" s="83" t="e">
        <f t="shared" si="2236"/>
        <v>#N/A</v>
      </c>
      <c r="H23827" s="83" t="str">
        <f t="shared" si="2237"/>
        <v>#NV</v>
      </c>
    </row>
    <row r="23828" spans="1:8">
      <c r="A23828" s="85" t="e">
        <f t="shared" si="2234"/>
        <v>#N/A</v>
      </c>
      <c r="B23828" s="91" t="str">
        <f>IF(ISNUMBER('pO2 control'!B23823),'pO2 control'!B23823,"")</f>
        <v/>
      </c>
      <c r="C23828" s="13" t="str">
        <f t="shared" si="2238"/>
        <v>INVALID</v>
      </c>
      <c r="D23828" s="87" t="e">
        <f>IF('pO2 control'!A23823="",NA(),'pO2 control'!A23823)</f>
        <v>#N/A</v>
      </c>
      <c r="E23828" s="91" t="e">
        <f t="shared" si="2235"/>
        <v>#N/A</v>
      </c>
      <c r="F23828" s="85" t="e">
        <f t="shared" si="2239"/>
        <v>#N/A</v>
      </c>
      <c r="G23828" s="83" t="e">
        <f t="shared" si="2236"/>
        <v>#N/A</v>
      </c>
      <c r="H23828" s="83" t="str">
        <f t="shared" si="2237"/>
        <v>#NV</v>
      </c>
    </row>
    <row r="23829" spans="1:8">
      <c r="A23829" s="85" t="e">
        <f t="shared" si="2234"/>
        <v>#N/A</v>
      </c>
      <c r="B23829" s="91" t="str">
        <f>IF(ISNUMBER('pO2 control'!B23824),'pO2 control'!B23824,"")</f>
        <v/>
      </c>
      <c r="C23829" s="13" t="str">
        <f t="shared" si="2238"/>
        <v>INVALID</v>
      </c>
      <c r="D23829" s="87" t="e">
        <f>IF('pO2 control'!A23824="",NA(),'pO2 control'!A23824)</f>
        <v>#N/A</v>
      </c>
      <c r="E23829" s="91" t="e">
        <f t="shared" si="2235"/>
        <v>#N/A</v>
      </c>
      <c r="F23829" s="85" t="e">
        <f t="shared" si="2239"/>
        <v>#N/A</v>
      </c>
      <c r="G23829" s="83" t="e">
        <f t="shared" si="2236"/>
        <v>#N/A</v>
      </c>
      <c r="H23829" s="83" t="str">
        <f t="shared" si="2237"/>
        <v>#NV</v>
      </c>
    </row>
    <row r="23830" spans="1:8">
      <c r="A23830" s="85" t="e">
        <f t="shared" si="2234"/>
        <v>#N/A</v>
      </c>
      <c r="B23830" s="91" t="str">
        <f>IF(ISNUMBER('pO2 control'!B23825),'pO2 control'!B23825,"")</f>
        <v/>
      </c>
      <c r="C23830" s="13" t="str">
        <f t="shared" si="2238"/>
        <v>INVALID</v>
      </c>
      <c r="D23830" s="87" t="e">
        <f>IF('pO2 control'!A23825="",NA(),'pO2 control'!A23825)</f>
        <v>#N/A</v>
      </c>
      <c r="E23830" s="91" t="e">
        <f t="shared" si="2235"/>
        <v>#N/A</v>
      </c>
      <c r="F23830" s="85" t="e">
        <f t="shared" si="2239"/>
        <v>#N/A</v>
      </c>
      <c r="G23830" s="83" t="e">
        <f t="shared" si="2236"/>
        <v>#N/A</v>
      </c>
      <c r="H23830" s="83" t="str">
        <f t="shared" si="2237"/>
        <v>#NV</v>
      </c>
    </row>
    <row r="23831" spans="1:8">
      <c r="A23831" s="85" t="e">
        <f t="shared" si="2234"/>
        <v>#N/A</v>
      </c>
      <c r="B23831" s="91" t="str">
        <f>IF(ISNUMBER('pO2 control'!B23826),'pO2 control'!B23826,"")</f>
        <v/>
      </c>
      <c r="C23831" s="13" t="str">
        <f t="shared" si="2238"/>
        <v>INVALID</v>
      </c>
      <c r="D23831" s="87" t="e">
        <f>IF('pO2 control'!A23826="",NA(),'pO2 control'!A23826)</f>
        <v>#N/A</v>
      </c>
      <c r="E23831" s="91" t="e">
        <f t="shared" si="2235"/>
        <v>#N/A</v>
      </c>
      <c r="F23831" s="85" t="e">
        <f t="shared" si="2239"/>
        <v>#N/A</v>
      </c>
      <c r="G23831" s="83" t="e">
        <f t="shared" si="2236"/>
        <v>#N/A</v>
      </c>
      <c r="H23831" s="83" t="str">
        <f t="shared" si="2237"/>
        <v>#NV</v>
      </c>
    </row>
    <row r="23832" spans="1:8">
      <c r="A23832" s="85" t="e">
        <f t="shared" si="2234"/>
        <v>#N/A</v>
      </c>
      <c r="B23832" s="91" t="str">
        <f>IF(ISNUMBER('pO2 control'!B23827),'pO2 control'!B23827,"")</f>
        <v/>
      </c>
      <c r="C23832" s="13" t="str">
        <f t="shared" si="2238"/>
        <v>INVALID</v>
      </c>
      <c r="D23832" s="87" t="e">
        <f>IF('pO2 control'!A23827="",NA(),'pO2 control'!A23827)</f>
        <v>#N/A</v>
      </c>
      <c r="E23832" s="91" t="e">
        <f t="shared" si="2235"/>
        <v>#N/A</v>
      </c>
      <c r="F23832" s="85" t="e">
        <f t="shared" si="2239"/>
        <v>#N/A</v>
      </c>
      <c r="G23832" s="83" t="e">
        <f t="shared" si="2236"/>
        <v>#N/A</v>
      </c>
      <c r="H23832" s="83" t="str">
        <f t="shared" si="2237"/>
        <v>#NV</v>
      </c>
    </row>
    <row r="23833" spans="1:8">
      <c r="A23833" s="85" t="e">
        <f t="shared" si="2234"/>
        <v>#N/A</v>
      </c>
      <c r="B23833" s="91" t="str">
        <f>IF(ISNUMBER('pO2 control'!B23828),'pO2 control'!B23828,"")</f>
        <v/>
      </c>
      <c r="C23833" s="13" t="str">
        <f t="shared" si="2238"/>
        <v>INVALID</v>
      </c>
      <c r="D23833" s="87" t="e">
        <f>IF('pO2 control'!A23828="",NA(),'pO2 control'!A23828)</f>
        <v>#N/A</v>
      </c>
      <c r="E23833" s="91" t="e">
        <f t="shared" si="2235"/>
        <v>#N/A</v>
      </c>
      <c r="F23833" s="85" t="e">
        <f t="shared" si="2239"/>
        <v>#N/A</v>
      </c>
      <c r="G23833" s="83" t="e">
        <f t="shared" si="2236"/>
        <v>#N/A</v>
      </c>
      <c r="H23833" s="83" t="str">
        <f t="shared" si="2237"/>
        <v>#NV</v>
      </c>
    </row>
    <row r="23834" spans="1:8">
      <c r="A23834" s="85" t="e">
        <f t="shared" si="2234"/>
        <v>#N/A</v>
      </c>
      <c r="B23834" s="91" t="str">
        <f>IF(ISNUMBER('pO2 control'!B23829),'pO2 control'!B23829,"")</f>
        <v/>
      </c>
      <c r="C23834" s="13" t="str">
        <f t="shared" si="2238"/>
        <v>INVALID</v>
      </c>
      <c r="D23834" s="87" t="e">
        <f>IF('pO2 control'!A23829="",NA(),'pO2 control'!A23829)</f>
        <v>#N/A</v>
      </c>
      <c r="E23834" s="91" t="e">
        <f t="shared" si="2235"/>
        <v>#N/A</v>
      </c>
      <c r="F23834" s="85" t="e">
        <f t="shared" si="2239"/>
        <v>#N/A</v>
      </c>
      <c r="G23834" s="83" t="e">
        <f t="shared" si="2236"/>
        <v>#N/A</v>
      </c>
      <c r="H23834" s="83" t="str">
        <f t="shared" si="2237"/>
        <v>#NV</v>
      </c>
    </row>
    <row r="23835" spans="1:8">
      <c r="A23835" s="85" t="e">
        <f t="shared" si="2234"/>
        <v>#N/A</v>
      </c>
      <c r="B23835" s="91" t="str">
        <f>IF(ISNUMBER('pO2 control'!B23830),'pO2 control'!B23830,"")</f>
        <v/>
      </c>
      <c r="C23835" s="13" t="str">
        <f t="shared" si="2238"/>
        <v>INVALID</v>
      </c>
      <c r="D23835" s="87" t="e">
        <f>IF('pO2 control'!A23830="",NA(),'pO2 control'!A23830)</f>
        <v>#N/A</v>
      </c>
      <c r="E23835" s="91" t="e">
        <f t="shared" si="2235"/>
        <v>#N/A</v>
      </c>
      <c r="F23835" s="85" t="e">
        <f t="shared" si="2239"/>
        <v>#N/A</v>
      </c>
      <c r="G23835" s="83" t="e">
        <f t="shared" si="2236"/>
        <v>#N/A</v>
      </c>
      <c r="H23835" s="83" t="str">
        <f t="shared" si="2237"/>
        <v>#NV</v>
      </c>
    </row>
    <row r="23836" spans="1:8">
      <c r="A23836" s="85" t="e">
        <f t="shared" si="2234"/>
        <v>#N/A</v>
      </c>
      <c r="B23836" s="91" t="str">
        <f>IF(ISNUMBER('pO2 control'!B23831),'pO2 control'!B23831,"")</f>
        <v/>
      </c>
      <c r="C23836" s="13" t="str">
        <f t="shared" si="2238"/>
        <v>INVALID</v>
      </c>
      <c r="D23836" s="87" t="e">
        <f>IF('pO2 control'!A23831="",NA(),'pO2 control'!A23831)</f>
        <v>#N/A</v>
      </c>
      <c r="E23836" s="91" t="e">
        <f t="shared" si="2235"/>
        <v>#N/A</v>
      </c>
      <c r="F23836" s="85" t="e">
        <f t="shared" si="2239"/>
        <v>#N/A</v>
      </c>
      <c r="G23836" s="83" t="e">
        <f t="shared" si="2236"/>
        <v>#N/A</v>
      </c>
      <c r="H23836" s="83" t="str">
        <f t="shared" si="2237"/>
        <v>#NV</v>
      </c>
    </row>
    <row r="23837" spans="1:8">
      <c r="A23837" s="85" t="e">
        <f t="shared" si="2234"/>
        <v>#N/A</v>
      </c>
      <c r="B23837" s="91" t="str">
        <f>IF(ISNUMBER('pO2 control'!B23832),'pO2 control'!B23832,"")</f>
        <v/>
      </c>
      <c r="C23837" s="13" t="str">
        <f t="shared" si="2238"/>
        <v>INVALID</v>
      </c>
      <c r="D23837" s="87" t="e">
        <f>IF('pO2 control'!A23832="",NA(),'pO2 control'!A23832)</f>
        <v>#N/A</v>
      </c>
      <c r="E23837" s="91" t="e">
        <f t="shared" si="2235"/>
        <v>#N/A</v>
      </c>
      <c r="F23837" s="85" t="e">
        <f t="shared" si="2239"/>
        <v>#N/A</v>
      </c>
      <c r="G23837" s="83" t="e">
        <f t="shared" si="2236"/>
        <v>#N/A</v>
      </c>
      <c r="H23837" s="83" t="str">
        <f t="shared" si="2237"/>
        <v>#NV</v>
      </c>
    </row>
    <row r="23838" spans="1:8">
      <c r="A23838" s="85" t="e">
        <f t="shared" si="2234"/>
        <v>#N/A</v>
      </c>
      <c r="B23838" s="91" t="str">
        <f>IF(ISNUMBER('pO2 control'!B23833),'pO2 control'!B23833,"")</f>
        <v/>
      </c>
      <c r="C23838" s="13" t="str">
        <f t="shared" si="2238"/>
        <v>INVALID</v>
      </c>
      <c r="D23838" s="87" t="e">
        <f>IF('pO2 control'!A23833="",NA(),'pO2 control'!A23833)</f>
        <v>#N/A</v>
      </c>
      <c r="E23838" s="91" t="e">
        <f t="shared" si="2235"/>
        <v>#N/A</v>
      </c>
      <c r="F23838" s="85" t="e">
        <f t="shared" si="2239"/>
        <v>#N/A</v>
      </c>
      <c r="G23838" s="83" t="e">
        <f t="shared" si="2236"/>
        <v>#N/A</v>
      </c>
      <c r="H23838" s="83" t="str">
        <f t="shared" si="2237"/>
        <v>#NV</v>
      </c>
    </row>
    <row r="23839" spans="1:8">
      <c r="A23839" s="85" t="e">
        <f t="shared" si="2234"/>
        <v>#N/A</v>
      </c>
      <c r="B23839" s="91" t="str">
        <f>IF(ISNUMBER('pO2 control'!B23834),'pO2 control'!B23834,"")</f>
        <v/>
      </c>
      <c r="C23839" s="13" t="str">
        <f t="shared" si="2238"/>
        <v>INVALID</v>
      </c>
      <c r="D23839" s="87" t="e">
        <f>IF('pO2 control'!A23834="",NA(),'pO2 control'!A23834)</f>
        <v>#N/A</v>
      </c>
      <c r="E23839" s="91" t="e">
        <f t="shared" si="2235"/>
        <v>#N/A</v>
      </c>
      <c r="F23839" s="85" t="e">
        <f t="shared" si="2239"/>
        <v>#N/A</v>
      </c>
      <c r="G23839" s="83" t="e">
        <f t="shared" si="2236"/>
        <v>#N/A</v>
      </c>
      <c r="H23839" s="83" t="str">
        <f t="shared" si="2237"/>
        <v>#NV</v>
      </c>
    </row>
    <row r="23840" spans="1:8">
      <c r="A23840" s="85" t="e">
        <f t="shared" si="2234"/>
        <v>#N/A</v>
      </c>
      <c r="B23840" s="91" t="str">
        <f>IF(ISNUMBER('pO2 control'!B23835),'pO2 control'!B23835,"")</f>
        <v/>
      </c>
      <c r="C23840" s="13" t="str">
        <f t="shared" si="2238"/>
        <v>INVALID</v>
      </c>
      <c r="D23840" s="87" t="e">
        <f>IF('pO2 control'!A23835="",NA(),'pO2 control'!A23835)</f>
        <v>#N/A</v>
      </c>
      <c r="E23840" s="91" t="e">
        <f t="shared" si="2235"/>
        <v>#N/A</v>
      </c>
      <c r="F23840" s="85" t="e">
        <f t="shared" si="2239"/>
        <v>#N/A</v>
      </c>
      <c r="G23840" s="83" t="e">
        <f t="shared" si="2236"/>
        <v>#N/A</v>
      </c>
      <c r="H23840" s="83" t="str">
        <f t="shared" si="2237"/>
        <v>#NV</v>
      </c>
    </row>
    <row r="23841" spans="1:8">
      <c r="A23841" s="85" t="e">
        <f t="shared" si="2234"/>
        <v>#N/A</v>
      </c>
      <c r="B23841" s="91" t="str">
        <f>IF(ISNUMBER('pO2 control'!B23836),'pO2 control'!B23836,"")</f>
        <v/>
      </c>
      <c r="C23841" s="13" t="str">
        <f t="shared" si="2238"/>
        <v>INVALID</v>
      </c>
      <c r="D23841" s="87" t="e">
        <f>IF('pO2 control'!A23836="",NA(),'pO2 control'!A23836)</f>
        <v>#N/A</v>
      </c>
      <c r="E23841" s="91" t="e">
        <f t="shared" si="2235"/>
        <v>#N/A</v>
      </c>
      <c r="F23841" s="85" t="e">
        <f t="shared" si="2239"/>
        <v>#N/A</v>
      </c>
      <c r="G23841" s="83" t="e">
        <f t="shared" si="2236"/>
        <v>#N/A</v>
      </c>
      <c r="H23841" s="83" t="str">
        <f t="shared" si="2237"/>
        <v>#NV</v>
      </c>
    </row>
    <row r="23842" spans="1:8">
      <c r="A23842" s="85" t="e">
        <f t="shared" si="2234"/>
        <v>#N/A</v>
      </c>
      <c r="B23842" s="91" t="str">
        <f>IF(ISNUMBER('pO2 control'!B23837),'pO2 control'!B23837,"")</f>
        <v/>
      </c>
      <c r="C23842" s="13" t="str">
        <f t="shared" si="2238"/>
        <v>INVALID</v>
      </c>
      <c r="D23842" s="87" t="e">
        <f>IF('pO2 control'!A23837="",NA(),'pO2 control'!A23837)</f>
        <v>#N/A</v>
      </c>
      <c r="E23842" s="91" t="e">
        <f t="shared" si="2235"/>
        <v>#N/A</v>
      </c>
      <c r="F23842" s="85" t="e">
        <f t="shared" si="2239"/>
        <v>#N/A</v>
      </c>
      <c r="G23842" s="83" t="e">
        <f t="shared" si="2236"/>
        <v>#N/A</v>
      </c>
      <c r="H23842" s="83" t="str">
        <f t="shared" si="2237"/>
        <v>#NV</v>
      </c>
    </row>
    <row r="23843" spans="1:8">
      <c r="A23843" s="85" t="e">
        <f t="shared" si="2234"/>
        <v>#N/A</v>
      </c>
      <c r="B23843" s="91" t="str">
        <f>IF(ISNUMBER('pO2 control'!B23838),'pO2 control'!B23838,"")</f>
        <v/>
      </c>
      <c r="C23843" s="13" t="str">
        <f t="shared" si="2238"/>
        <v>INVALID</v>
      </c>
      <c r="D23843" s="87" t="e">
        <f>IF('pO2 control'!A23838="",NA(),'pO2 control'!A23838)</f>
        <v>#N/A</v>
      </c>
      <c r="E23843" s="91" t="e">
        <f t="shared" si="2235"/>
        <v>#N/A</v>
      </c>
      <c r="F23843" s="85" t="e">
        <f t="shared" si="2239"/>
        <v>#N/A</v>
      </c>
      <c r="G23843" s="83" t="e">
        <f t="shared" si="2236"/>
        <v>#N/A</v>
      </c>
      <c r="H23843" s="83" t="str">
        <f t="shared" si="2237"/>
        <v>#NV</v>
      </c>
    </row>
    <row r="23844" spans="1:8">
      <c r="A23844" s="85" t="e">
        <f t="shared" si="2234"/>
        <v>#N/A</v>
      </c>
      <c r="B23844" s="91" t="str">
        <f>IF(ISNUMBER('pO2 control'!B23839),'pO2 control'!B23839,"")</f>
        <v/>
      </c>
      <c r="C23844" s="13" t="str">
        <f t="shared" si="2238"/>
        <v>INVALID</v>
      </c>
      <c r="D23844" s="87" t="e">
        <f>IF('pO2 control'!A23839="",NA(),'pO2 control'!A23839)</f>
        <v>#N/A</v>
      </c>
      <c r="E23844" s="91" t="e">
        <f t="shared" si="2235"/>
        <v>#N/A</v>
      </c>
      <c r="F23844" s="85" t="e">
        <f t="shared" si="2239"/>
        <v>#N/A</v>
      </c>
      <c r="G23844" s="83" t="e">
        <f t="shared" si="2236"/>
        <v>#N/A</v>
      </c>
      <c r="H23844" s="83" t="str">
        <f t="shared" si="2237"/>
        <v>#NV</v>
      </c>
    </row>
    <row r="23845" spans="1:8">
      <c r="A23845" s="85" t="e">
        <f t="shared" si="2234"/>
        <v>#N/A</v>
      </c>
      <c r="B23845" s="91" t="str">
        <f>IF(ISNUMBER('pO2 control'!B23840),'pO2 control'!B23840,"")</f>
        <v/>
      </c>
      <c r="C23845" s="13" t="str">
        <f t="shared" si="2238"/>
        <v>INVALID</v>
      </c>
      <c r="D23845" s="87" t="e">
        <f>IF('pO2 control'!A23840="",NA(),'pO2 control'!A23840)</f>
        <v>#N/A</v>
      </c>
      <c r="E23845" s="91" t="e">
        <f t="shared" si="2235"/>
        <v>#N/A</v>
      </c>
      <c r="F23845" s="85" t="e">
        <f t="shared" si="2239"/>
        <v>#N/A</v>
      </c>
      <c r="G23845" s="83" t="e">
        <f t="shared" si="2236"/>
        <v>#N/A</v>
      </c>
      <c r="H23845" s="83" t="str">
        <f t="shared" si="2237"/>
        <v>#NV</v>
      </c>
    </row>
    <row r="23846" spans="1:8">
      <c r="A23846" s="85" t="e">
        <f t="shared" si="2234"/>
        <v>#N/A</v>
      </c>
      <c r="B23846" s="91" t="str">
        <f>IF(ISNUMBER('pO2 control'!B23841),'pO2 control'!B23841,"")</f>
        <v/>
      </c>
      <c r="C23846" s="13" t="str">
        <f t="shared" si="2238"/>
        <v>INVALID</v>
      </c>
      <c r="D23846" s="87" t="e">
        <f>IF('pO2 control'!A23841="",NA(),'pO2 control'!A23841)</f>
        <v>#N/A</v>
      </c>
      <c r="E23846" s="91" t="e">
        <f t="shared" si="2235"/>
        <v>#N/A</v>
      </c>
      <c r="F23846" s="85" t="e">
        <f t="shared" si="2239"/>
        <v>#N/A</v>
      </c>
      <c r="G23846" s="83" t="e">
        <f t="shared" si="2236"/>
        <v>#N/A</v>
      </c>
      <c r="H23846" s="83" t="str">
        <f t="shared" si="2237"/>
        <v>#NV</v>
      </c>
    </row>
    <row r="23847" spans="1:8">
      <c r="A23847" s="85" t="e">
        <f t="shared" si="2234"/>
        <v>#N/A</v>
      </c>
      <c r="B23847" s="91" t="str">
        <f>IF(ISNUMBER('pO2 control'!B23842),'pO2 control'!B23842,"")</f>
        <v/>
      </c>
      <c r="C23847" s="13" t="str">
        <f t="shared" si="2238"/>
        <v>INVALID</v>
      </c>
      <c r="D23847" s="87" t="e">
        <f>IF('pO2 control'!A23842="",NA(),'pO2 control'!A23842)</f>
        <v>#N/A</v>
      </c>
      <c r="E23847" s="91" t="e">
        <f t="shared" si="2235"/>
        <v>#N/A</v>
      </c>
      <c r="F23847" s="85" t="e">
        <f t="shared" si="2239"/>
        <v>#N/A</v>
      </c>
      <c r="G23847" s="83" t="e">
        <f t="shared" si="2236"/>
        <v>#N/A</v>
      </c>
      <c r="H23847" s="83" t="str">
        <f t="shared" si="2237"/>
        <v>#NV</v>
      </c>
    </row>
    <row r="23848" spans="1:8">
      <c r="A23848" s="85" t="e">
        <f t="shared" si="2234"/>
        <v>#N/A</v>
      </c>
      <c r="B23848" s="91" t="str">
        <f>IF(ISNUMBER('pO2 control'!B23843),'pO2 control'!B23843,"")</f>
        <v/>
      </c>
      <c r="C23848" s="13" t="str">
        <f t="shared" si="2238"/>
        <v>INVALID</v>
      </c>
      <c r="D23848" s="87" t="e">
        <f>IF('pO2 control'!A23843="",NA(),'pO2 control'!A23843)</f>
        <v>#N/A</v>
      </c>
      <c r="E23848" s="91" t="e">
        <f t="shared" si="2235"/>
        <v>#N/A</v>
      </c>
      <c r="F23848" s="85" t="e">
        <f t="shared" si="2239"/>
        <v>#N/A</v>
      </c>
      <c r="G23848" s="83" t="e">
        <f t="shared" si="2236"/>
        <v>#N/A</v>
      </c>
      <c r="H23848" s="83" t="str">
        <f t="shared" si="2237"/>
        <v>#NV</v>
      </c>
    </row>
    <row r="23849" spans="1:8">
      <c r="A23849" s="85" t="e">
        <f t="shared" si="2234"/>
        <v>#N/A</v>
      </c>
      <c r="B23849" s="91" t="str">
        <f>IF(ISNUMBER('pO2 control'!B23844),'pO2 control'!B23844,"")</f>
        <v/>
      </c>
      <c r="C23849" s="13" t="str">
        <f t="shared" si="2238"/>
        <v>INVALID</v>
      </c>
      <c r="D23849" s="87" t="e">
        <f>IF('pO2 control'!A23844="",NA(),'pO2 control'!A23844)</f>
        <v>#N/A</v>
      </c>
      <c r="E23849" s="91" t="e">
        <f t="shared" si="2235"/>
        <v>#N/A</v>
      </c>
      <c r="F23849" s="85" t="e">
        <f t="shared" si="2239"/>
        <v>#N/A</v>
      </c>
      <c r="G23849" s="83" t="e">
        <f t="shared" si="2236"/>
        <v>#N/A</v>
      </c>
      <c r="H23849" s="83" t="str">
        <f t="shared" si="2237"/>
        <v>#NV</v>
      </c>
    </row>
    <row r="23850" spans="1:8">
      <c r="A23850" s="85" t="e">
        <f t="shared" si="2234"/>
        <v>#N/A</v>
      </c>
      <c r="B23850" s="91" t="str">
        <f>IF(ISNUMBER('pO2 control'!B23845),'pO2 control'!B23845,"")</f>
        <v/>
      </c>
      <c r="C23850" s="13" t="str">
        <f t="shared" si="2238"/>
        <v>INVALID</v>
      </c>
      <c r="D23850" s="87" t="e">
        <f>IF('pO2 control'!A23845="",NA(),'pO2 control'!A23845)</f>
        <v>#N/A</v>
      </c>
      <c r="E23850" s="91" t="e">
        <f t="shared" si="2235"/>
        <v>#N/A</v>
      </c>
      <c r="F23850" s="85" t="e">
        <f t="shared" si="2239"/>
        <v>#N/A</v>
      </c>
      <c r="G23850" s="83" t="e">
        <f t="shared" si="2236"/>
        <v>#N/A</v>
      </c>
      <c r="H23850" s="83" t="str">
        <f t="shared" si="2237"/>
        <v>#NV</v>
      </c>
    </row>
    <row r="23851" spans="1:8">
      <c r="A23851" s="85" t="e">
        <f t="shared" si="2234"/>
        <v>#N/A</v>
      </c>
      <c r="B23851" s="91" t="str">
        <f>IF(ISNUMBER('pO2 control'!B23846),'pO2 control'!B23846,"")</f>
        <v/>
      </c>
      <c r="C23851" s="13" t="str">
        <f t="shared" si="2238"/>
        <v>INVALID</v>
      </c>
      <c r="D23851" s="87" t="e">
        <f>IF('pO2 control'!A23846="",NA(),'pO2 control'!A23846)</f>
        <v>#N/A</v>
      </c>
      <c r="E23851" s="91" t="e">
        <f t="shared" si="2235"/>
        <v>#N/A</v>
      </c>
      <c r="F23851" s="85" t="e">
        <f t="shared" si="2239"/>
        <v>#N/A</v>
      </c>
      <c r="G23851" s="83" t="e">
        <f t="shared" si="2236"/>
        <v>#N/A</v>
      </c>
      <c r="H23851" s="83" t="str">
        <f t="shared" si="2237"/>
        <v>#NV</v>
      </c>
    </row>
    <row r="23852" spans="1:8">
      <c r="A23852" s="85" t="e">
        <f t="shared" si="2234"/>
        <v>#N/A</v>
      </c>
      <c r="B23852" s="91" t="str">
        <f>IF(ISNUMBER('pO2 control'!B23847),'pO2 control'!B23847,"")</f>
        <v/>
      </c>
      <c r="C23852" s="13" t="str">
        <f t="shared" si="2238"/>
        <v>INVALID</v>
      </c>
      <c r="D23852" s="87" t="e">
        <f>IF('pO2 control'!A23847="",NA(),'pO2 control'!A23847)</f>
        <v>#N/A</v>
      </c>
      <c r="E23852" s="91" t="e">
        <f t="shared" si="2235"/>
        <v>#N/A</v>
      </c>
      <c r="F23852" s="85" t="e">
        <f t="shared" si="2239"/>
        <v>#N/A</v>
      </c>
      <c r="G23852" s="83" t="e">
        <f t="shared" si="2236"/>
        <v>#N/A</v>
      </c>
      <c r="H23852" s="83" t="str">
        <f t="shared" si="2237"/>
        <v>#NV</v>
      </c>
    </row>
    <row r="23853" spans="1:8">
      <c r="A23853" s="85" t="e">
        <f t="shared" si="2234"/>
        <v>#N/A</v>
      </c>
      <c r="B23853" s="91" t="str">
        <f>IF(ISNUMBER('pO2 control'!B23848),'pO2 control'!B23848,"")</f>
        <v/>
      </c>
      <c r="C23853" s="13" t="str">
        <f t="shared" si="2238"/>
        <v>INVALID</v>
      </c>
      <c r="D23853" s="87" t="e">
        <f>IF('pO2 control'!A23848="",NA(),'pO2 control'!A23848)</f>
        <v>#N/A</v>
      </c>
      <c r="E23853" s="91" t="e">
        <f t="shared" si="2235"/>
        <v>#N/A</v>
      </c>
      <c r="F23853" s="85" t="e">
        <f t="shared" si="2239"/>
        <v>#N/A</v>
      </c>
      <c r="G23853" s="83" t="e">
        <f t="shared" si="2236"/>
        <v>#N/A</v>
      </c>
      <c r="H23853" s="83" t="str">
        <f t="shared" si="2237"/>
        <v>#NV</v>
      </c>
    </row>
    <row r="23854" spans="1:8">
      <c r="A23854" s="85" t="e">
        <f t="shared" si="2234"/>
        <v>#N/A</v>
      </c>
      <c r="B23854" s="91" t="str">
        <f>IF(ISNUMBER('pO2 control'!B23849),'pO2 control'!B23849,"")</f>
        <v/>
      </c>
      <c r="C23854" s="13" t="str">
        <f t="shared" si="2238"/>
        <v>INVALID</v>
      </c>
      <c r="D23854" s="87" t="e">
        <f>IF('pO2 control'!A23849="",NA(),'pO2 control'!A23849)</f>
        <v>#N/A</v>
      </c>
      <c r="E23854" s="91" t="e">
        <f t="shared" si="2235"/>
        <v>#N/A</v>
      </c>
      <c r="F23854" s="85" t="e">
        <f t="shared" si="2239"/>
        <v>#N/A</v>
      </c>
      <c r="G23854" s="83" t="e">
        <f t="shared" si="2236"/>
        <v>#N/A</v>
      </c>
      <c r="H23854" s="83" t="str">
        <f t="shared" si="2237"/>
        <v>#NV</v>
      </c>
    </row>
    <row r="23855" spans="1:8">
      <c r="A23855" s="85" t="e">
        <f t="shared" si="2234"/>
        <v>#N/A</v>
      </c>
      <c r="B23855" s="91" t="str">
        <f>IF(ISNUMBER('pO2 control'!B23850),'pO2 control'!B23850,"")</f>
        <v/>
      </c>
      <c r="C23855" s="13" t="str">
        <f t="shared" si="2238"/>
        <v>INVALID</v>
      </c>
      <c r="D23855" s="87" t="e">
        <f>IF('pO2 control'!A23850="",NA(),'pO2 control'!A23850)</f>
        <v>#N/A</v>
      </c>
      <c r="E23855" s="91" t="e">
        <f t="shared" si="2235"/>
        <v>#N/A</v>
      </c>
      <c r="F23855" s="85" t="e">
        <f t="shared" si="2239"/>
        <v>#N/A</v>
      </c>
      <c r="G23855" s="83" t="e">
        <f t="shared" si="2236"/>
        <v>#N/A</v>
      </c>
      <c r="H23855" s="83" t="str">
        <f t="shared" si="2237"/>
        <v>#NV</v>
      </c>
    </row>
    <row r="23856" spans="1:8">
      <c r="A23856" s="85" t="e">
        <f t="shared" si="2234"/>
        <v>#N/A</v>
      </c>
      <c r="B23856" s="91" t="str">
        <f>IF(ISNUMBER('pO2 control'!B23851),'pO2 control'!B23851,"")</f>
        <v/>
      </c>
      <c r="C23856" s="13" t="str">
        <f t="shared" si="2238"/>
        <v>INVALID</v>
      </c>
      <c r="D23856" s="87" t="e">
        <f>IF('pO2 control'!A23851="",NA(),'pO2 control'!A23851)</f>
        <v>#N/A</v>
      </c>
      <c r="E23856" s="91" t="e">
        <f t="shared" si="2235"/>
        <v>#N/A</v>
      </c>
      <c r="F23856" s="85" t="e">
        <f t="shared" si="2239"/>
        <v>#N/A</v>
      </c>
      <c r="G23856" s="83" t="e">
        <f t="shared" si="2236"/>
        <v>#N/A</v>
      </c>
      <c r="H23856" s="83" t="str">
        <f t="shared" si="2237"/>
        <v>#NV</v>
      </c>
    </row>
    <row r="23857" spans="1:8">
      <c r="A23857" s="85" t="e">
        <f t="shared" si="2234"/>
        <v>#N/A</v>
      </c>
      <c r="B23857" s="91" t="str">
        <f>IF(ISNUMBER('pO2 control'!B23852),'pO2 control'!B23852,"")</f>
        <v/>
      </c>
      <c r="C23857" s="13" t="str">
        <f t="shared" si="2238"/>
        <v>INVALID</v>
      </c>
      <c r="D23857" s="87" t="e">
        <f>IF('pO2 control'!A23852="",NA(),'pO2 control'!A23852)</f>
        <v>#N/A</v>
      </c>
      <c r="E23857" s="91" t="e">
        <f t="shared" si="2235"/>
        <v>#N/A</v>
      </c>
      <c r="F23857" s="85" t="e">
        <f t="shared" si="2239"/>
        <v>#N/A</v>
      </c>
      <c r="G23857" s="83" t="e">
        <f t="shared" si="2236"/>
        <v>#N/A</v>
      </c>
      <c r="H23857" s="83" t="str">
        <f t="shared" si="2237"/>
        <v>#NV</v>
      </c>
    </row>
    <row r="23858" spans="1:8">
      <c r="A23858" s="85" t="e">
        <f t="shared" si="2234"/>
        <v>#N/A</v>
      </c>
      <c r="B23858" s="91" t="str">
        <f>IF(ISNUMBER('pO2 control'!B23853),'pO2 control'!B23853,"")</f>
        <v/>
      </c>
      <c r="C23858" s="13" t="str">
        <f t="shared" si="2238"/>
        <v>INVALID</v>
      </c>
      <c r="D23858" s="87" t="e">
        <f>IF('pO2 control'!A23853="",NA(),'pO2 control'!A23853)</f>
        <v>#N/A</v>
      </c>
      <c r="E23858" s="91" t="e">
        <f t="shared" si="2235"/>
        <v>#N/A</v>
      </c>
      <c r="F23858" s="85" t="e">
        <f t="shared" si="2239"/>
        <v>#N/A</v>
      </c>
      <c r="G23858" s="83" t="e">
        <f t="shared" si="2236"/>
        <v>#N/A</v>
      </c>
      <c r="H23858" s="83" t="str">
        <f t="shared" si="2237"/>
        <v>#NV</v>
      </c>
    </row>
    <row r="23859" spans="1:8">
      <c r="A23859" s="85" t="e">
        <f t="shared" si="2234"/>
        <v>#N/A</v>
      </c>
      <c r="B23859" s="91" t="str">
        <f>IF(ISNUMBER('pO2 control'!B23854),'pO2 control'!B23854,"")</f>
        <v/>
      </c>
      <c r="C23859" s="13" t="str">
        <f t="shared" si="2238"/>
        <v>INVALID</v>
      </c>
      <c r="D23859" s="87" t="e">
        <f>IF('pO2 control'!A23854="",NA(),'pO2 control'!A23854)</f>
        <v>#N/A</v>
      </c>
      <c r="E23859" s="91" t="e">
        <f t="shared" si="2235"/>
        <v>#N/A</v>
      </c>
      <c r="F23859" s="85" t="e">
        <f t="shared" si="2239"/>
        <v>#N/A</v>
      </c>
      <c r="G23859" s="83" t="e">
        <f t="shared" si="2236"/>
        <v>#N/A</v>
      </c>
      <c r="H23859" s="83" t="str">
        <f t="shared" si="2237"/>
        <v>#NV</v>
      </c>
    </row>
    <row r="23860" spans="1:8">
      <c r="A23860" s="85" t="e">
        <f t="shared" si="2234"/>
        <v>#N/A</v>
      </c>
      <c r="B23860" s="91" t="str">
        <f>IF(ISNUMBER('pO2 control'!B23855),'pO2 control'!B23855,"")</f>
        <v/>
      </c>
      <c r="C23860" s="13" t="str">
        <f t="shared" si="2238"/>
        <v>INVALID</v>
      </c>
      <c r="D23860" s="87" t="e">
        <f>IF('pO2 control'!A23855="",NA(),'pO2 control'!A23855)</f>
        <v>#N/A</v>
      </c>
      <c r="E23860" s="91" t="e">
        <f t="shared" si="2235"/>
        <v>#N/A</v>
      </c>
      <c r="F23860" s="85" t="e">
        <f t="shared" si="2239"/>
        <v>#N/A</v>
      </c>
      <c r="G23860" s="83" t="e">
        <f t="shared" si="2236"/>
        <v>#N/A</v>
      </c>
      <c r="H23860" s="83" t="str">
        <f t="shared" si="2237"/>
        <v>#NV</v>
      </c>
    </row>
    <row r="23861" spans="1:8">
      <c r="A23861" s="85" t="e">
        <f t="shared" si="2234"/>
        <v>#N/A</v>
      </c>
      <c r="B23861" s="91" t="str">
        <f>IF(ISNUMBER('pO2 control'!B23856),'pO2 control'!B23856,"")</f>
        <v/>
      </c>
      <c r="C23861" s="13" t="str">
        <f t="shared" si="2238"/>
        <v>INVALID</v>
      </c>
      <c r="D23861" s="87" t="e">
        <f>IF('pO2 control'!A23856="",NA(),'pO2 control'!A23856)</f>
        <v>#N/A</v>
      </c>
      <c r="E23861" s="91" t="e">
        <f t="shared" si="2235"/>
        <v>#N/A</v>
      </c>
      <c r="F23861" s="85" t="e">
        <f t="shared" si="2239"/>
        <v>#N/A</v>
      </c>
      <c r="G23861" s="83" t="e">
        <f t="shared" si="2236"/>
        <v>#N/A</v>
      </c>
      <c r="H23861" s="83" t="str">
        <f t="shared" si="2237"/>
        <v>#NV</v>
      </c>
    </row>
    <row r="23862" spans="1:8">
      <c r="A23862" s="85" t="e">
        <f t="shared" si="2234"/>
        <v>#N/A</v>
      </c>
      <c r="B23862" s="91" t="str">
        <f>IF(ISNUMBER('pO2 control'!B23857),'pO2 control'!B23857,"")</f>
        <v/>
      </c>
      <c r="C23862" s="13" t="str">
        <f t="shared" si="2238"/>
        <v>INVALID</v>
      </c>
      <c r="D23862" s="87" t="e">
        <f>IF('pO2 control'!A23857="",NA(),'pO2 control'!A23857)</f>
        <v>#N/A</v>
      </c>
      <c r="E23862" s="91" t="e">
        <f t="shared" si="2235"/>
        <v>#N/A</v>
      </c>
      <c r="F23862" s="85" t="e">
        <f t="shared" si="2239"/>
        <v>#N/A</v>
      </c>
      <c r="G23862" s="83" t="e">
        <f t="shared" si="2236"/>
        <v>#N/A</v>
      </c>
      <c r="H23862" s="83" t="str">
        <f t="shared" si="2237"/>
        <v>#NV</v>
      </c>
    </row>
    <row r="23863" spans="1:8">
      <c r="A23863" s="85" t="e">
        <f t="shared" si="2234"/>
        <v>#N/A</v>
      </c>
      <c r="B23863" s="91" t="str">
        <f>IF(ISNUMBER('pO2 control'!B23858),'pO2 control'!B23858,"")</f>
        <v/>
      </c>
      <c r="C23863" s="13" t="str">
        <f t="shared" si="2238"/>
        <v>INVALID</v>
      </c>
      <c r="D23863" s="87" t="e">
        <f>IF('pO2 control'!A23858="",NA(),'pO2 control'!A23858)</f>
        <v>#N/A</v>
      </c>
      <c r="E23863" s="91" t="e">
        <f t="shared" si="2235"/>
        <v>#N/A</v>
      </c>
      <c r="F23863" s="85" t="e">
        <f t="shared" si="2239"/>
        <v>#N/A</v>
      </c>
      <c r="G23863" s="83" t="e">
        <f t="shared" si="2236"/>
        <v>#N/A</v>
      </c>
      <c r="H23863" s="83" t="str">
        <f t="shared" si="2237"/>
        <v>#NV</v>
      </c>
    </row>
    <row r="23864" spans="1:8">
      <c r="A23864" s="85" t="e">
        <f t="shared" si="2234"/>
        <v>#N/A</v>
      </c>
      <c r="B23864" s="91" t="str">
        <f>IF(ISNUMBER('pO2 control'!B23859),'pO2 control'!B23859,"")</f>
        <v/>
      </c>
      <c r="C23864" s="13" t="str">
        <f t="shared" si="2238"/>
        <v>INVALID</v>
      </c>
      <c r="D23864" s="87" t="e">
        <f>IF('pO2 control'!A23859="",NA(),'pO2 control'!A23859)</f>
        <v>#N/A</v>
      </c>
      <c r="E23864" s="91" t="e">
        <f t="shared" si="2235"/>
        <v>#N/A</v>
      </c>
      <c r="F23864" s="85" t="e">
        <f t="shared" si="2239"/>
        <v>#N/A</v>
      </c>
      <c r="G23864" s="83" t="e">
        <f t="shared" si="2236"/>
        <v>#N/A</v>
      </c>
      <c r="H23864" s="83" t="str">
        <f t="shared" si="2237"/>
        <v>#NV</v>
      </c>
    </row>
    <row r="23865" spans="1:8">
      <c r="A23865" s="85" t="e">
        <f t="shared" si="2234"/>
        <v>#N/A</v>
      </c>
      <c r="B23865" s="91" t="str">
        <f>IF(ISNUMBER('pO2 control'!B23860),'pO2 control'!B23860,"")</f>
        <v/>
      </c>
      <c r="C23865" s="13" t="str">
        <f t="shared" si="2238"/>
        <v>INVALID</v>
      </c>
      <c r="D23865" s="87" t="e">
        <f>IF('pO2 control'!A23860="",NA(),'pO2 control'!A23860)</f>
        <v>#N/A</v>
      </c>
      <c r="E23865" s="91" t="e">
        <f t="shared" si="2235"/>
        <v>#N/A</v>
      </c>
      <c r="F23865" s="85" t="e">
        <f t="shared" si="2239"/>
        <v>#N/A</v>
      </c>
      <c r="G23865" s="83" t="e">
        <f t="shared" si="2236"/>
        <v>#N/A</v>
      </c>
      <c r="H23865" s="83" t="str">
        <f t="shared" si="2237"/>
        <v>#NV</v>
      </c>
    </row>
    <row r="23866" spans="1:8">
      <c r="A23866" s="85" t="e">
        <f t="shared" si="2234"/>
        <v>#N/A</v>
      </c>
      <c r="B23866" s="91" t="str">
        <f>IF(ISNUMBER('pO2 control'!B23861),'pO2 control'!B23861,"")</f>
        <v/>
      </c>
      <c r="C23866" s="13" t="str">
        <f t="shared" si="2238"/>
        <v>INVALID</v>
      </c>
      <c r="D23866" s="87" t="e">
        <f>IF('pO2 control'!A23861="",NA(),'pO2 control'!A23861)</f>
        <v>#N/A</v>
      </c>
      <c r="E23866" s="91" t="e">
        <f t="shared" si="2235"/>
        <v>#N/A</v>
      </c>
      <c r="F23866" s="85" t="e">
        <f t="shared" si="2239"/>
        <v>#N/A</v>
      </c>
      <c r="G23866" s="83" t="e">
        <f t="shared" si="2236"/>
        <v>#N/A</v>
      </c>
      <c r="H23866" s="83" t="str">
        <f t="shared" si="2237"/>
        <v>#NV</v>
      </c>
    </row>
    <row r="23867" spans="1:8">
      <c r="A23867" s="85" t="e">
        <f t="shared" si="2234"/>
        <v>#N/A</v>
      </c>
      <c r="B23867" s="91" t="str">
        <f>IF(ISNUMBER('pO2 control'!B23862),'pO2 control'!B23862,"")</f>
        <v/>
      </c>
      <c r="C23867" s="13" t="str">
        <f t="shared" si="2238"/>
        <v>INVALID</v>
      </c>
      <c r="D23867" s="87" t="e">
        <f>IF('pO2 control'!A23862="",NA(),'pO2 control'!A23862)</f>
        <v>#N/A</v>
      </c>
      <c r="E23867" s="91" t="e">
        <f t="shared" si="2235"/>
        <v>#N/A</v>
      </c>
      <c r="F23867" s="85" t="e">
        <f t="shared" si="2239"/>
        <v>#N/A</v>
      </c>
      <c r="G23867" s="83" t="e">
        <f t="shared" si="2236"/>
        <v>#N/A</v>
      </c>
      <c r="H23867" s="83" t="str">
        <f t="shared" si="2237"/>
        <v>#NV</v>
      </c>
    </row>
    <row r="23868" spans="1:8">
      <c r="A23868" s="85" t="e">
        <f t="shared" si="2234"/>
        <v>#N/A</v>
      </c>
      <c r="B23868" s="91" t="str">
        <f>IF(ISNUMBER('pO2 control'!B23863),'pO2 control'!B23863,"")</f>
        <v/>
      </c>
      <c r="C23868" s="13" t="str">
        <f t="shared" si="2238"/>
        <v>INVALID</v>
      </c>
      <c r="D23868" s="87" t="e">
        <f>IF('pO2 control'!A23863="",NA(),'pO2 control'!A23863)</f>
        <v>#N/A</v>
      </c>
      <c r="E23868" s="91" t="e">
        <f t="shared" si="2235"/>
        <v>#N/A</v>
      </c>
      <c r="F23868" s="85" t="e">
        <f t="shared" si="2239"/>
        <v>#N/A</v>
      </c>
      <c r="G23868" s="83" t="e">
        <f t="shared" si="2236"/>
        <v>#N/A</v>
      </c>
      <c r="H23868" s="83" t="str">
        <f t="shared" si="2237"/>
        <v>#NV</v>
      </c>
    </row>
    <row r="23869" spans="1:8">
      <c r="A23869" s="85" t="e">
        <f t="shared" si="2234"/>
        <v>#N/A</v>
      </c>
      <c r="B23869" s="91" t="str">
        <f>IF(ISNUMBER('pO2 control'!B23864),'pO2 control'!B23864,"")</f>
        <v/>
      </c>
      <c r="C23869" s="13" t="str">
        <f t="shared" si="2238"/>
        <v>INVALID</v>
      </c>
      <c r="D23869" s="87" t="e">
        <f>IF('pO2 control'!A23864="",NA(),'pO2 control'!A23864)</f>
        <v>#N/A</v>
      </c>
      <c r="E23869" s="91" t="e">
        <f t="shared" si="2235"/>
        <v>#N/A</v>
      </c>
      <c r="F23869" s="85" t="e">
        <f t="shared" si="2239"/>
        <v>#N/A</v>
      </c>
      <c r="G23869" s="83" t="e">
        <f t="shared" si="2236"/>
        <v>#N/A</v>
      </c>
      <c r="H23869" s="83" t="str">
        <f t="shared" si="2237"/>
        <v>#NV</v>
      </c>
    </row>
    <row r="23870" spans="1:8">
      <c r="A23870" s="85" t="e">
        <f t="shared" si="2234"/>
        <v>#N/A</v>
      </c>
      <c r="B23870" s="91" t="str">
        <f>IF(ISNUMBER('pO2 control'!B23865),'pO2 control'!B23865,"")</f>
        <v/>
      </c>
      <c r="C23870" s="13" t="str">
        <f t="shared" si="2238"/>
        <v>INVALID</v>
      </c>
      <c r="D23870" s="87" t="e">
        <f>IF('pO2 control'!A23865="",NA(),'pO2 control'!A23865)</f>
        <v>#N/A</v>
      </c>
      <c r="E23870" s="91" t="e">
        <f t="shared" si="2235"/>
        <v>#N/A</v>
      </c>
      <c r="F23870" s="85" t="e">
        <f t="shared" si="2239"/>
        <v>#N/A</v>
      </c>
      <c r="G23870" s="83" t="e">
        <f t="shared" si="2236"/>
        <v>#N/A</v>
      </c>
      <c r="H23870" s="83" t="str">
        <f t="shared" si="2237"/>
        <v>#NV</v>
      </c>
    </row>
    <row r="23871" spans="1:8">
      <c r="A23871" s="85" t="e">
        <f t="shared" si="2234"/>
        <v>#N/A</v>
      </c>
      <c r="B23871" s="91" t="str">
        <f>IF(ISNUMBER('pO2 control'!B23866),'pO2 control'!B23866,"")</f>
        <v/>
      </c>
      <c r="C23871" s="13" t="str">
        <f t="shared" si="2238"/>
        <v>INVALID</v>
      </c>
      <c r="D23871" s="87" t="e">
        <f>IF('pO2 control'!A23866="",NA(),'pO2 control'!A23866)</f>
        <v>#N/A</v>
      </c>
      <c r="E23871" s="91" t="e">
        <f t="shared" si="2235"/>
        <v>#N/A</v>
      </c>
      <c r="F23871" s="85" t="e">
        <f t="shared" si="2239"/>
        <v>#N/A</v>
      </c>
      <c r="G23871" s="83" t="e">
        <f t="shared" si="2236"/>
        <v>#N/A</v>
      </c>
      <c r="H23871" s="83" t="str">
        <f t="shared" si="2237"/>
        <v>#NV</v>
      </c>
    </row>
    <row r="23872" spans="1:8">
      <c r="A23872" s="85" t="e">
        <f t="shared" si="2234"/>
        <v>#N/A</v>
      </c>
      <c r="B23872" s="91" t="str">
        <f>IF(ISNUMBER('pO2 control'!B23867),'pO2 control'!B23867,"")</f>
        <v/>
      </c>
      <c r="C23872" s="13" t="str">
        <f t="shared" si="2238"/>
        <v>INVALID</v>
      </c>
      <c r="D23872" s="87" t="e">
        <f>IF('pO2 control'!A23867="",NA(),'pO2 control'!A23867)</f>
        <v>#N/A</v>
      </c>
      <c r="E23872" s="91" t="e">
        <f t="shared" si="2235"/>
        <v>#N/A</v>
      </c>
      <c r="F23872" s="85" t="e">
        <f t="shared" si="2239"/>
        <v>#N/A</v>
      </c>
      <c r="G23872" s="83" t="e">
        <f t="shared" si="2236"/>
        <v>#N/A</v>
      </c>
      <c r="H23872" s="83" t="str">
        <f t="shared" si="2237"/>
        <v>#NV</v>
      </c>
    </row>
    <row r="23873" spans="1:8">
      <c r="A23873" s="85" t="e">
        <f t="shared" si="2234"/>
        <v>#N/A</v>
      </c>
      <c r="B23873" s="91" t="str">
        <f>IF(ISNUMBER('pO2 control'!B23868),'pO2 control'!B23868,"")</f>
        <v/>
      </c>
      <c r="C23873" s="13" t="str">
        <f t="shared" si="2238"/>
        <v>INVALID</v>
      </c>
      <c r="D23873" s="87" t="e">
        <f>IF('pO2 control'!A23868="",NA(),'pO2 control'!A23868)</f>
        <v>#N/A</v>
      </c>
      <c r="E23873" s="91" t="e">
        <f t="shared" si="2235"/>
        <v>#N/A</v>
      </c>
      <c r="F23873" s="85" t="e">
        <f t="shared" si="2239"/>
        <v>#N/A</v>
      </c>
      <c r="G23873" s="83" t="e">
        <f t="shared" si="2236"/>
        <v>#N/A</v>
      </c>
      <c r="H23873" s="83" t="str">
        <f t="shared" si="2237"/>
        <v>#NV</v>
      </c>
    </row>
    <row r="23874" spans="1:8">
      <c r="A23874" s="85" t="e">
        <f t="shared" si="2234"/>
        <v>#N/A</v>
      </c>
      <c r="B23874" s="91" t="str">
        <f>IF(ISNUMBER('pO2 control'!B23869),'pO2 control'!B23869,"")</f>
        <v/>
      </c>
      <c r="C23874" s="13" t="str">
        <f t="shared" si="2238"/>
        <v>INVALID</v>
      </c>
      <c r="D23874" s="87" t="e">
        <f>IF('pO2 control'!A23869="",NA(),'pO2 control'!A23869)</f>
        <v>#N/A</v>
      </c>
      <c r="E23874" s="91" t="e">
        <f t="shared" si="2235"/>
        <v>#N/A</v>
      </c>
      <c r="F23874" s="85" t="e">
        <f t="shared" si="2239"/>
        <v>#N/A</v>
      </c>
      <c r="G23874" s="83" t="e">
        <f t="shared" si="2236"/>
        <v>#N/A</v>
      </c>
      <c r="H23874" s="83" t="str">
        <f t="shared" si="2237"/>
        <v>#NV</v>
      </c>
    </row>
    <row r="23875" spans="1:8">
      <c r="A23875" s="85" t="e">
        <f t="shared" ref="A23875:A23938" si="2240">IF(C23875="INVALID",NA(),E23875*$C$2/100)</f>
        <v>#N/A</v>
      </c>
      <c r="B23875" s="91" t="str">
        <f>IF(ISNUMBER('pO2 control'!B23870),'pO2 control'!B23870,"")</f>
        <v/>
      </c>
      <c r="C23875" s="13" t="str">
        <f t="shared" si="2238"/>
        <v>INVALID</v>
      </c>
      <c r="D23875" s="87" t="e">
        <f>IF('pO2 control'!A23870="",NA(),'pO2 control'!A23870)</f>
        <v>#N/A</v>
      </c>
      <c r="E23875" s="91" t="e">
        <f t="shared" ref="E23875:E23938" si="2241">IF(C23875="INVALID",NA(),B23875*C23875)</f>
        <v>#N/A</v>
      </c>
      <c r="F23875" s="85" t="e">
        <f t="shared" si="2239"/>
        <v>#N/A</v>
      </c>
      <c r="G23875" s="83" t="e">
        <f t="shared" ref="G23875:G23938" si="2242">IF(D23875="",NA(),$P$2*EXP($P$3*D23875))</f>
        <v>#N/A</v>
      </c>
      <c r="H23875" s="83" t="str">
        <f t="shared" si="2237"/>
        <v>#NV</v>
      </c>
    </row>
    <row r="23876" spans="1:8">
      <c r="A23876" s="85" t="e">
        <f t="shared" si="2240"/>
        <v>#N/A</v>
      </c>
      <c r="B23876" s="91" t="str">
        <f>IF(ISNUMBER('pO2 control'!B23871),'pO2 control'!B23871,"")</f>
        <v/>
      </c>
      <c r="C23876" s="13" t="str">
        <f t="shared" si="2238"/>
        <v>INVALID</v>
      </c>
      <c r="D23876" s="87" t="e">
        <f>IF('pO2 control'!A23871="",NA(),'pO2 control'!A23871)</f>
        <v>#N/A</v>
      </c>
      <c r="E23876" s="91" t="e">
        <f t="shared" si="2241"/>
        <v>#N/A</v>
      </c>
      <c r="F23876" s="85" t="e">
        <f t="shared" si="2239"/>
        <v>#N/A</v>
      </c>
      <c r="G23876" s="83" t="e">
        <f t="shared" si="2242"/>
        <v>#N/A</v>
      </c>
      <c r="H23876" s="83" t="str">
        <f t="shared" si="2237"/>
        <v>#NV</v>
      </c>
    </row>
    <row r="23877" spans="1:8">
      <c r="A23877" s="85" t="e">
        <f t="shared" si="2240"/>
        <v>#N/A</v>
      </c>
      <c r="B23877" s="91" t="str">
        <f>IF(ISNUMBER('pO2 control'!B23872),'pO2 control'!B23872,"")</f>
        <v/>
      </c>
      <c r="C23877" s="13" t="str">
        <f t="shared" si="2238"/>
        <v>INVALID</v>
      </c>
      <c r="D23877" s="87" t="e">
        <f>IF('pO2 control'!A23872="",NA(),'pO2 control'!A23872)</f>
        <v>#N/A</v>
      </c>
      <c r="E23877" s="91" t="e">
        <f t="shared" si="2241"/>
        <v>#N/A</v>
      </c>
      <c r="F23877" s="85" t="e">
        <f t="shared" si="2239"/>
        <v>#N/A</v>
      </c>
      <c r="G23877" s="83" t="e">
        <f t="shared" si="2242"/>
        <v>#N/A</v>
      </c>
      <c r="H23877" s="83" t="str">
        <f t="shared" si="2237"/>
        <v>#NV</v>
      </c>
    </row>
    <row r="23878" spans="1:8">
      <c r="A23878" s="85" t="e">
        <f t="shared" si="2240"/>
        <v>#N/A</v>
      </c>
      <c r="B23878" s="91" t="str">
        <f>IF(ISNUMBER('pO2 control'!B23873),'pO2 control'!B23873,"")</f>
        <v/>
      </c>
      <c r="C23878" s="13" t="str">
        <f t="shared" si="2238"/>
        <v>INVALID</v>
      </c>
      <c r="D23878" s="87" t="e">
        <f>IF('pO2 control'!A23873="",NA(),'pO2 control'!A23873)</f>
        <v>#N/A</v>
      </c>
      <c r="E23878" s="91" t="e">
        <f t="shared" si="2241"/>
        <v>#N/A</v>
      </c>
      <c r="F23878" s="85" t="e">
        <f t="shared" si="2239"/>
        <v>#N/A</v>
      </c>
      <c r="G23878" s="83" t="e">
        <f t="shared" si="2242"/>
        <v>#N/A</v>
      </c>
      <c r="H23878" s="83" t="str">
        <f t="shared" si="2237"/>
        <v>#NV</v>
      </c>
    </row>
    <row r="23879" spans="1:8">
      <c r="A23879" s="85" t="e">
        <f t="shared" si="2240"/>
        <v>#N/A</v>
      </c>
      <c r="B23879" s="91" t="str">
        <f>IF(ISNUMBER('pO2 control'!B23874),'pO2 control'!B23874,"")</f>
        <v/>
      </c>
      <c r="C23879" s="13" t="str">
        <f t="shared" si="2238"/>
        <v>INVALID</v>
      </c>
      <c r="D23879" s="87" t="e">
        <f>IF('pO2 control'!A23874="",NA(),'pO2 control'!A23874)</f>
        <v>#N/A</v>
      </c>
      <c r="E23879" s="91" t="e">
        <f t="shared" si="2241"/>
        <v>#N/A</v>
      </c>
      <c r="F23879" s="85" t="e">
        <f t="shared" si="2239"/>
        <v>#N/A</v>
      </c>
      <c r="G23879" s="83" t="e">
        <f t="shared" si="2242"/>
        <v>#N/A</v>
      </c>
      <c r="H23879" s="83" t="str">
        <f t="shared" si="2237"/>
        <v>#NV</v>
      </c>
    </row>
    <row r="23880" spans="1:8">
      <c r="A23880" s="85" t="e">
        <f t="shared" si="2240"/>
        <v>#N/A</v>
      </c>
      <c r="B23880" s="91" t="str">
        <f>IF(ISNUMBER('pO2 control'!B23875),'pO2 control'!B23875,"")</f>
        <v/>
      </c>
      <c r="C23880" s="13" t="str">
        <f t="shared" si="2238"/>
        <v>INVALID</v>
      </c>
      <c r="D23880" s="87" t="e">
        <f>IF('pO2 control'!A23875="",NA(),'pO2 control'!A23875)</f>
        <v>#N/A</v>
      </c>
      <c r="E23880" s="91" t="e">
        <f t="shared" si="2241"/>
        <v>#N/A</v>
      </c>
      <c r="F23880" s="85" t="e">
        <f t="shared" si="2239"/>
        <v>#N/A</v>
      </c>
      <c r="G23880" s="83" t="e">
        <f t="shared" si="2242"/>
        <v>#N/A</v>
      </c>
      <c r="H23880" s="83" t="str">
        <f t="shared" ref="H23880:H23943" si="2243">IF(C23880="INVALID","#NV",(((A23880-A23879)/(D23880-D23879))+F23880*$D$2)/($C$2-A23880))</f>
        <v>#NV</v>
      </c>
    </row>
    <row r="23881" spans="1:8">
      <c r="A23881" s="85" t="e">
        <f t="shared" si="2240"/>
        <v>#N/A</v>
      </c>
      <c r="B23881" s="91" t="str">
        <f>IF(ISNUMBER('pO2 control'!B23876),'pO2 control'!B23876,"")</f>
        <v/>
      </c>
      <c r="C23881" s="13" t="str">
        <f t="shared" ref="C23881:C23944" si="2244">IF(AND(B23881&lt;90,B23881&gt;10),"1","INVALID")</f>
        <v>INVALID</v>
      </c>
      <c r="D23881" s="87" t="e">
        <f>IF('pO2 control'!A23876="",NA(),'pO2 control'!A23876)</f>
        <v>#N/A</v>
      </c>
      <c r="E23881" s="91" t="e">
        <f t="shared" si="2241"/>
        <v>#N/A</v>
      </c>
      <c r="F23881" s="85" t="e">
        <f t="shared" ref="F23881:F23944" si="2245">IF(G23881="",NA(),0.333*G23881)</f>
        <v>#N/A</v>
      </c>
      <c r="G23881" s="83" t="e">
        <f t="shared" si="2242"/>
        <v>#N/A</v>
      </c>
      <c r="H23881" s="83" t="str">
        <f t="shared" si="2243"/>
        <v>#NV</v>
      </c>
    </row>
    <row r="23882" spans="1:8">
      <c r="A23882" s="85" t="e">
        <f t="shared" si="2240"/>
        <v>#N/A</v>
      </c>
      <c r="B23882" s="91" t="str">
        <f>IF(ISNUMBER('pO2 control'!B23877),'pO2 control'!B23877,"")</f>
        <v/>
      </c>
      <c r="C23882" s="13" t="str">
        <f t="shared" si="2244"/>
        <v>INVALID</v>
      </c>
      <c r="D23882" s="87" t="e">
        <f>IF('pO2 control'!A23877="",NA(),'pO2 control'!A23877)</f>
        <v>#N/A</v>
      </c>
      <c r="E23882" s="91" t="e">
        <f t="shared" si="2241"/>
        <v>#N/A</v>
      </c>
      <c r="F23882" s="85" t="e">
        <f t="shared" si="2245"/>
        <v>#N/A</v>
      </c>
      <c r="G23882" s="83" t="e">
        <f t="shared" si="2242"/>
        <v>#N/A</v>
      </c>
      <c r="H23882" s="83" t="str">
        <f t="shared" si="2243"/>
        <v>#NV</v>
      </c>
    </row>
    <row r="23883" spans="1:8">
      <c r="A23883" s="85" t="e">
        <f t="shared" si="2240"/>
        <v>#N/A</v>
      </c>
      <c r="B23883" s="91" t="str">
        <f>IF(ISNUMBER('pO2 control'!B23878),'pO2 control'!B23878,"")</f>
        <v/>
      </c>
      <c r="C23883" s="13" t="str">
        <f t="shared" si="2244"/>
        <v>INVALID</v>
      </c>
      <c r="D23883" s="87" t="e">
        <f>IF('pO2 control'!A23878="",NA(),'pO2 control'!A23878)</f>
        <v>#N/A</v>
      </c>
      <c r="E23883" s="91" t="e">
        <f t="shared" si="2241"/>
        <v>#N/A</v>
      </c>
      <c r="F23883" s="85" t="e">
        <f t="shared" si="2245"/>
        <v>#N/A</v>
      </c>
      <c r="G23883" s="83" t="e">
        <f t="shared" si="2242"/>
        <v>#N/A</v>
      </c>
      <c r="H23883" s="83" t="str">
        <f t="shared" si="2243"/>
        <v>#NV</v>
      </c>
    </row>
    <row r="23884" spans="1:8">
      <c r="A23884" s="85" t="e">
        <f t="shared" si="2240"/>
        <v>#N/A</v>
      </c>
      <c r="B23884" s="91" t="str">
        <f>IF(ISNUMBER('pO2 control'!B23879),'pO2 control'!B23879,"")</f>
        <v/>
      </c>
      <c r="C23884" s="13" t="str">
        <f t="shared" si="2244"/>
        <v>INVALID</v>
      </c>
      <c r="D23884" s="87" t="e">
        <f>IF('pO2 control'!A23879="",NA(),'pO2 control'!A23879)</f>
        <v>#N/A</v>
      </c>
      <c r="E23884" s="91" t="e">
        <f t="shared" si="2241"/>
        <v>#N/A</v>
      </c>
      <c r="F23884" s="85" t="e">
        <f t="shared" si="2245"/>
        <v>#N/A</v>
      </c>
      <c r="G23884" s="83" t="e">
        <f t="shared" si="2242"/>
        <v>#N/A</v>
      </c>
      <c r="H23884" s="83" t="str">
        <f t="shared" si="2243"/>
        <v>#NV</v>
      </c>
    </row>
    <row r="23885" spans="1:8">
      <c r="A23885" s="85" t="e">
        <f t="shared" si="2240"/>
        <v>#N/A</v>
      </c>
      <c r="B23885" s="91" t="str">
        <f>IF(ISNUMBER('pO2 control'!B23880),'pO2 control'!B23880,"")</f>
        <v/>
      </c>
      <c r="C23885" s="13" t="str">
        <f t="shared" si="2244"/>
        <v>INVALID</v>
      </c>
      <c r="D23885" s="87" t="e">
        <f>IF('pO2 control'!A23880="",NA(),'pO2 control'!A23880)</f>
        <v>#N/A</v>
      </c>
      <c r="E23885" s="91" t="e">
        <f t="shared" si="2241"/>
        <v>#N/A</v>
      </c>
      <c r="F23885" s="85" t="e">
        <f t="shared" si="2245"/>
        <v>#N/A</v>
      </c>
      <c r="G23885" s="83" t="e">
        <f t="shared" si="2242"/>
        <v>#N/A</v>
      </c>
      <c r="H23885" s="83" t="str">
        <f t="shared" si="2243"/>
        <v>#NV</v>
      </c>
    </row>
    <row r="23886" spans="1:8">
      <c r="A23886" s="85" t="e">
        <f t="shared" si="2240"/>
        <v>#N/A</v>
      </c>
      <c r="B23886" s="91" t="str">
        <f>IF(ISNUMBER('pO2 control'!B23881),'pO2 control'!B23881,"")</f>
        <v/>
      </c>
      <c r="C23886" s="13" t="str">
        <f t="shared" si="2244"/>
        <v>INVALID</v>
      </c>
      <c r="D23886" s="87" t="e">
        <f>IF('pO2 control'!A23881="",NA(),'pO2 control'!A23881)</f>
        <v>#N/A</v>
      </c>
      <c r="E23886" s="91" t="e">
        <f t="shared" si="2241"/>
        <v>#N/A</v>
      </c>
      <c r="F23886" s="85" t="e">
        <f t="shared" si="2245"/>
        <v>#N/A</v>
      </c>
      <c r="G23886" s="83" t="e">
        <f t="shared" si="2242"/>
        <v>#N/A</v>
      </c>
      <c r="H23886" s="83" t="str">
        <f t="shared" si="2243"/>
        <v>#NV</v>
      </c>
    </row>
    <row r="23887" spans="1:8">
      <c r="A23887" s="85" t="e">
        <f t="shared" si="2240"/>
        <v>#N/A</v>
      </c>
      <c r="B23887" s="91" t="str">
        <f>IF(ISNUMBER('pO2 control'!B23882),'pO2 control'!B23882,"")</f>
        <v/>
      </c>
      <c r="C23887" s="13" t="str">
        <f t="shared" si="2244"/>
        <v>INVALID</v>
      </c>
      <c r="D23887" s="87" t="e">
        <f>IF('pO2 control'!A23882="",NA(),'pO2 control'!A23882)</f>
        <v>#N/A</v>
      </c>
      <c r="E23887" s="91" t="e">
        <f t="shared" si="2241"/>
        <v>#N/A</v>
      </c>
      <c r="F23887" s="85" t="e">
        <f t="shared" si="2245"/>
        <v>#N/A</v>
      </c>
      <c r="G23887" s="83" t="e">
        <f t="shared" si="2242"/>
        <v>#N/A</v>
      </c>
      <c r="H23887" s="83" t="str">
        <f t="shared" si="2243"/>
        <v>#NV</v>
      </c>
    </row>
    <row r="23888" spans="1:8">
      <c r="A23888" s="85" t="e">
        <f t="shared" si="2240"/>
        <v>#N/A</v>
      </c>
      <c r="B23888" s="91" t="str">
        <f>IF(ISNUMBER('pO2 control'!B23883),'pO2 control'!B23883,"")</f>
        <v/>
      </c>
      <c r="C23888" s="13" t="str">
        <f t="shared" si="2244"/>
        <v>INVALID</v>
      </c>
      <c r="D23888" s="87" t="e">
        <f>IF('pO2 control'!A23883="",NA(),'pO2 control'!A23883)</f>
        <v>#N/A</v>
      </c>
      <c r="E23888" s="91" t="e">
        <f t="shared" si="2241"/>
        <v>#N/A</v>
      </c>
      <c r="F23888" s="85" t="e">
        <f t="shared" si="2245"/>
        <v>#N/A</v>
      </c>
      <c r="G23888" s="83" t="e">
        <f t="shared" si="2242"/>
        <v>#N/A</v>
      </c>
      <c r="H23888" s="83" t="str">
        <f t="shared" si="2243"/>
        <v>#NV</v>
      </c>
    </row>
    <row r="23889" spans="1:8">
      <c r="A23889" s="85" t="e">
        <f t="shared" si="2240"/>
        <v>#N/A</v>
      </c>
      <c r="B23889" s="91" t="str">
        <f>IF(ISNUMBER('pO2 control'!B23884),'pO2 control'!B23884,"")</f>
        <v/>
      </c>
      <c r="C23889" s="13" t="str">
        <f t="shared" si="2244"/>
        <v>INVALID</v>
      </c>
      <c r="D23889" s="87" t="e">
        <f>IF('pO2 control'!A23884="",NA(),'pO2 control'!A23884)</f>
        <v>#N/A</v>
      </c>
      <c r="E23889" s="91" t="e">
        <f t="shared" si="2241"/>
        <v>#N/A</v>
      </c>
      <c r="F23889" s="85" t="e">
        <f t="shared" si="2245"/>
        <v>#N/A</v>
      </c>
      <c r="G23889" s="83" t="e">
        <f t="shared" si="2242"/>
        <v>#N/A</v>
      </c>
      <c r="H23889" s="83" t="str">
        <f t="shared" si="2243"/>
        <v>#NV</v>
      </c>
    </row>
    <row r="23890" spans="1:8">
      <c r="A23890" s="85" t="e">
        <f t="shared" si="2240"/>
        <v>#N/A</v>
      </c>
      <c r="B23890" s="91" t="str">
        <f>IF(ISNUMBER('pO2 control'!B23885),'pO2 control'!B23885,"")</f>
        <v/>
      </c>
      <c r="C23890" s="13" t="str">
        <f t="shared" si="2244"/>
        <v>INVALID</v>
      </c>
      <c r="D23890" s="87" t="e">
        <f>IF('pO2 control'!A23885="",NA(),'pO2 control'!A23885)</f>
        <v>#N/A</v>
      </c>
      <c r="E23890" s="91" t="e">
        <f t="shared" si="2241"/>
        <v>#N/A</v>
      </c>
      <c r="F23890" s="85" t="e">
        <f t="shared" si="2245"/>
        <v>#N/A</v>
      </c>
      <c r="G23890" s="83" t="e">
        <f t="shared" si="2242"/>
        <v>#N/A</v>
      </c>
      <c r="H23890" s="83" t="str">
        <f t="shared" si="2243"/>
        <v>#NV</v>
      </c>
    </row>
    <row r="23891" spans="1:8">
      <c r="A23891" s="85" t="e">
        <f t="shared" si="2240"/>
        <v>#N/A</v>
      </c>
      <c r="B23891" s="91" t="str">
        <f>IF(ISNUMBER('pO2 control'!B23886),'pO2 control'!B23886,"")</f>
        <v/>
      </c>
      <c r="C23891" s="13" t="str">
        <f t="shared" si="2244"/>
        <v>INVALID</v>
      </c>
      <c r="D23891" s="87" t="e">
        <f>IF('pO2 control'!A23886="",NA(),'pO2 control'!A23886)</f>
        <v>#N/A</v>
      </c>
      <c r="E23891" s="91" t="e">
        <f t="shared" si="2241"/>
        <v>#N/A</v>
      </c>
      <c r="F23891" s="85" t="e">
        <f t="shared" si="2245"/>
        <v>#N/A</v>
      </c>
      <c r="G23891" s="83" t="e">
        <f t="shared" si="2242"/>
        <v>#N/A</v>
      </c>
      <c r="H23891" s="83" t="str">
        <f t="shared" si="2243"/>
        <v>#NV</v>
      </c>
    </row>
    <row r="23892" spans="1:8">
      <c r="A23892" s="85" t="e">
        <f t="shared" si="2240"/>
        <v>#N/A</v>
      </c>
      <c r="B23892" s="91" t="str">
        <f>IF(ISNUMBER('pO2 control'!B23887),'pO2 control'!B23887,"")</f>
        <v/>
      </c>
      <c r="C23892" s="13" t="str">
        <f t="shared" si="2244"/>
        <v>INVALID</v>
      </c>
      <c r="D23892" s="87" t="e">
        <f>IF('pO2 control'!A23887="",NA(),'pO2 control'!A23887)</f>
        <v>#N/A</v>
      </c>
      <c r="E23892" s="91" t="e">
        <f t="shared" si="2241"/>
        <v>#N/A</v>
      </c>
      <c r="F23892" s="85" t="e">
        <f t="shared" si="2245"/>
        <v>#N/A</v>
      </c>
      <c r="G23892" s="83" t="e">
        <f t="shared" si="2242"/>
        <v>#N/A</v>
      </c>
      <c r="H23892" s="83" t="str">
        <f t="shared" si="2243"/>
        <v>#NV</v>
      </c>
    </row>
    <row r="23893" spans="1:8">
      <c r="A23893" s="85" t="e">
        <f t="shared" si="2240"/>
        <v>#N/A</v>
      </c>
      <c r="B23893" s="91" t="str">
        <f>IF(ISNUMBER('pO2 control'!B23888),'pO2 control'!B23888,"")</f>
        <v/>
      </c>
      <c r="C23893" s="13" t="str">
        <f t="shared" si="2244"/>
        <v>INVALID</v>
      </c>
      <c r="D23893" s="87" t="e">
        <f>IF('pO2 control'!A23888="",NA(),'pO2 control'!A23888)</f>
        <v>#N/A</v>
      </c>
      <c r="E23893" s="91" t="e">
        <f t="shared" si="2241"/>
        <v>#N/A</v>
      </c>
      <c r="F23893" s="85" t="e">
        <f t="shared" si="2245"/>
        <v>#N/A</v>
      </c>
      <c r="G23893" s="83" t="e">
        <f t="shared" si="2242"/>
        <v>#N/A</v>
      </c>
      <c r="H23893" s="83" t="str">
        <f t="shared" si="2243"/>
        <v>#NV</v>
      </c>
    </row>
    <row r="23894" spans="1:8">
      <c r="A23894" s="85" t="e">
        <f t="shared" si="2240"/>
        <v>#N/A</v>
      </c>
      <c r="B23894" s="91" t="str">
        <f>IF(ISNUMBER('pO2 control'!B23889),'pO2 control'!B23889,"")</f>
        <v/>
      </c>
      <c r="C23894" s="13" t="str">
        <f t="shared" si="2244"/>
        <v>INVALID</v>
      </c>
      <c r="D23894" s="87" t="e">
        <f>IF('pO2 control'!A23889="",NA(),'pO2 control'!A23889)</f>
        <v>#N/A</v>
      </c>
      <c r="E23894" s="91" t="e">
        <f t="shared" si="2241"/>
        <v>#N/A</v>
      </c>
      <c r="F23894" s="85" t="e">
        <f t="shared" si="2245"/>
        <v>#N/A</v>
      </c>
      <c r="G23894" s="83" t="e">
        <f t="shared" si="2242"/>
        <v>#N/A</v>
      </c>
      <c r="H23894" s="83" t="str">
        <f t="shared" si="2243"/>
        <v>#NV</v>
      </c>
    </row>
    <row r="23895" spans="1:8">
      <c r="A23895" s="85" t="e">
        <f t="shared" si="2240"/>
        <v>#N/A</v>
      </c>
      <c r="B23895" s="91" t="str">
        <f>IF(ISNUMBER('pO2 control'!B23890),'pO2 control'!B23890,"")</f>
        <v/>
      </c>
      <c r="C23895" s="13" t="str">
        <f t="shared" si="2244"/>
        <v>INVALID</v>
      </c>
      <c r="D23895" s="87" t="e">
        <f>IF('pO2 control'!A23890="",NA(),'pO2 control'!A23890)</f>
        <v>#N/A</v>
      </c>
      <c r="E23895" s="91" t="e">
        <f t="shared" si="2241"/>
        <v>#N/A</v>
      </c>
      <c r="F23895" s="85" t="e">
        <f t="shared" si="2245"/>
        <v>#N/A</v>
      </c>
      <c r="G23895" s="83" t="e">
        <f t="shared" si="2242"/>
        <v>#N/A</v>
      </c>
      <c r="H23895" s="83" t="str">
        <f t="shared" si="2243"/>
        <v>#NV</v>
      </c>
    </row>
    <row r="23896" spans="1:8">
      <c r="A23896" s="85" t="e">
        <f t="shared" si="2240"/>
        <v>#N/A</v>
      </c>
      <c r="B23896" s="91" t="str">
        <f>IF(ISNUMBER('pO2 control'!B23891),'pO2 control'!B23891,"")</f>
        <v/>
      </c>
      <c r="C23896" s="13" t="str">
        <f t="shared" si="2244"/>
        <v>INVALID</v>
      </c>
      <c r="D23896" s="87" t="e">
        <f>IF('pO2 control'!A23891="",NA(),'pO2 control'!A23891)</f>
        <v>#N/A</v>
      </c>
      <c r="E23896" s="91" t="e">
        <f t="shared" si="2241"/>
        <v>#N/A</v>
      </c>
      <c r="F23896" s="85" t="e">
        <f t="shared" si="2245"/>
        <v>#N/A</v>
      </c>
      <c r="G23896" s="83" t="e">
        <f t="shared" si="2242"/>
        <v>#N/A</v>
      </c>
      <c r="H23896" s="83" t="str">
        <f t="shared" si="2243"/>
        <v>#NV</v>
      </c>
    </row>
    <row r="23897" spans="1:8">
      <c r="A23897" s="85" t="e">
        <f t="shared" si="2240"/>
        <v>#N/A</v>
      </c>
      <c r="B23897" s="91" t="str">
        <f>IF(ISNUMBER('pO2 control'!B23892),'pO2 control'!B23892,"")</f>
        <v/>
      </c>
      <c r="C23897" s="13" t="str">
        <f t="shared" si="2244"/>
        <v>INVALID</v>
      </c>
      <c r="D23897" s="87" t="e">
        <f>IF('pO2 control'!A23892="",NA(),'pO2 control'!A23892)</f>
        <v>#N/A</v>
      </c>
      <c r="E23897" s="91" t="e">
        <f t="shared" si="2241"/>
        <v>#N/A</v>
      </c>
      <c r="F23897" s="85" t="e">
        <f t="shared" si="2245"/>
        <v>#N/A</v>
      </c>
      <c r="G23897" s="83" t="e">
        <f t="shared" si="2242"/>
        <v>#N/A</v>
      </c>
      <c r="H23897" s="83" t="str">
        <f t="shared" si="2243"/>
        <v>#NV</v>
      </c>
    </row>
    <row r="23898" spans="1:8">
      <c r="A23898" s="85" t="e">
        <f t="shared" si="2240"/>
        <v>#N/A</v>
      </c>
      <c r="B23898" s="91" t="str">
        <f>IF(ISNUMBER('pO2 control'!B23893),'pO2 control'!B23893,"")</f>
        <v/>
      </c>
      <c r="C23898" s="13" t="str">
        <f t="shared" si="2244"/>
        <v>INVALID</v>
      </c>
      <c r="D23898" s="87" t="e">
        <f>IF('pO2 control'!A23893="",NA(),'pO2 control'!A23893)</f>
        <v>#N/A</v>
      </c>
      <c r="E23898" s="91" t="e">
        <f t="shared" si="2241"/>
        <v>#N/A</v>
      </c>
      <c r="F23898" s="85" t="e">
        <f t="shared" si="2245"/>
        <v>#N/A</v>
      </c>
      <c r="G23898" s="83" t="e">
        <f t="shared" si="2242"/>
        <v>#N/A</v>
      </c>
      <c r="H23898" s="83" t="str">
        <f t="shared" si="2243"/>
        <v>#NV</v>
      </c>
    </row>
    <row r="23899" spans="1:8">
      <c r="A23899" s="85" t="e">
        <f t="shared" si="2240"/>
        <v>#N/A</v>
      </c>
      <c r="B23899" s="91" t="str">
        <f>IF(ISNUMBER('pO2 control'!B23894),'pO2 control'!B23894,"")</f>
        <v/>
      </c>
      <c r="C23899" s="13" t="str">
        <f t="shared" si="2244"/>
        <v>INVALID</v>
      </c>
      <c r="D23899" s="87" t="e">
        <f>IF('pO2 control'!A23894="",NA(),'pO2 control'!A23894)</f>
        <v>#N/A</v>
      </c>
      <c r="E23899" s="91" t="e">
        <f t="shared" si="2241"/>
        <v>#N/A</v>
      </c>
      <c r="F23899" s="85" t="e">
        <f t="shared" si="2245"/>
        <v>#N/A</v>
      </c>
      <c r="G23899" s="83" t="e">
        <f t="shared" si="2242"/>
        <v>#N/A</v>
      </c>
      <c r="H23899" s="83" t="str">
        <f t="shared" si="2243"/>
        <v>#NV</v>
      </c>
    </row>
    <row r="23900" spans="1:8">
      <c r="A23900" s="85" t="e">
        <f t="shared" si="2240"/>
        <v>#N/A</v>
      </c>
      <c r="B23900" s="91" t="str">
        <f>IF(ISNUMBER('pO2 control'!B23895),'pO2 control'!B23895,"")</f>
        <v/>
      </c>
      <c r="C23900" s="13" t="str">
        <f t="shared" si="2244"/>
        <v>INVALID</v>
      </c>
      <c r="D23900" s="87" t="e">
        <f>IF('pO2 control'!A23895="",NA(),'pO2 control'!A23895)</f>
        <v>#N/A</v>
      </c>
      <c r="E23900" s="91" t="e">
        <f t="shared" si="2241"/>
        <v>#N/A</v>
      </c>
      <c r="F23900" s="85" t="e">
        <f t="shared" si="2245"/>
        <v>#N/A</v>
      </c>
      <c r="G23900" s="83" t="e">
        <f t="shared" si="2242"/>
        <v>#N/A</v>
      </c>
      <c r="H23900" s="83" t="str">
        <f t="shared" si="2243"/>
        <v>#NV</v>
      </c>
    </row>
    <row r="23901" spans="1:8">
      <c r="A23901" s="85" t="e">
        <f t="shared" si="2240"/>
        <v>#N/A</v>
      </c>
      <c r="B23901" s="91" t="str">
        <f>IF(ISNUMBER('pO2 control'!B23896),'pO2 control'!B23896,"")</f>
        <v/>
      </c>
      <c r="C23901" s="13" t="str">
        <f t="shared" si="2244"/>
        <v>INVALID</v>
      </c>
      <c r="D23901" s="87" t="e">
        <f>IF('pO2 control'!A23896="",NA(),'pO2 control'!A23896)</f>
        <v>#N/A</v>
      </c>
      <c r="E23901" s="91" t="e">
        <f t="shared" si="2241"/>
        <v>#N/A</v>
      </c>
      <c r="F23901" s="85" t="e">
        <f t="shared" si="2245"/>
        <v>#N/A</v>
      </c>
      <c r="G23901" s="83" t="e">
        <f t="shared" si="2242"/>
        <v>#N/A</v>
      </c>
      <c r="H23901" s="83" t="str">
        <f t="shared" si="2243"/>
        <v>#NV</v>
      </c>
    </row>
    <row r="23902" spans="1:8">
      <c r="A23902" s="85" t="e">
        <f t="shared" si="2240"/>
        <v>#N/A</v>
      </c>
      <c r="B23902" s="91" t="str">
        <f>IF(ISNUMBER('pO2 control'!B23897),'pO2 control'!B23897,"")</f>
        <v/>
      </c>
      <c r="C23902" s="13" t="str">
        <f t="shared" si="2244"/>
        <v>INVALID</v>
      </c>
      <c r="D23902" s="87" t="e">
        <f>IF('pO2 control'!A23897="",NA(),'pO2 control'!A23897)</f>
        <v>#N/A</v>
      </c>
      <c r="E23902" s="91" t="e">
        <f t="shared" si="2241"/>
        <v>#N/A</v>
      </c>
      <c r="F23902" s="85" t="e">
        <f t="shared" si="2245"/>
        <v>#N/A</v>
      </c>
      <c r="G23902" s="83" t="e">
        <f t="shared" si="2242"/>
        <v>#N/A</v>
      </c>
      <c r="H23902" s="83" t="str">
        <f t="shared" si="2243"/>
        <v>#NV</v>
      </c>
    </row>
    <row r="23903" spans="1:8">
      <c r="A23903" s="85" t="e">
        <f t="shared" si="2240"/>
        <v>#N/A</v>
      </c>
      <c r="B23903" s="91" t="str">
        <f>IF(ISNUMBER('pO2 control'!B23898),'pO2 control'!B23898,"")</f>
        <v/>
      </c>
      <c r="C23903" s="13" t="str">
        <f t="shared" si="2244"/>
        <v>INVALID</v>
      </c>
      <c r="D23903" s="87" t="e">
        <f>IF('pO2 control'!A23898="",NA(),'pO2 control'!A23898)</f>
        <v>#N/A</v>
      </c>
      <c r="E23903" s="91" t="e">
        <f t="shared" si="2241"/>
        <v>#N/A</v>
      </c>
      <c r="F23903" s="85" t="e">
        <f t="shared" si="2245"/>
        <v>#N/A</v>
      </c>
      <c r="G23903" s="83" t="e">
        <f t="shared" si="2242"/>
        <v>#N/A</v>
      </c>
      <c r="H23903" s="83" t="str">
        <f t="shared" si="2243"/>
        <v>#NV</v>
      </c>
    </row>
    <row r="23904" spans="1:8">
      <c r="A23904" s="85" t="e">
        <f t="shared" si="2240"/>
        <v>#N/A</v>
      </c>
      <c r="B23904" s="91" t="str">
        <f>IF(ISNUMBER('pO2 control'!B23899),'pO2 control'!B23899,"")</f>
        <v/>
      </c>
      <c r="C23904" s="13" t="str">
        <f t="shared" si="2244"/>
        <v>INVALID</v>
      </c>
      <c r="D23904" s="87" t="e">
        <f>IF('pO2 control'!A23899="",NA(),'pO2 control'!A23899)</f>
        <v>#N/A</v>
      </c>
      <c r="E23904" s="91" t="e">
        <f t="shared" si="2241"/>
        <v>#N/A</v>
      </c>
      <c r="F23904" s="85" t="e">
        <f t="shared" si="2245"/>
        <v>#N/A</v>
      </c>
      <c r="G23904" s="83" t="e">
        <f t="shared" si="2242"/>
        <v>#N/A</v>
      </c>
      <c r="H23904" s="83" t="str">
        <f t="shared" si="2243"/>
        <v>#NV</v>
      </c>
    </row>
    <row r="23905" spans="1:8">
      <c r="A23905" s="85" t="e">
        <f t="shared" si="2240"/>
        <v>#N/A</v>
      </c>
      <c r="B23905" s="91" t="str">
        <f>IF(ISNUMBER('pO2 control'!B23900),'pO2 control'!B23900,"")</f>
        <v/>
      </c>
      <c r="C23905" s="13" t="str">
        <f t="shared" si="2244"/>
        <v>INVALID</v>
      </c>
      <c r="D23905" s="87" t="e">
        <f>IF('pO2 control'!A23900="",NA(),'pO2 control'!A23900)</f>
        <v>#N/A</v>
      </c>
      <c r="E23905" s="91" t="e">
        <f t="shared" si="2241"/>
        <v>#N/A</v>
      </c>
      <c r="F23905" s="85" t="e">
        <f t="shared" si="2245"/>
        <v>#N/A</v>
      </c>
      <c r="G23905" s="83" t="e">
        <f t="shared" si="2242"/>
        <v>#N/A</v>
      </c>
      <c r="H23905" s="83" t="str">
        <f t="shared" si="2243"/>
        <v>#NV</v>
      </c>
    </row>
    <row r="23906" spans="1:8">
      <c r="A23906" s="85" t="e">
        <f t="shared" si="2240"/>
        <v>#N/A</v>
      </c>
      <c r="B23906" s="91" t="str">
        <f>IF(ISNUMBER('pO2 control'!B23901),'pO2 control'!B23901,"")</f>
        <v/>
      </c>
      <c r="C23906" s="13" t="str">
        <f t="shared" si="2244"/>
        <v>INVALID</v>
      </c>
      <c r="D23906" s="87" t="e">
        <f>IF('pO2 control'!A23901="",NA(),'pO2 control'!A23901)</f>
        <v>#N/A</v>
      </c>
      <c r="E23906" s="91" t="e">
        <f t="shared" si="2241"/>
        <v>#N/A</v>
      </c>
      <c r="F23906" s="85" t="e">
        <f t="shared" si="2245"/>
        <v>#N/A</v>
      </c>
      <c r="G23906" s="83" t="e">
        <f t="shared" si="2242"/>
        <v>#N/A</v>
      </c>
      <c r="H23906" s="83" t="str">
        <f t="shared" si="2243"/>
        <v>#NV</v>
      </c>
    </row>
    <row r="23907" spans="1:8">
      <c r="A23907" s="85" t="e">
        <f t="shared" si="2240"/>
        <v>#N/A</v>
      </c>
      <c r="B23907" s="91" t="str">
        <f>IF(ISNUMBER('pO2 control'!B23902),'pO2 control'!B23902,"")</f>
        <v/>
      </c>
      <c r="C23907" s="13" t="str">
        <f t="shared" si="2244"/>
        <v>INVALID</v>
      </c>
      <c r="D23907" s="87" t="e">
        <f>IF('pO2 control'!A23902="",NA(),'pO2 control'!A23902)</f>
        <v>#N/A</v>
      </c>
      <c r="E23907" s="91" t="e">
        <f t="shared" si="2241"/>
        <v>#N/A</v>
      </c>
      <c r="F23907" s="85" t="e">
        <f t="shared" si="2245"/>
        <v>#N/A</v>
      </c>
      <c r="G23907" s="83" t="e">
        <f t="shared" si="2242"/>
        <v>#N/A</v>
      </c>
      <c r="H23907" s="83" t="str">
        <f t="shared" si="2243"/>
        <v>#NV</v>
      </c>
    </row>
    <row r="23908" spans="1:8">
      <c r="A23908" s="85" t="e">
        <f t="shared" si="2240"/>
        <v>#N/A</v>
      </c>
      <c r="B23908" s="91" t="str">
        <f>IF(ISNUMBER('pO2 control'!B23903),'pO2 control'!B23903,"")</f>
        <v/>
      </c>
      <c r="C23908" s="13" t="str">
        <f t="shared" si="2244"/>
        <v>INVALID</v>
      </c>
      <c r="D23908" s="87" t="e">
        <f>IF('pO2 control'!A23903="",NA(),'pO2 control'!A23903)</f>
        <v>#N/A</v>
      </c>
      <c r="E23908" s="91" t="e">
        <f t="shared" si="2241"/>
        <v>#N/A</v>
      </c>
      <c r="F23908" s="85" t="e">
        <f t="shared" si="2245"/>
        <v>#N/A</v>
      </c>
      <c r="G23908" s="83" t="e">
        <f t="shared" si="2242"/>
        <v>#N/A</v>
      </c>
      <c r="H23908" s="83" t="str">
        <f t="shared" si="2243"/>
        <v>#NV</v>
      </c>
    </row>
    <row r="23909" spans="1:8">
      <c r="A23909" s="85" t="e">
        <f t="shared" si="2240"/>
        <v>#N/A</v>
      </c>
      <c r="B23909" s="91" t="str">
        <f>IF(ISNUMBER('pO2 control'!B23904),'pO2 control'!B23904,"")</f>
        <v/>
      </c>
      <c r="C23909" s="13" t="str">
        <f t="shared" si="2244"/>
        <v>INVALID</v>
      </c>
      <c r="D23909" s="87" t="e">
        <f>IF('pO2 control'!A23904="",NA(),'pO2 control'!A23904)</f>
        <v>#N/A</v>
      </c>
      <c r="E23909" s="91" t="e">
        <f t="shared" si="2241"/>
        <v>#N/A</v>
      </c>
      <c r="F23909" s="85" t="e">
        <f t="shared" si="2245"/>
        <v>#N/A</v>
      </c>
      <c r="G23909" s="83" t="e">
        <f t="shared" si="2242"/>
        <v>#N/A</v>
      </c>
      <c r="H23909" s="83" t="str">
        <f t="shared" si="2243"/>
        <v>#NV</v>
      </c>
    </row>
    <row r="23910" spans="1:8">
      <c r="A23910" s="85" t="e">
        <f t="shared" si="2240"/>
        <v>#N/A</v>
      </c>
      <c r="B23910" s="91" t="str">
        <f>IF(ISNUMBER('pO2 control'!B23905),'pO2 control'!B23905,"")</f>
        <v/>
      </c>
      <c r="C23910" s="13" t="str">
        <f t="shared" si="2244"/>
        <v>INVALID</v>
      </c>
      <c r="D23910" s="87" t="e">
        <f>IF('pO2 control'!A23905="",NA(),'pO2 control'!A23905)</f>
        <v>#N/A</v>
      </c>
      <c r="E23910" s="91" t="e">
        <f t="shared" si="2241"/>
        <v>#N/A</v>
      </c>
      <c r="F23910" s="85" t="e">
        <f t="shared" si="2245"/>
        <v>#N/A</v>
      </c>
      <c r="G23910" s="83" t="e">
        <f t="shared" si="2242"/>
        <v>#N/A</v>
      </c>
      <c r="H23910" s="83" t="str">
        <f t="shared" si="2243"/>
        <v>#NV</v>
      </c>
    </row>
    <row r="23911" spans="1:8">
      <c r="A23911" s="85" t="e">
        <f t="shared" si="2240"/>
        <v>#N/A</v>
      </c>
      <c r="B23911" s="91" t="str">
        <f>IF(ISNUMBER('pO2 control'!B23906),'pO2 control'!B23906,"")</f>
        <v/>
      </c>
      <c r="C23911" s="13" t="str">
        <f t="shared" si="2244"/>
        <v>INVALID</v>
      </c>
      <c r="D23911" s="87" t="e">
        <f>IF('pO2 control'!A23906="",NA(),'pO2 control'!A23906)</f>
        <v>#N/A</v>
      </c>
      <c r="E23911" s="91" t="e">
        <f t="shared" si="2241"/>
        <v>#N/A</v>
      </c>
      <c r="F23911" s="85" t="e">
        <f t="shared" si="2245"/>
        <v>#N/A</v>
      </c>
      <c r="G23911" s="83" t="e">
        <f t="shared" si="2242"/>
        <v>#N/A</v>
      </c>
      <c r="H23911" s="83" t="str">
        <f t="shared" si="2243"/>
        <v>#NV</v>
      </c>
    </row>
    <row r="23912" spans="1:8">
      <c r="A23912" s="85" t="e">
        <f t="shared" si="2240"/>
        <v>#N/A</v>
      </c>
      <c r="B23912" s="91" t="str">
        <f>IF(ISNUMBER('pO2 control'!B23907),'pO2 control'!B23907,"")</f>
        <v/>
      </c>
      <c r="C23912" s="13" t="str">
        <f t="shared" si="2244"/>
        <v>INVALID</v>
      </c>
      <c r="D23912" s="87" t="e">
        <f>IF('pO2 control'!A23907="",NA(),'pO2 control'!A23907)</f>
        <v>#N/A</v>
      </c>
      <c r="E23912" s="91" t="e">
        <f t="shared" si="2241"/>
        <v>#N/A</v>
      </c>
      <c r="F23912" s="85" t="e">
        <f t="shared" si="2245"/>
        <v>#N/A</v>
      </c>
      <c r="G23912" s="83" t="e">
        <f t="shared" si="2242"/>
        <v>#N/A</v>
      </c>
      <c r="H23912" s="83" t="str">
        <f t="shared" si="2243"/>
        <v>#NV</v>
      </c>
    </row>
    <row r="23913" spans="1:8">
      <c r="A23913" s="85" t="e">
        <f t="shared" si="2240"/>
        <v>#N/A</v>
      </c>
      <c r="B23913" s="91" t="str">
        <f>IF(ISNUMBER('pO2 control'!B23908),'pO2 control'!B23908,"")</f>
        <v/>
      </c>
      <c r="C23913" s="13" t="str">
        <f t="shared" si="2244"/>
        <v>INVALID</v>
      </c>
      <c r="D23913" s="87" t="e">
        <f>IF('pO2 control'!A23908="",NA(),'pO2 control'!A23908)</f>
        <v>#N/A</v>
      </c>
      <c r="E23913" s="91" t="e">
        <f t="shared" si="2241"/>
        <v>#N/A</v>
      </c>
      <c r="F23913" s="85" t="e">
        <f t="shared" si="2245"/>
        <v>#N/A</v>
      </c>
      <c r="G23913" s="83" t="e">
        <f t="shared" si="2242"/>
        <v>#N/A</v>
      </c>
      <c r="H23913" s="83" t="str">
        <f t="shared" si="2243"/>
        <v>#NV</v>
      </c>
    </row>
    <row r="23914" spans="1:8">
      <c r="A23914" s="85" t="e">
        <f t="shared" si="2240"/>
        <v>#N/A</v>
      </c>
      <c r="B23914" s="91" t="str">
        <f>IF(ISNUMBER('pO2 control'!B23909),'pO2 control'!B23909,"")</f>
        <v/>
      </c>
      <c r="C23914" s="13" t="str">
        <f t="shared" si="2244"/>
        <v>INVALID</v>
      </c>
      <c r="D23914" s="87" t="e">
        <f>IF('pO2 control'!A23909="",NA(),'pO2 control'!A23909)</f>
        <v>#N/A</v>
      </c>
      <c r="E23914" s="91" t="e">
        <f t="shared" si="2241"/>
        <v>#N/A</v>
      </c>
      <c r="F23914" s="85" t="e">
        <f t="shared" si="2245"/>
        <v>#N/A</v>
      </c>
      <c r="G23914" s="83" t="e">
        <f t="shared" si="2242"/>
        <v>#N/A</v>
      </c>
      <c r="H23914" s="83" t="str">
        <f t="shared" si="2243"/>
        <v>#NV</v>
      </c>
    </row>
    <row r="23915" spans="1:8">
      <c r="A23915" s="85" t="e">
        <f t="shared" si="2240"/>
        <v>#N/A</v>
      </c>
      <c r="B23915" s="91" t="str">
        <f>IF(ISNUMBER('pO2 control'!B23910),'pO2 control'!B23910,"")</f>
        <v/>
      </c>
      <c r="C23915" s="13" t="str">
        <f t="shared" si="2244"/>
        <v>INVALID</v>
      </c>
      <c r="D23915" s="87" t="e">
        <f>IF('pO2 control'!A23910="",NA(),'pO2 control'!A23910)</f>
        <v>#N/A</v>
      </c>
      <c r="E23915" s="91" t="e">
        <f t="shared" si="2241"/>
        <v>#N/A</v>
      </c>
      <c r="F23915" s="85" t="e">
        <f t="shared" si="2245"/>
        <v>#N/A</v>
      </c>
      <c r="G23915" s="83" t="e">
        <f t="shared" si="2242"/>
        <v>#N/A</v>
      </c>
      <c r="H23915" s="83" t="str">
        <f t="shared" si="2243"/>
        <v>#NV</v>
      </c>
    </row>
    <row r="23916" spans="1:8">
      <c r="A23916" s="85" t="e">
        <f t="shared" si="2240"/>
        <v>#N/A</v>
      </c>
      <c r="B23916" s="91" t="str">
        <f>IF(ISNUMBER('pO2 control'!B23911),'pO2 control'!B23911,"")</f>
        <v/>
      </c>
      <c r="C23916" s="13" t="str">
        <f t="shared" si="2244"/>
        <v>INVALID</v>
      </c>
      <c r="D23916" s="87" t="e">
        <f>IF('pO2 control'!A23911="",NA(),'pO2 control'!A23911)</f>
        <v>#N/A</v>
      </c>
      <c r="E23916" s="91" t="e">
        <f t="shared" si="2241"/>
        <v>#N/A</v>
      </c>
      <c r="F23916" s="85" t="e">
        <f t="shared" si="2245"/>
        <v>#N/A</v>
      </c>
      <c r="G23916" s="83" t="e">
        <f t="shared" si="2242"/>
        <v>#N/A</v>
      </c>
      <c r="H23916" s="83" t="str">
        <f t="shared" si="2243"/>
        <v>#NV</v>
      </c>
    </row>
    <row r="23917" spans="1:8">
      <c r="A23917" s="85" t="e">
        <f t="shared" si="2240"/>
        <v>#N/A</v>
      </c>
      <c r="B23917" s="91" t="str">
        <f>IF(ISNUMBER('pO2 control'!B23912),'pO2 control'!B23912,"")</f>
        <v/>
      </c>
      <c r="C23917" s="13" t="str">
        <f t="shared" si="2244"/>
        <v>INVALID</v>
      </c>
      <c r="D23917" s="87" t="e">
        <f>IF('pO2 control'!A23912="",NA(),'pO2 control'!A23912)</f>
        <v>#N/A</v>
      </c>
      <c r="E23917" s="91" t="e">
        <f t="shared" si="2241"/>
        <v>#N/A</v>
      </c>
      <c r="F23917" s="85" t="e">
        <f t="shared" si="2245"/>
        <v>#N/A</v>
      </c>
      <c r="G23917" s="83" t="e">
        <f t="shared" si="2242"/>
        <v>#N/A</v>
      </c>
      <c r="H23917" s="83" t="str">
        <f t="shared" si="2243"/>
        <v>#NV</v>
      </c>
    </row>
    <row r="23918" spans="1:8">
      <c r="A23918" s="85" t="e">
        <f t="shared" si="2240"/>
        <v>#N/A</v>
      </c>
      <c r="B23918" s="91" t="str">
        <f>IF(ISNUMBER('pO2 control'!B23913),'pO2 control'!B23913,"")</f>
        <v/>
      </c>
      <c r="C23918" s="13" t="str">
        <f t="shared" si="2244"/>
        <v>INVALID</v>
      </c>
      <c r="D23918" s="87" t="e">
        <f>IF('pO2 control'!A23913="",NA(),'pO2 control'!A23913)</f>
        <v>#N/A</v>
      </c>
      <c r="E23918" s="91" t="e">
        <f t="shared" si="2241"/>
        <v>#N/A</v>
      </c>
      <c r="F23918" s="85" t="e">
        <f t="shared" si="2245"/>
        <v>#N/A</v>
      </c>
      <c r="G23918" s="83" t="e">
        <f t="shared" si="2242"/>
        <v>#N/A</v>
      </c>
      <c r="H23918" s="83" t="str">
        <f t="shared" si="2243"/>
        <v>#NV</v>
      </c>
    </row>
    <row r="23919" spans="1:8">
      <c r="A23919" s="85" t="e">
        <f t="shared" si="2240"/>
        <v>#N/A</v>
      </c>
      <c r="B23919" s="91" t="str">
        <f>IF(ISNUMBER('pO2 control'!B23914),'pO2 control'!B23914,"")</f>
        <v/>
      </c>
      <c r="C23919" s="13" t="str">
        <f t="shared" si="2244"/>
        <v>INVALID</v>
      </c>
      <c r="D23919" s="87" t="e">
        <f>IF('pO2 control'!A23914="",NA(),'pO2 control'!A23914)</f>
        <v>#N/A</v>
      </c>
      <c r="E23919" s="91" t="e">
        <f t="shared" si="2241"/>
        <v>#N/A</v>
      </c>
      <c r="F23919" s="85" t="e">
        <f t="shared" si="2245"/>
        <v>#N/A</v>
      </c>
      <c r="G23919" s="83" t="e">
        <f t="shared" si="2242"/>
        <v>#N/A</v>
      </c>
      <c r="H23919" s="83" t="str">
        <f t="shared" si="2243"/>
        <v>#NV</v>
      </c>
    </row>
    <row r="23920" spans="1:8">
      <c r="A23920" s="85" t="e">
        <f t="shared" si="2240"/>
        <v>#N/A</v>
      </c>
      <c r="B23920" s="91" t="str">
        <f>IF(ISNUMBER('pO2 control'!B23915),'pO2 control'!B23915,"")</f>
        <v/>
      </c>
      <c r="C23920" s="13" t="str">
        <f t="shared" si="2244"/>
        <v>INVALID</v>
      </c>
      <c r="D23920" s="87" t="e">
        <f>IF('pO2 control'!A23915="",NA(),'pO2 control'!A23915)</f>
        <v>#N/A</v>
      </c>
      <c r="E23920" s="91" t="e">
        <f t="shared" si="2241"/>
        <v>#N/A</v>
      </c>
      <c r="F23920" s="85" t="e">
        <f t="shared" si="2245"/>
        <v>#N/A</v>
      </c>
      <c r="G23920" s="83" t="e">
        <f t="shared" si="2242"/>
        <v>#N/A</v>
      </c>
      <c r="H23920" s="83" t="str">
        <f t="shared" si="2243"/>
        <v>#NV</v>
      </c>
    </row>
    <row r="23921" spans="1:8">
      <c r="A23921" s="85" t="e">
        <f t="shared" si="2240"/>
        <v>#N/A</v>
      </c>
      <c r="B23921" s="91" t="str">
        <f>IF(ISNUMBER('pO2 control'!B23916),'pO2 control'!B23916,"")</f>
        <v/>
      </c>
      <c r="C23921" s="13" t="str">
        <f t="shared" si="2244"/>
        <v>INVALID</v>
      </c>
      <c r="D23921" s="87" t="e">
        <f>IF('pO2 control'!A23916="",NA(),'pO2 control'!A23916)</f>
        <v>#N/A</v>
      </c>
      <c r="E23921" s="91" t="e">
        <f t="shared" si="2241"/>
        <v>#N/A</v>
      </c>
      <c r="F23921" s="85" t="e">
        <f t="shared" si="2245"/>
        <v>#N/A</v>
      </c>
      <c r="G23921" s="83" t="e">
        <f t="shared" si="2242"/>
        <v>#N/A</v>
      </c>
      <c r="H23921" s="83" t="str">
        <f t="shared" si="2243"/>
        <v>#NV</v>
      </c>
    </row>
    <row r="23922" spans="1:8">
      <c r="A23922" s="85" t="e">
        <f t="shared" si="2240"/>
        <v>#N/A</v>
      </c>
      <c r="B23922" s="91" t="str">
        <f>IF(ISNUMBER('pO2 control'!B23917),'pO2 control'!B23917,"")</f>
        <v/>
      </c>
      <c r="C23922" s="13" t="str">
        <f t="shared" si="2244"/>
        <v>INVALID</v>
      </c>
      <c r="D23922" s="87" t="e">
        <f>IF('pO2 control'!A23917="",NA(),'pO2 control'!A23917)</f>
        <v>#N/A</v>
      </c>
      <c r="E23922" s="91" t="e">
        <f t="shared" si="2241"/>
        <v>#N/A</v>
      </c>
      <c r="F23922" s="85" t="e">
        <f t="shared" si="2245"/>
        <v>#N/A</v>
      </c>
      <c r="G23922" s="83" t="e">
        <f t="shared" si="2242"/>
        <v>#N/A</v>
      </c>
      <c r="H23922" s="83" t="str">
        <f t="shared" si="2243"/>
        <v>#NV</v>
      </c>
    </row>
    <row r="23923" spans="1:8">
      <c r="A23923" s="85" t="e">
        <f t="shared" si="2240"/>
        <v>#N/A</v>
      </c>
      <c r="B23923" s="91" t="str">
        <f>IF(ISNUMBER('pO2 control'!B23918),'pO2 control'!B23918,"")</f>
        <v/>
      </c>
      <c r="C23923" s="13" t="str">
        <f t="shared" si="2244"/>
        <v>INVALID</v>
      </c>
      <c r="D23923" s="87" t="e">
        <f>IF('pO2 control'!A23918="",NA(),'pO2 control'!A23918)</f>
        <v>#N/A</v>
      </c>
      <c r="E23923" s="91" t="e">
        <f t="shared" si="2241"/>
        <v>#N/A</v>
      </c>
      <c r="F23923" s="85" t="e">
        <f t="shared" si="2245"/>
        <v>#N/A</v>
      </c>
      <c r="G23923" s="83" t="e">
        <f t="shared" si="2242"/>
        <v>#N/A</v>
      </c>
      <c r="H23923" s="83" t="str">
        <f t="shared" si="2243"/>
        <v>#NV</v>
      </c>
    </row>
    <row r="23924" spans="1:8">
      <c r="A23924" s="85" t="e">
        <f t="shared" si="2240"/>
        <v>#N/A</v>
      </c>
      <c r="B23924" s="91" t="str">
        <f>IF(ISNUMBER('pO2 control'!B23919),'pO2 control'!B23919,"")</f>
        <v/>
      </c>
      <c r="C23924" s="13" t="str">
        <f t="shared" si="2244"/>
        <v>INVALID</v>
      </c>
      <c r="D23924" s="87" t="e">
        <f>IF('pO2 control'!A23919="",NA(),'pO2 control'!A23919)</f>
        <v>#N/A</v>
      </c>
      <c r="E23924" s="91" t="e">
        <f t="shared" si="2241"/>
        <v>#N/A</v>
      </c>
      <c r="F23924" s="85" t="e">
        <f t="shared" si="2245"/>
        <v>#N/A</v>
      </c>
      <c r="G23924" s="83" t="e">
        <f t="shared" si="2242"/>
        <v>#N/A</v>
      </c>
      <c r="H23924" s="83" t="str">
        <f t="shared" si="2243"/>
        <v>#NV</v>
      </c>
    </row>
    <row r="23925" spans="1:8">
      <c r="A23925" s="85" t="e">
        <f t="shared" si="2240"/>
        <v>#N/A</v>
      </c>
      <c r="B23925" s="91" t="str">
        <f>IF(ISNUMBER('pO2 control'!B23920),'pO2 control'!B23920,"")</f>
        <v/>
      </c>
      <c r="C23925" s="13" t="str">
        <f t="shared" si="2244"/>
        <v>INVALID</v>
      </c>
      <c r="D23925" s="87" t="e">
        <f>IF('pO2 control'!A23920="",NA(),'pO2 control'!A23920)</f>
        <v>#N/A</v>
      </c>
      <c r="E23925" s="91" t="e">
        <f t="shared" si="2241"/>
        <v>#N/A</v>
      </c>
      <c r="F23925" s="85" t="e">
        <f t="shared" si="2245"/>
        <v>#N/A</v>
      </c>
      <c r="G23925" s="83" t="e">
        <f t="shared" si="2242"/>
        <v>#N/A</v>
      </c>
      <c r="H23925" s="83" t="str">
        <f t="shared" si="2243"/>
        <v>#NV</v>
      </c>
    </row>
    <row r="23926" spans="1:8">
      <c r="A23926" s="85" t="e">
        <f t="shared" si="2240"/>
        <v>#N/A</v>
      </c>
      <c r="B23926" s="91" t="str">
        <f>IF(ISNUMBER('pO2 control'!B23921),'pO2 control'!B23921,"")</f>
        <v/>
      </c>
      <c r="C23926" s="13" t="str">
        <f t="shared" si="2244"/>
        <v>INVALID</v>
      </c>
      <c r="D23926" s="87" t="e">
        <f>IF('pO2 control'!A23921="",NA(),'pO2 control'!A23921)</f>
        <v>#N/A</v>
      </c>
      <c r="E23926" s="91" t="e">
        <f t="shared" si="2241"/>
        <v>#N/A</v>
      </c>
      <c r="F23926" s="85" t="e">
        <f t="shared" si="2245"/>
        <v>#N/A</v>
      </c>
      <c r="G23926" s="83" t="e">
        <f t="shared" si="2242"/>
        <v>#N/A</v>
      </c>
      <c r="H23926" s="83" t="str">
        <f t="shared" si="2243"/>
        <v>#NV</v>
      </c>
    </row>
    <row r="23927" spans="1:8">
      <c r="A23927" s="85" t="e">
        <f t="shared" si="2240"/>
        <v>#N/A</v>
      </c>
      <c r="B23927" s="91" t="str">
        <f>IF(ISNUMBER('pO2 control'!B23922),'pO2 control'!B23922,"")</f>
        <v/>
      </c>
      <c r="C23927" s="13" t="str">
        <f t="shared" si="2244"/>
        <v>INVALID</v>
      </c>
      <c r="D23927" s="87" t="e">
        <f>IF('pO2 control'!A23922="",NA(),'pO2 control'!A23922)</f>
        <v>#N/A</v>
      </c>
      <c r="E23927" s="91" t="e">
        <f t="shared" si="2241"/>
        <v>#N/A</v>
      </c>
      <c r="F23927" s="85" t="e">
        <f t="shared" si="2245"/>
        <v>#N/A</v>
      </c>
      <c r="G23927" s="83" t="e">
        <f t="shared" si="2242"/>
        <v>#N/A</v>
      </c>
      <c r="H23927" s="83" t="str">
        <f t="shared" si="2243"/>
        <v>#NV</v>
      </c>
    </row>
    <row r="23928" spans="1:8">
      <c r="A23928" s="85" t="e">
        <f t="shared" si="2240"/>
        <v>#N/A</v>
      </c>
      <c r="B23928" s="91" t="str">
        <f>IF(ISNUMBER('pO2 control'!B23923),'pO2 control'!B23923,"")</f>
        <v/>
      </c>
      <c r="C23928" s="13" t="str">
        <f t="shared" si="2244"/>
        <v>INVALID</v>
      </c>
      <c r="D23928" s="87" t="e">
        <f>IF('pO2 control'!A23923="",NA(),'pO2 control'!A23923)</f>
        <v>#N/A</v>
      </c>
      <c r="E23928" s="91" t="e">
        <f t="shared" si="2241"/>
        <v>#N/A</v>
      </c>
      <c r="F23928" s="85" t="e">
        <f t="shared" si="2245"/>
        <v>#N/A</v>
      </c>
      <c r="G23928" s="83" t="e">
        <f t="shared" si="2242"/>
        <v>#N/A</v>
      </c>
      <c r="H23928" s="83" t="str">
        <f t="shared" si="2243"/>
        <v>#NV</v>
      </c>
    </row>
    <row r="23929" spans="1:8">
      <c r="A23929" s="85" t="e">
        <f t="shared" si="2240"/>
        <v>#N/A</v>
      </c>
      <c r="B23929" s="91" t="str">
        <f>IF(ISNUMBER('pO2 control'!B23924),'pO2 control'!B23924,"")</f>
        <v/>
      </c>
      <c r="C23929" s="13" t="str">
        <f t="shared" si="2244"/>
        <v>INVALID</v>
      </c>
      <c r="D23929" s="87" t="e">
        <f>IF('pO2 control'!A23924="",NA(),'pO2 control'!A23924)</f>
        <v>#N/A</v>
      </c>
      <c r="E23929" s="91" t="e">
        <f t="shared" si="2241"/>
        <v>#N/A</v>
      </c>
      <c r="F23929" s="85" t="e">
        <f t="shared" si="2245"/>
        <v>#N/A</v>
      </c>
      <c r="G23929" s="83" t="e">
        <f t="shared" si="2242"/>
        <v>#N/A</v>
      </c>
      <c r="H23929" s="83" t="str">
        <f t="shared" si="2243"/>
        <v>#NV</v>
      </c>
    </row>
    <row r="23930" spans="1:8">
      <c r="A23930" s="85" t="e">
        <f t="shared" si="2240"/>
        <v>#N/A</v>
      </c>
      <c r="B23930" s="91" t="str">
        <f>IF(ISNUMBER('pO2 control'!B23925),'pO2 control'!B23925,"")</f>
        <v/>
      </c>
      <c r="C23930" s="13" t="str">
        <f t="shared" si="2244"/>
        <v>INVALID</v>
      </c>
      <c r="D23930" s="87" t="e">
        <f>IF('pO2 control'!A23925="",NA(),'pO2 control'!A23925)</f>
        <v>#N/A</v>
      </c>
      <c r="E23930" s="91" t="e">
        <f t="shared" si="2241"/>
        <v>#N/A</v>
      </c>
      <c r="F23930" s="85" t="e">
        <f t="shared" si="2245"/>
        <v>#N/A</v>
      </c>
      <c r="G23930" s="83" t="e">
        <f t="shared" si="2242"/>
        <v>#N/A</v>
      </c>
      <c r="H23930" s="83" t="str">
        <f t="shared" si="2243"/>
        <v>#NV</v>
      </c>
    </row>
    <row r="23931" spans="1:8">
      <c r="A23931" s="85" t="e">
        <f t="shared" si="2240"/>
        <v>#N/A</v>
      </c>
      <c r="B23931" s="91" t="str">
        <f>IF(ISNUMBER('pO2 control'!B23926),'pO2 control'!B23926,"")</f>
        <v/>
      </c>
      <c r="C23931" s="13" t="str">
        <f t="shared" si="2244"/>
        <v>INVALID</v>
      </c>
      <c r="D23931" s="87" t="e">
        <f>IF('pO2 control'!A23926="",NA(),'pO2 control'!A23926)</f>
        <v>#N/A</v>
      </c>
      <c r="E23931" s="91" t="e">
        <f t="shared" si="2241"/>
        <v>#N/A</v>
      </c>
      <c r="F23931" s="85" t="e">
        <f t="shared" si="2245"/>
        <v>#N/A</v>
      </c>
      <c r="G23931" s="83" t="e">
        <f t="shared" si="2242"/>
        <v>#N/A</v>
      </c>
      <c r="H23931" s="83" t="str">
        <f t="shared" si="2243"/>
        <v>#NV</v>
      </c>
    </row>
    <row r="23932" spans="1:8">
      <c r="A23932" s="85" t="e">
        <f t="shared" si="2240"/>
        <v>#N/A</v>
      </c>
      <c r="B23932" s="91" t="str">
        <f>IF(ISNUMBER('pO2 control'!B23927),'pO2 control'!B23927,"")</f>
        <v/>
      </c>
      <c r="C23932" s="13" t="str">
        <f t="shared" si="2244"/>
        <v>INVALID</v>
      </c>
      <c r="D23932" s="87" t="e">
        <f>IF('pO2 control'!A23927="",NA(),'pO2 control'!A23927)</f>
        <v>#N/A</v>
      </c>
      <c r="E23932" s="91" t="e">
        <f t="shared" si="2241"/>
        <v>#N/A</v>
      </c>
      <c r="F23932" s="85" t="e">
        <f t="shared" si="2245"/>
        <v>#N/A</v>
      </c>
      <c r="G23932" s="83" t="e">
        <f t="shared" si="2242"/>
        <v>#N/A</v>
      </c>
      <c r="H23932" s="83" t="str">
        <f t="shared" si="2243"/>
        <v>#NV</v>
      </c>
    </row>
    <row r="23933" spans="1:8">
      <c r="A23933" s="85" t="e">
        <f t="shared" si="2240"/>
        <v>#N/A</v>
      </c>
      <c r="B23933" s="91" t="str">
        <f>IF(ISNUMBER('pO2 control'!B23928),'pO2 control'!B23928,"")</f>
        <v/>
      </c>
      <c r="C23933" s="13" t="str">
        <f t="shared" si="2244"/>
        <v>INVALID</v>
      </c>
      <c r="D23933" s="87" t="e">
        <f>IF('pO2 control'!A23928="",NA(),'pO2 control'!A23928)</f>
        <v>#N/A</v>
      </c>
      <c r="E23933" s="91" t="e">
        <f t="shared" si="2241"/>
        <v>#N/A</v>
      </c>
      <c r="F23933" s="85" t="e">
        <f t="shared" si="2245"/>
        <v>#N/A</v>
      </c>
      <c r="G23933" s="83" t="e">
        <f t="shared" si="2242"/>
        <v>#N/A</v>
      </c>
      <c r="H23933" s="83" t="str">
        <f t="shared" si="2243"/>
        <v>#NV</v>
      </c>
    </row>
    <row r="23934" spans="1:8">
      <c r="A23934" s="85" t="e">
        <f t="shared" si="2240"/>
        <v>#N/A</v>
      </c>
      <c r="B23934" s="91" t="str">
        <f>IF(ISNUMBER('pO2 control'!B23929),'pO2 control'!B23929,"")</f>
        <v/>
      </c>
      <c r="C23934" s="13" t="str">
        <f t="shared" si="2244"/>
        <v>INVALID</v>
      </c>
      <c r="D23934" s="87" t="e">
        <f>IF('pO2 control'!A23929="",NA(),'pO2 control'!A23929)</f>
        <v>#N/A</v>
      </c>
      <c r="E23934" s="91" t="e">
        <f t="shared" si="2241"/>
        <v>#N/A</v>
      </c>
      <c r="F23934" s="85" t="e">
        <f t="shared" si="2245"/>
        <v>#N/A</v>
      </c>
      <c r="G23934" s="83" t="e">
        <f t="shared" si="2242"/>
        <v>#N/A</v>
      </c>
      <c r="H23934" s="83" t="str">
        <f t="shared" si="2243"/>
        <v>#NV</v>
      </c>
    </row>
    <row r="23935" spans="1:8">
      <c r="A23935" s="85" t="e">
        <f t="shared" si="2240"/>
        <v>#N/A</v>
      </c>
      <c r="B23935" s="91" t="str">
        <f>IF(ISNUMBER('pO2 control'!B23930),'pO2 control'!B23930,"")</f>
        <v/>
      </c>
      <c r="C23935" s="13" t="str">
        <f t="shared" si="2244"/>
        <v>INVALID</v>
      </c>
      <c r="D23935" s="87" t="e">
        <f>IF('pO2 control'!A23930="",NA(),'pO2 control'!A23930)</f>
        <v>#N/A</v>
      </c>
      <c r="E23935" s="91" t="e">
        <f t="shared" si="2241"/>
        <v>#N/A</v>
      </c>
      <c r="F23935" s="85" t="e">
        <f t="shared" si="2245"/>
        <v>#N/A</v>
      </c>
      <c r="G23935" s="83" t="e">
        <f t="shared" si="2242"/>
        <v>#N/A</v>
      </c>
      <c r="H23935" s="83" t="str">
        <f t="shared" si="2243"/>
        <v>#NV</v>
      </c>
    </row>
    <row r="23936" spans="1:8">
      <c r="A23936" s="85" t="e">
        <f t="shared" si="2240"/>
        <v>#N/A</v>
      </c>
      <c r="B23936" s="91" t="str">
        <f>IF(ISNUMBER('pO2 control'!B23931),'pO2 control'!B23931,"")</f>
        <v/>
      </c>
      <c r="C23936" s="13" t="str">
        <f t="shared" si="2244"/>
        <v>INVALID</v>
      </c>
      <c r="D23936" s="87" t="e">
        <f>IF('pO2 control'!A23931="",NA(),'pO2 control'!A23931)</f>
        <v>#N/A</v>
      </c>
      <c r="E23936" s="91" t="e">
        <f t="shared" si="2241"/>
        <v>#N/A</v>
      </c>
      <c r="F23936" s="85" t="e">
        <f t="shared" si="2245"/>
        <v>#N/A</v>
      </c>
      <c r="G23936" s="83" t="e">
        <f t="shared" si="2242"/>
        <v>#N/A</v>
      </c>
      <c r="H23936" s="83" t="str">
        <f t="shared" si="2243"/>
        <v>#NV</v>
      </c>
    </row>
    <row r="23937" spans="1:8">
      <c r="A23937" s="85" t="e">
        <f t="shared" si="2240"/>
        <v>#N/A</v>
      </c>
      <c r="B23937" s="91" t="str">
        <f>IF(ISNUMBER('pO2 control'!B23932),'pO2 control'!B23932,"")</f>
        <v/>
      </c>
      <c r="C23937" s="13" t="str">
        <f t="shared" si="2244"/>
        <v>INVALID</v>
      </c>
      <c r="D23937" s="87" t="e">
        <f>IF('pO2 control'!A23932="",NA(),'pO2 control'!A23932)</f>
        <v>#N/A</v>
      </c>
      <c r="E23937" s="91" t="e">
        <f t="shared" si="2241"/>
        <v>#N/A</v>
      </c>
      <c r="F23937" s="85" t="e">
        <f t="shared" si="2245"/>
        <v>#N/A</v>
      </c>
      <c r="G23937" s="83" t="e">
        <f t="shared" si="2242"/>
        <v>#N/A</v>
      </c>
      <c r="H23937" s="83" t="str">
        <f t="shared" si="2243"/>
        <v>#NV</v>
      </c>
    </row>
    <row r="23938" spans="1:8">
      <c r="A23938" s="85" t="e">
        <f t="shared" si="2240"/>
        <v>#N/A</v>
      </c>
      <c r="B23938" s="91" t="str">
        <f>IF(ISNUMBER('pO2 control'!B23933),'pO2 control'!B23933,"")</f>
        <v/>
      </c>
      <c r="C23938" s="13" t="str">
        <f t="shared" si="2244"/>
        <v>INVALID</v>
      </c>
      <c r="D23938" s="87" t="e">
        <f>IF('pO2 control'!A23933="",NA(),'pO2 control'!A23933)</f>
        <v>#N/A</v>
      </c>
      <c r="E23938" s="91" t="e">
        <f t="shared" si="2241"/>
        <v>#N/A</v>
      </c>
      <c r="F23938" s="85" t="e">
        <f t="shared" si="2245"/>
        <v>#N/A</v>
      </c>
      <c r="G23938" s="83" t="e">
        <f t="shared" si="2242"/>
        <v>#N/A</v>
      </c>
      <c r="H23938" s="83" t="str">
        <f t="shared" si="2243"/>
        <v>#NV</v>
      </c>
    </row>
    <row r="23939" spans="1:8">
      <c r="A23939" s="85" t="e">
        <f t="shared" ref="A23939:A24002" si="2246">IF(C23939="INVALID",NA(),E23939*$C$2/100)</f>
        <v>#N/A</v>
      </c>
      <c r="B23939" s="91" t="str">
        <f>IF(ISNUMBER('pO2 control'!B23934),'pO2 control'!B23934,"")</f>
        <v/>
      </c>
      <c r="C23939" s="13" t="str">
        <f t="shared" si="2244"/>
        <v>INVALID</v>
      </c>
      <c r="D23939" s="87" t="e">
        <f>IF('pO2 control'!A23934="",NA(),'pO2 control'!A23934)</f>
        <v>#N/A</v>
      </c>
      <c r="E23939" s="91" t="e">
        <f t="shared" ref="E23939:E24002" si="2247">IF(C23939="INVALID",NA(),B23939*C23939)</f>
        <v>#N/A</v>
      </c>
      <c r="F23939" s="85" t="e">
        <f t="shared" si="2245"/>
        <v>#N/A</v>
      </c>
      <c r="G23939" s="83" t="e">
        <f t="shared" ref="G23939:G24002" si="2248">IF(D23939="",NA(),$P$2*EXP($P$3*D23939))</f>
        <v>#N/A</v>
      </c>
      <c r="H23939" s="83" t="str">
        <f t="shared" si="2243"/>
        <v>#NV</v>
      </c>
    </row>
    <row r="23940" spans="1:8">
      <c r="A23940" s="85" t="e">
        <f t="shared" si="2246"/>
        <v>#N/A</v>
      </c>
      <c r="B23940" s="91" t="str">
        <f>IF(ISNUMBER('pO2 control'!B23935),'pO2 control'!B23935,"")</f>
        <v/>
      </c>
      <c r="C23940" s="13" t="str">
        <f t="shared" si="2244"/>
        <v>INVALID</v>
      </c>
      <c r="D23940" s="87" t="e">
        <f>IF('pO2 control'!A23935="",NA(),'pO2 control'!A23935)</f>
        <v>#N/A</v>
      </c>
      <c r="E23940" s="91" t="e">
        <f t="shared" si="2247"/>
        <v>#N/A</v>
      </c>
      <c r="F23940" s="85" t="e">
        <f t="shared" si="2245"/>
        <v>#N/A</v>
      </c>
      <c r="G23940" s="83" t="e">
        <f t="shared" si="2248"/>
        <v>#N/A</v>
      </c>
      <c r="H23940" s="83" t="str">
        <f t="shared" si="2243"/>
        <v>#NV</v>
      </c>
    </row>
    <row r="23941" spans="1:8">
      <c r="A23941" s="85" t="e">
        <f t="shared" si="2246"/>
        <v>#N/A</v>
      </c>
      <c r="B23941" s="91" t="str">
        <f>IF(ISNUMBER('pO2 control'!B23936),'pO2 control'!B23936,"")</f>
        <v/>
      </c>
      <c r="C23941" s="13" t="str">
        <f t="shared" si="2244"/>
        <v>INVALID</v>
      </c>
      <c r="D23941" s="87" t="e">
        <f>IF('pO2 control'!A23936="",NA(),'pO2 control'!A23936)</f>
        <v>#N/A</v>
      </c>
      <c r="E23941" s="91" t="e">
        <f t="shared" si="2247"/>
        <v>#N/A</v>
      </c>
      <c r="F23941" s="85" t="e">
        <f t="shared" si="2245"/>
        <v>#N/A</v>
      </c>
      <c r="G23941" s="83" t="e">
        <f t="shared" si="2248"/>
        <v>#N/A</v>
      </c>
      <c r="H23941" s="83" t="str">
        <f t="shared" si="2243"/>
        <v>#NV</v>
      </c>
    </row>
    <row r="23942" spans="1:8">
      <c r="A23942" s="85" t="e">
        <f t="shared" si="2246"/>
        <v>#N/A</v>
      </c>
      <c r="B23942" s="91" t="str">
        <f>IF(ISNUMBER('pO2 control'!B23937),'pO2 control'!B23937,"")</f>
        <v/>
      </c>
      <c r="C23942" s="13" t="str">
        <f t="shared" si="2244"/>
        <v>INVALID</v>
      </c>
      <c r="D23942" s="87" t="e">
        <f>IF('pO2 control'!A23937="",NA(),'pO2 control'!A23937)</f>
        <v>#N/A</v>
      </c>
      <c r="E23942" s="91" t="e">
        <f t="shared" si="2247"/>
        <v>#N/A</v>
      </c>
      <c r="F23942" s="85" t="e">
        <f t="shared" si="2245"/>
        <v>#N/A</v>
      </c>
      <c r="G23942" s="83" t="e">
        <f t="shared" si="2248"/>
        <v>#N/A</v>
      </c>
      <c r="H23942" s="83" t="str">
        <f t="shared" si="2243"/>
        <v>#NV</v>
      </c>
    </row>
    <row r="23943" spans="1:8">
      <c r="A23943" s="85" t="e">
        <f t="shared" si="2246"/>
        <v>#N/A</v>
      </c>
      <c r="B23943" s="91" t="str">
        <f>IF(ISNUMBER('pO2 control'!B23938),'pO2 control'!B23938,"")</f>
        <v/>
      </c>
      <c r="C23943" s="13" t="str">
        <f t="shared" si="2244"/>
        <v>INVALID</v>
      </c>
      <c r="D23943" s="87" t="e">
        <f>IF('pO2 control'!A23938="",NA(),'pO2 control'!A23938)</f>
        <v>#N/A</v>
      </c>
      <c r="E23943" s="91" t="e">
        <f t="shared" si="2247"/>
        <v>#N/A</v>
      </c>
      <c r="F23943" s="85" t="e">
        <f t="shared" si="2245"/>
        <v>#N/A</v>
      </c>
      <c r="G23943" s="83" t="e">
        <f t="shared" si="2248"/>
        <v>#N/A</v>
      </c>
      <c r="H23943" s="83" t="str">
        <f t="shared" si="2243"/>
        <v>#NV</v>
      </c>
    </row>
    <row r="23944" spans="1:8">
      <c r="A23944" s="85" t="e">
        <f t="shared" si="2246"/>
        <v>#N/A</v>
      </c>
      <c r="B23944" s="91" t="str">
        <f>IF(ISNUMBER('pO2 control'!B23939),'pO2 control'!B23939,"")</f>
        <v/>
      </c>
      <c r="C23944" s="13" t="str">
        <f t="shared" si="2244"/>
        <v>INVALID</v>
      </c>
      <c r="D23944" s="87" t="e">
        <f>IF('pO2 control'!A23939="",NA(),'pO2 control'!A23939)</f>
        <v>#N/A</v>
      </c>
      <c r="E23944" s="91" t="e">
        <f t="shared" si="2247"/>
        <v>#N/A</v>
      </c>
      <c r="F23944" s="85" t="e">
        <f t="shared" si="2245"/>
        <v>#N/A</v>
      </c>
      <c r="G23944" s="83" t="e">
        <f t="shared" si="2248"/>
        <v>#N/A</v>
      </c>
      <c r="H23944" s="83" t="str">
        <f t="shared" ref="H23944:H24007" si="2249">IF(C23944="INVALID","#NV",(((A23944-A23943)/(D23944-D23943))+F23944*$D$2)/($C$2-A23944))</f>
        <v>#NV</v>
      </c>
    </row>
    <row r="23945" spans="1:8">
      <c r="A23945" s="85" t="e">
        <f t="shared" si="2246"/>
        <v>#N/A</v>
      </c>
      <c r="B23945" s="91" t="str">
        <f>IF(ISNUMBER('pO2 control'!B23940),'pO2 control'!B23940,"")</f>
        <v/>
      </c>
      <c r="C23945" s="13" t="str">
        <f t="shared" ref="C23945:C24008" si="2250">IF(AND(B23945&lt;90,B23945&gt;10),"1","INVALID")</f>
        <v>INVALID</v>
      </c>
      <c r="D23945" s="87" t="e">
        <f>IF('pO2 control'!A23940="",NA(),'pO2 control'!A23940)</f>
        <v>#N/A</v>
      </c>
      <c r="E23945" s="91" t="e">
        <f t="shared" si="2247"/>
        <v>#N/A</v>
      </c>
      <c r="F23945" s="85" t="e">
        <f t="shared" ref="F23945:F24008" si="2251">IF(G23945="",NA(),0.333*G23945)</f>
        <v>#N/A</v>
      </c>
      <c r="G23945" s="83" t="e">
        <f t="shared" si="2248"/>
        <v>#N/A</v>
      </c>
      <c r="H23945" s="83" t="str">
        <f t="shared" si="2249"/>
        <v>#NV</v>
      </c>
    </row>
    <row r="23946" spans="1:8">
      <c r="A23946" s="85" t="e">
        <f t="shared" si="2246"/>
        <v>#N/A</v>
      </c>
      <c r="B23946" s="91" t="str">
        <f>IF(ISNUMBER('pO2 control'!B23941),'pO2 control'!B23941,"")</f>
        <v/>
      </c>
      <c r="C23946" s="13" t="str">
        <f t="shared" si="2250"/>
        <v>INVALID</v>
      </c>
      <c r="D23946" s="87" t="e">
        <f>IF('pO2 control'!A23941="",NA(),'pO2 control'!A23941)</f>
        <v>#N/A</v>
      </c>
      <c r="E23946" s="91" t="e">
        <f t="shared" si="2247"/>
        <v>#N/A</v>
      </c>
      <c r="F23946" s="85" t="e">
        <f t="shared" si="2251"/>
        <v>#N/A</v>
      </c>
      <c r="G23946" s="83" t="e">
        <f t="shared" si="2248"/>
        <v>#N/A</v>
      </c>
      <c r="H23946" s="83" t="str">
        <f t="shared" si="2249"/>
        <v>#NV</v>
      </c>
    </row>
    <row r="23947" spans="1:8">
      <c r="A23947" s="85" t="e">
        <f t="shared" si="2246"/>
        <v>#N/A</v>
      </c>
      <c r="B23947" s="91" t="str">
        <f>IF(ISNUMBER('pO2 control'!B23942),'pO2 control'!B23942,"")</f>
        <v/>
      </c>
      <c r="C23947" s="13" t="str">
        <f t="shared" si="2250"/>
        <v>INVALID</v>
      </c>
      <c r="D23947" s="87" t="e">
        <f>IF('pO2 control'!A23942="",NA(),'pO2 control'!A23942)</f>
        <v>#N/A</v>
      </c>
      <c r="E23947" s="91" t="e">
        <f t="shared" si="2247"/>
        <v>#N/A</v>
      </c>
      <c r="F23947" s="85" t="e">
        <f t="shared" si="2251"/>
        <v>#N/A</v>
      </c>
      <c r="G23947" s="83" t="e">
        <f t="shared" si="2248"/>
        <v>#N/A</v>
      </c>
      <c r="H23947" s="83" t="str">
        <f t="shared" si="2249"/>
        <v>#NV</v>
      </c>
    </row>
    <row r="23948" spans="1:8">
      <c r="A23948" s="85" t="e">
        <f t="shared" si="2246"/>
        <v>#N/A</v>
      </c>
      <c r="B23948" s="91" t="str">
        <f>IF(ISNUMBER('pO2 control'!B23943),'pO2 control'!B23943,"")</f>
        <v/>
      </c>
      <c r="C23948" s="13" t="str">
        <f t="shared" si="2250"/>
        <v>INVALID</v>
      </c>
      <c r="D23948" s="87" t="e">
        <f>IF('pO2 control'!A23943="",NA(),'pO2 control'!A23943)</f>
        <v>#N/A</v>
      </c>
      <c r="E23948" s="91" t="e">
        <f t="shared" si="2247"/>
        <v>#N/A</v>
      </c>
      <c r="F23948" s="85" t="e">
        <f t="shared" si="2251"/>
        <v>#N/A</v>
      </c>
      <c r="G23948" s="83" t="e">
        <f t="shared" si="2248"/>
        <v>#N/A</v>
      </c>
      <c r="H23948" s="83" t="str">
        <f t="shared" si="2249"/>
        <v>#NV</v>
      </c>
    </row>
    <row r="23949" spans="1:8">
      <c r="A23949" s="85" t="e">
        <f t="shared" si="2246"/>
        <v>#N/A</v>
      </c>
      <c r="B23949" s="91" t="str">
        <f>IF(ISNUMBER('pO2 control'!B23944),'pO2 control'!B23944,"")</f>
        <v/>
      </c>
      <c r="C23949" s="13" t="str">
        <f t="shared" si="2250"/>
        <v>INVALID</v>
      </c>
      <c r="D23949" s="87" t="e">
        <f>IF('pO2 control'!A23944="",NA(),'pO2 control'!A23944)</f>
        <v>#N/A</v>
      </c>
      <c r="E23949" s="91" t="e">
        <f t="shared" si="2247"/>
        <v>#N/A</v>
      </c>
      <c r="F23949" s="85" t="e">
        <f t="shared" si="2251"/>
        <v>#N/A</v>
      </c>
      <c r="G23949" s="83" t="e">
        <f t="shared" si="2248"/>
        <v>#N/A</v>
      </c>
      <c r="H23949" s="83" t="str">
        <f t="shared" si="2249"/>
        <v>#NV</v>
      </c>
    </row>
    <row r="23950" spans="1:8">
      <c r="A23950" s="85" t="e">
        <f t="shared" si="2246"/>
        <v>#N/A</v>
      </c>
      <c r="B23950" s="91" t="str">
        <f>IF(ISNUMBER('pO2 control'!B23945),'pO2 control'!B23945,"")</f>
        <v/>
      </c>
      <c r="C23950" s="13" t="str">
        <f t="shared" si="2250"/>
        <v>INVALID</v>
      </c>
      <c r="D23950" s="87" t="e">
        <f>IF('pO2 control'!A23945="",NA(),'pO2 control'!A23945)</f>
        <v>#N/A</v>
      </c>
      <c r="E23950" s="91" t="e">
        <f t="shared" si="2247"/>
        <v>#N/A</v>
      </c>
      <c r="F23950" s="85" t="e">
        <f t="shared" si="2251"/>
        <v>#N/A</v>
      </c>
      <c r="G23950" s="83" t="e">
        <f t="shared" si="2248"/>
        <v>#N/A</v>
      </c>
      <c r="H23950" s="83" t="str">
        <f t="shared" si="2249"/>
        <v>#NV</v>
      </c>
    </row>
    <row r="23951" spans="1:8">
      <c r="A23951" s="85" t="e">
        <f t="shared" si="2246"/>
        <v>#N/A</v>
      </c>
      <c r="B23951" s="91" t="str">
        <f>IF(ISNUMBER('pO2 control'!B23946),'pO2 control'!B23946,"")</f>
        <v/>
      </c>
      <c r="C23951" s="13" t="str">
        <f t="shared" si="2250"/>
        <v>INVALID</v>
      </c>
      <c r="D23951" s="87" t="e">
        <f>IF('pO2 control'!A23946="",NA(),'pO2 control'!A23946)</f>
        <v>#N/A</v>
      </c>
      <c r="E23951" s="91" t="e">
        <f t="shared" si="2247"/>
        <v>#N/A</v>
      </c>
      <c r="F23951" s="85" t="e">
        <f t="shared" si="2251"/>
        <v>#N/A</v>
      </c>
      <c r="G23951" s="83" t="e">
        <f t="shared" si="2248"/>
        <v>#N/A</v>
      </c>
      <c r="H23951" s="83" t="str">
        <f t="shared" si="2249"/>
        <v>#NV</v>
      </c>
    </row>
    <row r="23952" spans="1:8">
      <c r="A23952" s="85" t="e">
        <f t="shared" si="2246"/>
        <v>#N/A</v>
      </c>
      <c r="B23952" s="91" t="str">
        <f>IF(ISNUMBER('pO2 control'!B23947),'pO2 control'!B23947,"")</f>
        <v/>
      </c>
      <c r="C23952" s="13" t="str">
        <f t="shared" si="2250"/>
        <v>INVALID</v>
      </c>
      <c r="D23952" s="87" t="e">
        <f>IF('pO2 control'!A23947="",NA(),'pO2 control'!A23947)</f>
        <v>#N/A</v>
      </c>
      <c r="E23952" s="91" t="e">
        <f t="shared" si="2247"/>
        <v>#N/A</v>
      </c>
      <c r="F23952" s="85" t="e">
        <f t="shared" si="2251"/>
        <v>#N/A</v>
      </c>
      <c r="G23952" s="83" t="e">
        <f t="shared" si="2248"/>
        <v>#N/A</v>
      </c>
      <c r="H23952" s="83" t="str">
        <f t="shared" si="2249"/>
        <v>#NV</v>
      </c>
    </row>
    <row r="23953" spans="1:8">
      <c r="A23953" s="85" t="e">
        <f t="shared" si="2246"/>
        <v>#N/A</v>
      </c>
      <c r="B23953" s="91" t="str">
        <f>IF(ISNUMBER('pO2 control'!B23948),'pO2 control'!B23948,"")</f>
        <v/>
      </c>
      <c r="C23953" s="13" t="str">
        <f t="shared" si="2250"/>
        <v>INVALID</v>
      </c>
      <c r="D23953" s="87" t="e">
        <f>IF('pO2 control'!A23948="",NA(),'pO2 control'!A23948)</f>
        <v>#N/A</v>
      </c>
      <c r="E23953" s="91" t="e">
        <f t="shared" si="2247"/>
        <v>#N/A</v>
      </c>
      <c r="F23953" s="85" t="e">
        <f t="shared" si="2251"/>
        <v>#N/A</v>
      </c>
      <c r="G23953" s="83" t="e">
        <f t="shared" si="2248"/>
        <v>#N/A</v>
      </c>
      <c r="H23953" s="83" t="str">
        <f t="shared" si="2249"/>
        <v>#NV</v>
      </c>
    </row>
    <row r="23954" spans="1:8">
      <c r="A23954" s="85" t="e">
        <f t="shared" si="2246"/>
        <v>#N/A</v>
      </c>
      <c r="B23954" s="91" t="str">
        <f>IF(ISNUMBER('pO2 control'!B23949),'pO2 control'!B23949,"")</f>
        <v/>
      </c>
      <c r="C23954" s="13" t="str">
        <f t="shared" si="2250"/>
        <v>INVALID</v>
      </c>
      <c r="D23954" s="87" t="e">
        <f>IF('pO2 control'!A23949="",NA(),'pO2 control'!A23949)</f>
        <v>#N/A</v>
      </c>
      <c r="E23954" s="91" t="e">
        <f t="shared" si="2247"/>
        <v>#N/A</v>
      </c>
      <c r="F23954" s="85" t="e">
        <f t="shared" si="2251"/>
        <v>#N/A</v>
      </c>
      <c r="G23954" s="83" t="e">
        <f t="shared" si="2248"/>
        <v>#N/A</v>
      </c>
      <c r="H23954" s="83" t="str">
        <f t="shared" si="2249"/>
        <v>#NV</v>
      </c>
    </row>
    <row r="23955" spans="1:8">
      <c r="A23955" s="85" t="e">
        <f t="shared" si="2246"/>
        <v>#N/A</v>
      </c>
      <c r="B23955" s="91" t="str">
        <f>IF(ISNUMBER('pO2 control'!B23950),'pO2 control'!B23950,"")</f>
        <v/>
      </c>
      <c r="C23955" s="13" t="str">
        <f t="shared" si="2250"/>
        <v>INVALID</v>
      </c>
      <c r="D23955" s="87" t="e">
        <f>IF('pO2 control'!A23950="",NA(),'pO2 control'!A23950)</f>
        <v>#N/A</v>
      </c>
      <c r="E23955" s="91" t="e">
        <f t="shared" si="2247"/>
        <v>#N/A</v>
      </c>
      <c r="F23955" s="85" t="e">
        <f t="shared" si="2251"/>
        <v>#N/A</v>
      </c>
      <c r="G23955" s="83" t="e">
        <f t="shared" si="2248"/>
        <v>#N/A</v>
      </c>
      <c r="H23955" s="83" t="str">
        <f t="shared" si="2249"/>
        <v>#NV</v>
      </c>
    </row>
    <row r="23956" spans="1:8">
      <c r="A23956" s="85" t="e">
        <f t="shared" si="2246"/>
        <v>#N/A</v>
      </c>
      <c r="B23956" s="91" t="str">
        <f>IF(ISNUMBER('pO2 control'!B23951),'pO2 control'!B23951,"")</f>
        <v/>
      </c>
      <c r="C23956" s="13" t="str">
        <f t="shared" si="2250"/>
        <v>INVALID</v>
      </c>
      <c r="D23956" s="87" t="e">
        <f>IF('pO2 control'!A23951="",NA(),'pO2 control'!A23951)</f>
        <v>#N/A</v>
      </c>
      <c r="E23956" s="91" t="e">
        <f t="shared" si="2247"/>
        <v>#N/A</v>
      </c>
      <c r="F23956" s="85" t="e">
        <f t="shared" si="2251"/>
        <v>#N/A</v>
      </c>
      <c r="G23956" s="83" t="e">
        <f t="shared" si="2248"/>
        <v>#N/A</v>
      </c>
      <c r="H23956" s="83" t="str">
        <f t="shared" si="2249"/>
        <v>#NV</v>
      </c>
    </row>
    <row r="23957" spans="1:8">
      <c r="A23957" s="85" t="e">
        <f t="shared" si="2246"/>
        <v>#N/A</v>
      </c>
      <c r="B23957" s="91" t="str">
        <f>IF(ISNUMBER('pO2 control'!B23952),'pO2 control'!B23952,"")</f>
        <v/>
      </c>
      <c r="C23957" s="13" t="str">
        <f t="shared" si="2250"/>
        <v>INVALID</v>
      </c>
      <c r="D23957" s="87" t="e">
        <f>IF('pO2 control'!A23952="",NA(),'pO2 control'!A23952)</f>
        <v>#N/A</v>
      </c>
      <c r="E23957" s="91" t="e">
        <f t="shared" si="2247"/>
        <v>#N/A</v>
      </c>
      <c r="F23957" s="85" t="e">
        <f t="shared" si="2251"/>
        <v>#N/A</v>
      </c>
      <c r="G23957" s="83" t="e">
        <f t="shared" si="2248"/>
        <v>#N/A</v>
      </c>
      <c r="H23957" s="83" t="str">
        <f t="shared" si="2249"/>
        <v>#NV</v>
      </c>
    </row>
    <row r="23958" spans="1:8">
      <c r="A23958" s="85" t="e">
        <f t="shared" si="2246"/>
        <v>#N/A</v>
      </c>
      <c r="B23958" s="91" t="str">
        <f>IF(ISNUMBER('pO2 control'!B23953),'pO2 control'!B23953,"")</f>
        <v/>
      </c>
      <c r="C23958" s="13" t="str">
        <f t="shared" si="2250"/>
        <v>INVALID</v>
      </c>
      <c r="D23958" s="87" t="e">
        <f>IF('pO2 control'!A23953="",NA(),'pO2 control'!A23953)</f>
        <v>#N/A</v>
      </c>
      <c r="E23958" s="91" t="e">
        <f t="shared" si="2247"/>
        <v>#N/A</v>
      </c>
      <c r="F23958" s="85" t="e">
        <f t="shared" si="2251"/>
        <v>#N/A</v>
      </c>
      <c r="G23958" s="83" t="e">
        <f t="shared" si="2248"/>
        <v>#N/A</v>
      </c>
      <c r="H23958" s="83" t="str">
        <f t="shared" si="2249"/>
        <v>#NV</v>
      </c>
    </row>
    <row r="23959" spans="1:8">
      <c r="A23959" s="85" t="e">
        <f t="shared" si="2246"/>
        <v>#N/A</v>
      </c>
      <c r="B23959" s="91" t="str">
        <f>IF(ISNUMBER('pO2 control'!B23954),'pO2 control'!B23954,"")</f>
        <v/>
      </c>
      <c r="C23959" s="13" t="str">
        <f t="shared" si="2250"/>
        <v>INVALID</v>
      </c>
      <c r="D23959" s="87" t="e">
        <f>IF('pO2 control'!A23954="",NA(),'pO2 control'!A23954)</f>
        <v>#N/A</v>
      </c>
      <c r="E23959" s="91" t="e">
        <f t="shared" si="2247"/>
        <v>#N/A</v>
      </c>
      <c r="F23959" s="85" t="e">
        <f t="shared" si="2251"/>
        <v>#N/A</v>
      </c>
      <c r="G23959" s="83" t="e">
        <f t="shared" si="2248"/>
        <v>#N/A</v>
      </c>
      <c r="H23959" s="83" t="str">
        <f t="shared" si="2249"/>
        <v>#NV</v>
      </c>
    </row>
    <row r="23960" spans="1:8">
      <c r="A23960" s="85" t="e">
        <f t="shared" si="2246"/>
        <v>#N/A</v>
      </c>
      <c r="B23960" s="91" t="str">
        <f>IF(ISNUMBER('pO2 control'!B23955),'pO2 control'!B23955,"")</f>
        <v/>
      </c>
      <c r="C23960" s="13" t="str">
        <f t="shared" si="2250"/>
        <v>INVALID</v>
      </c>
      <c r="D23960" s="87" t="e">
        <f>IF('pO2 control'!A23955="",NA(),'pO2 control'!A23955)</f>
        <v>#N/A</v>
      </c>
      <c r="E23960" s="91" t="e">
        <f t="shared" si="2247"/>
        <v>#N/A</v>
      </c>
      <c r="F23960" s="85" t="e">
        <f t="shared" si="2251"/>
        <v>#N/A</v>
      </c>
      <c r="G23960" s="83" t="e">
        <f t="shared" si="2248"/>
        <v>#N/A</v>
      </c>
      <c r="H23960" s="83" t="str">
        <f t="shared" si="2249"/>
        <v>#NV</v>
      </c>
    </row>
    <row r="23961" spans="1:8">
      <c r="A23961" s="85" t="e">
        <f t="shared" si="2246"/>
        <v>#N/A</v>
      </c>
      <c r="B23961" s="91" t="str">
        <f>IF(ISNUMBER('pO2 control'!B23956),'pO2 control'!B23956,"")</f>
        <v/>
      </c>
      <c r="C23961" s="13" t="str">
        <f t="shared" si="2250"/>
        <v>INVALID</v>
      </c>
      <c r="D23961" s="87" t="e">
        <f>IF('pO2 control'!A23956="",NA(),'pO2 control'!A23956)</f>
        <v>#N/A</v>
      </c>
      <c r="E23961" s="91" t="e">
        <f t="shared" si="2247"/>
        <v>#N/A</v>
      </c>
      <c r="F23961" s="85" t="e">
        <f t="shared" si="2251"/>
        <v>#N/A</v>
      </c>
      <c r="G23961" s="83" t="e">
        <f t="shared" si="2248"/>
        <v>#N/A</v>
      </c>
      <c r="H23961" s="83" t="str">
        <f t="shared" si="2249"/>
        <v>#NV</v>
      </c>
    </row>
    <row r="23962" spans="1:8">
      <c r="A23962" s="85" t="e">
        <f t="shared" si="2246"/>
        <v>#N/A</v>
      </c>
      <c r="B23962" s="91" t="str">
        <f>IF(ISNUMBER('pO2 control'!B23957),'pO2 control'!B23957,"")</f>
        <v/>
      </c>
      <c r="C23962" s="13" t="str">
        <f t="shared" si="2250"/>
        <v>INVALID</v>
      </c>
      <c r="D23962" s="87" t="e">
        <f>IF('pO2 control'!A23957="",NA(),'pO2 control'!A23957)</f>
        <v>#N/A</v>
      </c>
      <c r="E23962" s="91" t="e">
        <f t="shared" si="2247"/>
        <v>#N/A</v>
      </c>
      <c r="F23962" s="85" t="e">
        <f t="shared" si="2251"/>
        <v>#N/A</v>
      </c>
      <c r="G23962" s="83" t="e">
        <f t="shared" si="2248"/>
        <v>#N/A</v>
      </c>
      <c r="H23962" s="83" t="str">
        <f t="shared" si="2249"/>
        <v>#NV</v>
      </c>
    </row>
    <row r="23963" spans="1:8">
      <c r="A23963" s="85" t="e">
        <f t="shared" si="2246"/>
        <v>#N/A</v>
      </c>
      <c r="B23963" s="91" t="str">
        <f>IF(ISNUMBER('pO2 control'!B23958),'pO2 control'!B23958,"")</f>
        <v/>
      </c>
      <c r="C23963" s="13" t="str">
        <f t="shared" si="2250"/>
        <v>INVALID</v>
      </c>
      <c r="D23963" s="87" t="e">
        <f>IF('pO2 control'!A23958="",NA(),'pO2 control'!A23958)</f>
        <v>#N/A</v>
      </c>
      <c r="E23963" s="91" t="e">
        <f t="shared" si="2247"/>
        <v>#N/A</v>
      </c>
      <c r="F23963" s="85" t="e">
        <f t="shared" si="2251"/>
        <v>#N/A</v>
      </c>
      <c r="G23963" s="83" t="e">
        <f t="shared" si="2248"/>
        <v>#N/A</v>
      </c>
      <c r="H23963" s="83" t="str">
        <f t="shared" si="2249"/>
        <v>#NV</v>
      </c>
    </row>
    <row r="23964" spans="1:8">
      <c r="A23964" s="85" t="e">
        <f t="shared" si="2246"/>
        <v>#N/A</v>
      </c>
      <c r="B23964" s="91" t="str">
        <f>IF(ISNUMBER('pO2 control'!B23959),'pO2 control'!B23959,"")</f>
        <v/>
      </c>
      <c r="C23964" s="13" t="str">
        <f t="shared" si="2250"/>
        <v>INVALID</v>
      </c>
      <c r="D23964" s="87" t="e">
        <f>IF('pO2 control'!A23959="",NA(),'pO2 control'!A23959)</f>
        <v>#N/A</v>
      </c>
      <c r="E23964" s="91" t="e">
        <f t="shared" si="2247"/>
        <v>#N/A</v>
      </c>
      <c r="F23964" s="85" t="e">
        <f t="shared" si="2251"/>
        <v>#N/A</v>
      </c>
      <c r="G23964" s="83" t="e">
        <f t="shared" si="2248"/>
        <v>#N/A</v>
      </c>
      <c r="H23964" s="83" t="str">
        <f t="shared" si="2249"/>
        <v>#NV</v>
      </c>
    </row>
    <row r="23965" spans="1:8">
      <c r="A23965" s="85" t="e">
        <f t="shared" si="2246"/>
        <v>#N/A</v>
      </c>
      <c r="B23965" s="91" t="str">
        <f>IF(ISNUMBER('pO2 control'!B23960),'pO2 control'!B23960,"")</f>
        <v/>
      </c>
      <c r="C23965" s="13" t="str">
        <f t="shared" si="2250"/>
        <v>INVALID</v>
      </c>
      <c r="D23965" s="87" t="e">
        <f>IF('pO2 control'!A23960="",NA(),'pO2 control'!A23960)</f>
        <v>#N/A</v>
      </c>
      <c r="E23965" s="91" t="e">
        <f t="shared" si="2247"/>
        <v>#N/A</v>
      </c>
      <c r="F23965" s="85" t="e">
        <f t="shared" si="2251"/>
        <v>#N/A</v>
      </c>
      <c r="G23965" s="83" t="e">
        <f t="shared" si="2248"/>
        <v>#N/A</v>
      </c>
      <c r="H23965" s="83" t="str">
        <f t="shared" si="2249"/>
        <v>#NV</v>
      </c>
    </row>
    <row r="23966" spans="1:8">
      <c r="A23966" s="85" t="e">
        <f t="shared" si="2246"/>
        <v>#N/A</v>
      </c>
      <c r="B23966" s="91" t="str">
        <f>IF(ISNUMBER('pO2 control'!B23961),'pO2 control'!B23961,"")</f>
        <v/>
      </c>
      <c r="C23966" s="13" t="str">
        <f t="shared" si="2250"/>
        <v>INVALID</v>
      </c>
      <c r="D23966" s="87" t="e">
        <f>IF('pO2 control'!A23961="",NA(),'pO2 control'!A23961)</f>
        <v>#N/A</v>
      </c>
      <c r="E23966" s="91" t="e">
        <f t="shared" si="2247"/>
        <v>#N/A</v>
      </c>
      <c r="F23966" s="85" t="e">
        <f t="shared" si="2251"/>
        <v>#N/A</v>
      </c>
      <c r="G23966" s="83" t="e">
        <f t="shared" si="2248"/>
        <v>#N/A</v>
      </c>
      <c r="H23966" s="83" t="str">
        <f t="shared" si="2249"/>
        <v>#NV</v>
      </c>
    </row>
    <row r="23967" spans="1:8">
      <c r="A23967" s="85" t="e">
        <f t="shared" si="2246"/>
        <v>#N/A</v>
      </c>
      <c r="B23967" s="91" t="str">
        <f>IF(ISNUMBER('pO2 control'!B23962),'pO2 control'!B23962,"")</f>
        <v/>
      </c>
      <c r="C23967" s="13" t="str">
        <f t="shared" si="2250"/>
        <v>INVALID</v>
      </c>
      <c r="D23967" s="87" t="e">
        <f>IF('pO2 control'!A23962="",NA(),'pO2 control'!A23962)</f>
        <v>#N/A</v>
      </c>
      <c r="E23967" s="91" t="e">
        <f t="shared" si="2247"/>
        <v>#N/A</v>
      </c>
      <c r="F23967" s="85" t="e">
        <f t="shared" si="2251"/>
        <v>#N/A</v>
      </c>
      <c r="G23967" s="83" t="e">
        <f t="shared" si="2248"/>
        <v>#N/A</v>
      </c>
      <c r="H23967" s="83" t="str">
        <f t="shared" si="2249"/>
        <v>#NV</v>
      </c>
    </row>
    <row r="23968" spans="1:8">
      <c r="A23968" s="85" t="e">
        <f t="shared" si="2246"/>
        <v>#N/A</v>
      </c>
      <c r="B23968" s="91" t="str">
        <f>IF(ISNUMBER('pO2 control'!B23963),'pO2 control'!B23963,"")</f>
        <v/>
      </c>
      <c r="C23968" s="13" t="str">
        <f t="shared" si="2250"/>
        <v>INVALID</v>
      </c>
      <c r="D23968" s="87" t="e">
        <f>IF('pO2 control'!A23963="",NA(),'pO2 control'!A23963)</f>
        <v>#N/A</v>
      </c>
      <c r="E23968" s="91" t="e">
        <f t="shared" si="2247"/>
        <v>#N/A</v>
      </c>
      <c r="F23968" s="85" t="e">
        <f t="shared" si="2251"/>
        <v>#N/A</v>
      </c>
      <c r="G23968" s="83" t="e">
        <f t="shared" si="2248"/>
        <v>#N/A</v>
      </c>
      <c r="H23968" s="83" t="str">
        <f t="shared" si="2249"/>
        <v>#NV</v>
      </c>
    </row>
    <row r="23969" spans="1:8">
      <c r="A23969" s="85" t="e">
        <f t="shared" si="2246"/>
        <v>#N/A</v>
      </c>
      <c r="B23969" s="91" t="str">
        <f>IF(ISNUMBER('pO2 control'!B23964),'pO2 control'!B23964,"")</f>
        <v/>
      </c>
      <c r="C23969" s="13" t="str">
        <f t="shared" si="2250"/>
        <v>INVALID</v>
      </c>
      <c r="D23969" s="87" t="e">
        <f>IF('pO2 control'!A23964="",NA(),'pO2 control'!A23964)</f>
        <v>#N/A</v>
      </c>
      <c r="E23969" s="91" t="e">
        <f t="shared" si="2247"/>
        <v>#N/A</v>
      </c>
      <c r="F23969" s="85" t="e">
        <f t="shared" si="2251"/>
        <v>#N/A</v>
      </c>
      <c r="G23969" s="83" t="e">
        <f t="shared" si="2248"/>
        <v>#N/A</v>
      </c>
      <c r="H23969" s="83" t="str">
        <f t="shared" si="2249"/>
        <v>#NV</v>
      </c>
    </row>
    <row r="23970" spans="1:8">
      <c r="A23970" s="85" t="e">
        <f t="shared" si="2246"/>
        <v>#N/A</v>
      </c>
      <c r="B23970" s="91" t="str">
        <f>IF(ISNUMBER('pO2 control'!B23965),'pO2 control'!B23965,"")</f>
        <v/>
      </c>
      <c r="C23970" s="13" t="str">
        <f t="shared" si="2250"/>
        <v>INVALID</v>
      </c>
      <c r="D23970" s="87" t="e">
        <f>IF('pO2 control'!A23965="",NA(),'pO2 control'!A23965)</f>
        <v>#N/A</v>
      </c>
      <c r="E23970" s="91" t="e">
        <f t="shared" si="2247"/>
        <v>#N/A</v>
      </c>
      <c r="F23970" s="85" t="e">
        <f t="shared" si="2251"/>
        <v>#N/A</v>
      </c>
      <c r="G23970" s="83" t="e">
        <f t="shared" si="2248"/>
        <v>#N/A</v>
      </c>
      <c r="H23970" s="83" t="str">
        <f t="shared" si="2249"/>
        <v>#NV</v>
      </c>
    </row>
    <row r="23971" spans="1:8">
      <c r="A23971" s="85" t="e">
        <f t="shared" si="2246"/>
        <v>#N/A</v>
      </c>
      <c r="B23971" s="91" t="str">
        <f>IF(ISNUMBER('pO2 control'!B23966),'pO2 control'!B23966,"")</f>
        <v/>
      </c>
      <c r="C23971" s="13" t="str">
        <f t="shared" si="2250"/>
        <v>INVALID</v>
      </c>
      <c r="D23971" s="87" t="e">
        <f>IF('pO2 control'!A23966="",NA(),'pO2 control'!A23966)</f>
        <v>#N/A</v>
      </c>
      <c r="E23971" s="91" t="e">
        <f t="shared" si="2247"/>
        <v>#N/A</v>
      </c>
      <c r="F23971" s="85" t="e">
        <f t="shared" si="2251"/>
        <v>#N/A</v>
      </c>
      <c r="G23971" s="83" t="e">
        <f t="shared" si="2248"/>
        <v>#N/A</v>
      </c>
      <c r="H23971" s="83" t="str">
        <f t="shared" si="2249"/>
        <v>#NV</v>
      </c>
    </row>
    <row r="23972" spans="1:8">
      <c r="A23972" s="85" t="e">
        <f t="shared" si="2246"/>
        <v>#N/A</v>
      </c>
      <c r="B23972" s="91" t="str">
        <f>IF(ISNUMBER('pO2 control'!B23967),'pO2 control'!B23967,"")</f>
        <v/>
      </c>
      <c r="C23972" s="13" t="str">
        <f t="shared" si="2250"/>
        <v>INVALID</v>
      </c>
      <c r="D23972" s="87" t="e">
        <f>IF('pO2 control'!A23967="",NA(),'pO2 control'!A23967)</f>
        <v>#N/A</v>
      </c>
      <c r="E23972" s="91" t="e">
        <f t="shared" si="2247"/>
        <v>#N/A</v>
      </c>
      <c r="F23972" s="85" t="e">
        <f t="shared" si="2251"/>
        <v>#N/A</v>
      </c>
      <c r="G23972" s="83" t="e">
        <f t="shared" si="2248"/>
        <v>#N/A</v>
      </c>
      <c r="H23972" s="83" t="str">
        <f t="shared" si="2249"/>
        <v>#NV</v>
      </c>
    </row>
    <row r="23973" spans="1:8">
      <c r="A23973" s="85" t="e">
        <f t="shared" si="2246"/>
        <v>#N/A</v>
      </c>
      <c r="B23973" s="91" t="str">
        <f>IF(ISNUMBER('pO2 control'!B23968),'pO2 control'!B23968,"")</f>
        <v/>
      </c>
      <c r="C23973" s="13" t="str">
        <f t="shared" si="2250"/>
        <v>INVALID</v>
      </c>
      <c r="D23973" s="87" t="e">
        <f>IF('pO2 control'!A23968="",NA(),'pO2 control'!A23968)</f>
        <v>#N/A</v>
      </c>
      <c r="E23973" s="91" t="e">
        <f t="shared" si="2247"/>
        <v>#N/A</v>
      </c>
      <c r="F23973" s="85" t="e">
        <f t="shared" si="2251"/>
        <v>#N/A</v>
      </c>
      <c r="G23973" s="83" t="e">
        <f t="shared" si="2248"/>
        <v>#N/A</v>
      </c>
      <c r="H23973" s="83" t="str">
        <f t="shared" si="2249"/>
        <v>#NV</v>
      </c>
    </row>
    <row r="23974" spans="1:8">
      <c r="A23974" s="85" t="e">
        <f t="shared" si="2246"/>
        <v>#N/A</v>
      </c>
      <c r="B23974" s="91" t="str">
        <f>IF(ISNUMBER('pO2 control'!B23969),'pO2 control'!B23969,"")</f>
        <v/>
      </c>
      <c r="C23974" s="13" t="str">
        <f t="shared" si="2250"/>
        <v>INVALID</v>
      </c>
      <c r="D23974" s="87" t="e">
        <f>IF('pO2 control'!A23969="",NA(),'pO2 control'!A23969)</f>
        <v>#N/A</v>
      </c>
      <c r="E23974" s="91" t="e">
        <f t="shared" si="2247"/>
        <v>#N/A</v>
      </c>
      <c r="F23974" s="85" t="e">
        <f t="shared" si="2251"/>
        <v>#N/A</v>
      </c>
      <c r="G23974" s="83" t="e">
        <f t="shared" si="2248"/>
        <v>#N/A</v>
      </c>
      <c r="H23974" s="83" t="str">
        <f t="shared" si="2249"/>
        <v>#NV</v>
      </c>
    </row>
    <row r="23975" spans="1:8">
      <c r="A23975" s="85" t="e">
        <f t="shared" si="2246"/>
        <v>#N/A</v>
      </c>
      <c r="B23975" s="91" t="str">
        <f>IF(ISNUMBER('pO2 control'!B23970),'pO2 control'!B23970,"")</f>
        <v/>
      </c>
      <c r="C23975" s="13" t="str">
        <f t="shared" si="2250"/>
        <v>INVALID</v>
      </c>
      <c r="D23975" s="87" t="e">
        <f>IF('pO2 control'!A23970="",NA(),'pO2 control'!A23970)</f>
        <v>#N/A</v>
      </c>
      <c r="E23975" s="91" t="e">
        <f t="shared" si="2247"/>
        <v>#N/A</v>
      </c>
      <c r="F23975" s="85" t="e">
        <f t="shared" si="2251"/>
        <v>#N/A</v>
      </c>
      <c r="G23975" s="83" t="e">
        <f t="shared" si="2248"/>
        <v>#N/A</v>
      </c>
      <c r="H23975" s="83" t="str">
        <f t="shared" si="2249"/>
        <v>#NV</v>
      </c>
    </row>
    <row r="23976" spans="1:8">
      <c r="A23976" s="85" t="e">
        <f t="shared" si="2246"/>
        <v>#N/A</v>
      </c>
      <c r="B23976" s="91" t="str">
        <f>IF(ISNUMBER('pO2 control'!B23971),'pO2 control'!B23971,"")</f>
        <v/>
      </c>
      <c r="C23976" s="13" t="str">
        <f t="shared" si="2250"/>
        <v>INVALID</v>
      </c>
      <c r="D23976" s="87" t="e">
        <f>IF('pO2 control'!A23971="",NA(),'pO2 control'!A23971)</f>
        <v>#N/A</v>
      </c>
      <c r="E23976" s="91" t="e">
        <f t="shared" si="2247"/>
        <v>#N/A</v>
      </c>
      <c r="F23976" s="85" t="e">
        <f t="shared" si="2251"/>
        <v>#N/A</v>
      </c>
      <c r="G23976" s="83" t="e">
        <f t="shared" si="2248"/>
        <v>#N/A</v>
      </c>
      <c r="H23976" s="83" t="str">
        <f t="shared" si="2249"/>
        <v>#NV</v>
      </c>
    </row>
    <row r="23977" spans="1:8">
      <c r="A23977" s="85" t="e">
        <f t="shared" si="2246"/>
        <v>#N/A</v>
      </c>
      <c r="B23977" s="91" t="str">
        <f>IF(ISNUMBER('pO2 control'!B23972),'pO2 control'!B23972,"")</f>
        <v/>
      </c>
      <c r="C23977" s="13" t="str">
        <f t="shared" si="2250"/>
        <v>INVALID</v>
      </c>
      <c r="D23977" s="87" t="e">
        <f>IF('pO2 control'!A23972="",NA(),'pO2 control'!A23972)</f>
        <v>#N/A</v>
      </c>
      <c r="E23977" s="91" t="e">
        <f t="shared" si="2247"/>
        <v>#N/A</v>
      </c>
      <c r="F23977" s="85" t="e">
        <f t="shared" si="2251"/>
        <v>#N/A</v>
      </c>
      <c r="G23977" s="83" t="e">
        <f t="shared" si="2248"/>
        <v>#N/A</v>
      </c>
      <c r="H23977" s="83" t="str">
        <f t="shared" si="2249"/>
        <v>#NV</v>
      </c>
    </row>
    <row r="23978" spans="1:8">
      <c r="A23978" s="85" t="e">
        <f t="shared" si="2246"/>
        <v>#N/A</v>
      </c>
      <c r="B23978" s="91" t="str">
        <f>IF(ISNUMBER('pO2 control'!B23973),'pO2 control'!B23973,"")</f>
        <v/>
      </c>
      <c r="C23978" s="13" t="str">
        <f t="shared" si="2250"/>
        <v>INVALID</v>
      </c>
      <c r="D23978" s="87" t="e">
        <f>IF('pO2 control'!A23973="",NA(),'pO2 control'!A23973)</f>
        <v>#N/A</v>
      </c>
      <c r="E23978" s="91" t="e">
        <f t="shared" si="2247"/>
        <v>#N/A</v>
      </c>
      <c r="F23978" s="85" t="e">
        <f t="shared" si="2251"/>
        <v>#N/A</v>
      </c>
      <c r="G23978" s="83" t="e">
        <f t="shared" si="2248"/>
        <v>#N/A</v>
      </c>
      <c r="H23978" s="83" t="str">
        <f t="shared" si="2249"/>
        <v>#NV</v>
      </c>
    </row>
    <row r="23979" spans="1:8">
      <c r="A23979" s="85" t="e">
        <f t="shared" si="2246"/>
        <v>#N/A</v>
      </c>
      <c r="B23979" s="91" t="str">
        <f>IF(ISNUMBER('pO2 control'!B23974),'pO2 control'!B23974,"")</f>
        <v/>
      </c>
      <c r="C23979" s="13" t="str">
        <f t="shared" si="2250"/>
        <v>INVALID</v>
      </c>
      <c r="D23979" s="87" t="e">
        <f>IF('pO2 control'!A23974="",NA(),'pO2 control'!A23974)</f>
        <v>#N/A</v>
      </c>
      <c r="E23979" s="91" t="e">
        <f t="shared" si="2247"/>
        <v>#N/A</v>
      </c>
      <c r="F23979" s="85" t="e">
        <f t="shared" si="2251"/>
        <v>#N/A</v>
      </c>
      <c r="G23979" s="83" t="e">
        <f t="shared" si="2248"/>
        <v>#N/A</v>
      </c>
      <c r="H23979" s="83" t="str">
        <f t="shared" si="2249"/>
        <v>#NV</v>
      </c>
    </row>
    <row r="23980" spans="1:8">
      <c r="A23980" s="85" t="e">
        <f t="shared" si="2246"/>
        <v>#N/A</v>
      </c>
      <c r="B23980" s="91" t="str">
        <f>IF(ISNUMBER('pO2 control'!B23975),'pO2 control'!B23975,"")</f>
        <v/>
      </c>
      <c r="C23980" s="13" t="str">
        <f t="shared" si="2250"/>
        <v>INVALID</v>
      </c>
      <c r="D23980" s="87" t="e">
        <f>IF('pO2 control'!A23975="",NA(),'pO2 control'!A23975)</f>
        <v>#N/A</v>
      </c>
      <c r="E23980" s="91" t="e">
        <f t="shared" si="2247"/>
        <v>#N/A</v>
      </c>
      <c r="F23980" s="85" t="e">
        <f t="shared" si="2251"/>
        <v>#N/A</v>
      </c>
      <c r="G23980" s="83" t="e">
        <f t="shared" si="2248"/>
        <v>#N/A</v>
      </c>
      <c r="H23980" s="83" t="str">
        <f t="shared" si="2249"/>
        <v>#NV</v>
      </c>
    </row>
    <row r="23981" spans="1:8">
      <c r="A23981" s="85" t="e">
        <f t="shared" si="2246"/>
        <v>#N/A</v>
      </c>
      <c r="B23981" s="91" t="str">
        <f>IF(ISNUMBER('pO2 control'!B23976),'pO2 control'!B23976,"")</f>
        <v/>
      </c>
      <c r="C23981" s="13" t="str">
        <f t="shared" si="2250"/>
        <v>INVALID</v>
      </c>
      <c r="D23981" s="87" t="e">
        <f>IF('pO2 control'!A23976="",NA(),'pO2 control'!A23976)</f>
        <v>#N/A</v>
      </c>
      <c r="E23981" s="91" t="e">
        <f t="shared" si="2247"/>
        <v>#N/A</v>
      </c>
      <c r="F23981" s="85" t="e">
        <f t="shared" si="2251"/>
        <v>#N/A</v>
      </c>
      <c r="G23981" s="83" t="e">
        <f t="shared" si="2248"/>
        <v>#N/A</v>
      </c>
      <c r="H23981" s="83" t="str">
        <f t="shared" si="2249"/>
        <v>#NV</v>
      </c>
    </row>
    <row r="23982" spans="1:8">
      <c r="A23982" s="85" t="e">
        <f t="shared" si="2246"/>
        <v>#N/A</v>
      </c>
      <c r="B23982" s="91" t="str">
        <f>IF(ISNUMBER('pO2 control'!B23977),'pO2 control'!B23977,"")</f>
        <v/>
      </c>
      <c r="C23982" s="13" t="str">
        <f t="shared" si="2250"/>
        <v>INVALID</v>
      </c>
      <c r="D23982" s="87" t="e">
        <f>IF('pO2 control'!A23977="",NA(),'pO2 control'!A23977)</f>
        <v>#N/A</v>
      </c>
      <c r="E23982" s="91" t="e">
        <f t="shared" si="2247"/>
        <v>#N/A</v>
      </c>
      <c r="F23982" s="85" t="e">
        <f t="shared" si="2251"/>
        <v>#N/A</v>
      </c>
      <c r="G23982" s="83" t="e">
        <f t="shared" si="2248"/>
        <v>#N/A</v>
      </c>
      <c r="H23982" s="83" t="str">
        <f t="shared" si="2249"/>
        <v>#NV</v>
      </c>
    </row>
    <row r="23983" spans="1:8">
      <c r="A23983" s="85" t="e">
        <f t="shared" si="2246"/>
        <v>#N/A</v>
      </c>
      <c r="B23983" s="91" t="str">
        <f>IF(ISNUMBER('pO2 control'!B23978),'pO2 control'!B23978,"")</f>
        <v/>
      </c>
      <c r="C23983" s="13" t="str">
        <f t="shared" si="2250"/>
        <v>INVALID</v>
      </c>
      <c r="D23983" s="87" t="e">
        <f>IF('pO2 control'!A23978="",NA(),'pO2 control'!A23978)</f>
        <v>#N/A</v>
      </c>
      <c r="E23983" s="91" t="e">
        <f t="shared" si="2247"/>
        <v>#N/A</v>
      </c>
      <c r="F23983" s="85" t="e">
        <f t="shared" si="2251"/>
        <v>#N/A</v>
      </c>
      <c r="G23983" s="83" t="e">
        <f t="shared" si="2248"/>
        <v>#N/A</v>
      </c>
      <c r="H23983" s="83" t="str">
        <f t="shared" si="2249"/>
        <v>#NV</v>
      </c>
    </row>
    <row r="23984" spans="1:8">
      <c r="A23984" s="85" t="e">
        <f t="shared" si="2246"/>
        <v>#N/A</v>
      </c>
      <c r="B23984" s="91" t="str">
        <f>IF(ISNUMBER('pO2 control'!B23979),'pO2 control'!B23979,"")</f>
        <v/>
      </c>
      <c r="C23984" s="13" t="str">
        <f t="shared" si="2250"/>
        <v>INVALID</v>
      </c>
      <c r="D23984" s="87" t="e">
        <f>IF('pO2 control'!A23979="",NA(),'pO2 control'!A23979)</f>
        <v>#N/A</v>
      </c>
      <c r="E23984" s="91" t="e">
        <f t="shared" si="2247"/>
        <v>#N/A</v>
      </c>
      <c r="F23984" s="85" t="e">
        <f t="shared" si="2251"/>
        <v>#N/A</v>
      </c>
      <c r="G23984" s="83" t="e">
        <f t="shared" si="2248"/>
        <v>#N/A</v>
      </c>
      <c r="H23984" s="83" t="str">
        <f t="shared" si="2249"/>
        <v>#NV</v>
      </c>
    </row>
    <row r="23985" spans="1:8">
      <c r="A23985" s="85" t="e">
        <f t="shared" si="2246"/>
        <v>#N/A</v>
      </c>
      <c r="B23985" s="91" t="str">
        <f>IF(ISNUMBER('pO2 control'!B23980),'pO2 control'!B23980,"")</f>
        <v/>
      </c>
      <c r="C23985" s="13" t="str">
        <f t="shared" si="2250"/>
        <v>INVALID</v>
      </c>
      <c r="D23985" s="87" t="e">
        <f>IF('pO2 control'!A23980="",NA(),'pO2 control'!A23980)</f>
        <v>#N/A</v>
      </c>
      <c r="E23985" s="91" t="e">
        <f t="shared" si="2247"/>
        <v>#N/A</v>
      </c>
      <c r="F23985" s="85" t="e">
        <f t="shared" si="2251"/>
        <v>#N/A</v>
      </c>
      <c r="G23985" s="83" t="e">
        <f t="shared" si="2248"/>
        <v>#N/A</v>
      </c>
      <c r="H23985" s="83" t="str">
        <f t="shared" si="2249"/>
        <v>#NV</v>
      </c>
    </row>
    <row r="23986" spans="1:8">
      <c r="A23986" s="85" t="e">
        <f t="shared" si="2246"/>
        <v>#N/A</v>
      </c>
      <c r="B23986" s="91" t="str">
        <f>IF(ISNUMBER('pO2 control'!B23981),'pO2 control'!B23981,"")</f>
        <v/>
      </c>
      <c r="C23986" s="13" t="str">
        <f t="shared" si="2250"/>
        <v>INVALID</v>
      </c>
      <c r="D23986" s="87" t="e">
        <f>IF('pO2 control'!A23981="",NA(),'pO2 control'!A23981)</f>
        <v>#N/A</v>
      </c>
      <c r="E23986" s="91" t="e">
        <f t="shared" si="2247"/>
        <v>#N/A</v>
      </c>
      <c r="F23986" s="85" t="e">
        <f t="shared" si="2251"/>
        <v>#N/A</v>
      </c>
      <c r="G23986" s="83" t="e">
        <f t="shared" si="2248"/>
        <v>#N/A</v>
      </c>
      <c r="H23986" s="83" t="str">
        <f t="shared" si="2249"/>
        <v>#NV</v>
      </c>
    </row>
    <row r="23987" spans="1:8">
      <c r="A23987" s="85" t="e">
        <f t="shared" si="2246"/>
        <v>#N/A</v>
      </c>
      <c r="B23987" s="91" t="str">
        <f>IF(ISNUMBER('pO2 control'!B23982),'pO2 control'!B23982,"")</f>
        <v/>
      </c>
      <c r="C23987" s="13" t="str">
        <f t="shared" si="2250"/>
        <v>INVALID</v>
      </c>
      <c r="D23987" s="87" t="e">
        <f>IF('pO2 control'!A23982="",NA(),'pO2 control'!A23982)</f>
        <v>#N/A</v>
      </c>
      <c r="E23987" s="91" t="e">
        <f t="shared" si="2247"/>
        <v>#N/A</v>
      </c>
      <c r="F23987" s="85" t="e">
        <f t="shared" si="2251"/>
        <v>#N/A</v>
      </c>
      <c r="G23987" s="83" t="e">
        <f t="shared" si="2248"/>
        <v>#N/A</v>
      </c>
      <c r="H23987" s="83" t="str">
        <f t="shared" si="2249"/>
        <v>#NV</v>
      </c>
    </row>
    <row r="23988" spans="1:8">
      <c r="A23988" s="85" t="e">
        <f t="shared" si="2246"/>
        <v>#N/A</v>
      </c>
      <c r="B23988" s="91" t="str">
        <f>IF(ISNUMBER('pO2 control'!B23983),'pO2 control'!B23983,"")</f>
        <v/>
      </c>
      <c r="C23988" s="13" t="str">
        <f t="shared" si="2250"/>
        <v>INVALID</v>
      </c>
      <c r="D23988" s="87" t="e">
        <f>IF('pO2 control'!A23983="",NA(),'pO2 control'!A23983)</f>
        <v>#N/A</v>
      </c>
      <c r="E23988" s="91" t="e">
        <f t="shared" si="2247"/>
        <v>#N/A</v>
      </c>
      <c r="F23988" s="85" t="e">
        <f t="shared" si="2251"/>
        <v>#N/A</v>
      </c>
      <c r="G23988" s="83" t="e">
        <f t="shared" si="2248"/>
        <v>#N/A</v>
      </c>
      <c r="H23988" s="83" t="str">
        <f t="shared" si="2249"/>
        <v>#NV</v>
      </c>
    </row>
    <row r="23989" spans="1:8">
      <c r="A23989" s="85" t="e">
        <f t="shared" si="2246"/>
        <v>#N/A</v>
      </c>
      <c r="B23989" s="91" t="str">
        <f>IF(ISNUMBER('pO2 control'!B23984),'pO2 control'!B23984,"")</f>
        <v/>
      </c>
      <c r="C23989" s="13" t="str">
        <f t="shared" si="2250"/>
        <v>INVALID</v>
      </c>
      <c r="D23989" s="87" t="e">
        <f>IF('pO2 control'!A23984="",NA(),'pO2 control'!A23984)</f>
        <v>#N/A</v>
      </c>
      <c r="E23989" s="91" t="e">
        <f t="shared" si="2247"/>
        <v>#N/A</v>
      </c>
      <c r="F23989" s="85" t="e">
        <f t="shared" si="2251"/>
        <v>#N/A</v>
      </c>
      <c r="G23989" s="83" t="e">
        <f t="shared" si="2248"/>
        <v>#N/A</v>
      </c>
      <c r="H23989" s="83" t="str">
        <f t="shared" si="2249"/>
        <v>#NV</v>
      </c>
    </row>
    <row r="23990" spans="1:8">
      <c r="A23990" s="85" t="e">
        <f t="shared" si="2246"/>
        <v>#N/A</v>
      </c>
      <c r="B23990" s="91" t="str">
        <f>IF(ISNUMBER('pO2 control'!B23985),'pO2 control'!B23985,"")</f>
        <v/>
      </c>
      <c r="C23990" s="13" t="str">
        <f t="shared" si="2250"/>
        <v>INVALID</v>
      </c>
      <c r="D23990" s="87" t="e">
        <f>IF('pO2 control'!A23985="",NA(),'pO2 control'!A23985)</f>
        <v>#N/A</v>
      </c>
      <c r="E23990" s="91" t="e">
        <f t="shared" si="2247"/>
        <v>#N/A</v>
      </c>
      <c r="F23990" s="85" t="e">
        <f t="shared" si="2251"/>
        <v>#N/A</v>
      </c>
      <c r="G23990" s="83" t="e">
        <f t="shared" si="2248"/>
        <v>#N/A</v>
      </c>
      <c r="H23990" s="83" t="str">
        <f t="shared" si="2249"/>
        <v>#NV</v>
      </c>
    </row>
    <row r="23991" spans="1:8">
      <c r="A23991" s="85" t="e">
        <f t="shared" si="2246"/>
        <v>#N/A</v>
      </c>
      <c r="B23991" s="91" t="str">
        <f>IF(ISNUMBER('pO2 control'!B23986),'pO2 control'!B23986,"")</f>
        <v/>
      </c>
      <c r="C23991" s="13" t="str">
        <f t="shared" si="2250"/>
        <v>INVALID</v>
      </c>
      <c r="D23991" s="87" t="e">
        <f>IF('pO2 control'!A23986="",NA(),'pO2 control'!A23986)</f>
        <v>#N/A</v>
      </c>
      <c r="E23991" s="91" t="e">
        <f t="shared" si="2247"/>
        <v>#N/A</v>
      </c>
      <c r="F23991" s="85" t="e">
        <f t="shared" si="2251"/>
        <v>#N/A</v>
      </c>
      <c r="G23991" s="83" t="e">
        <f t="shared" si="2248"/>
        <v>#N/A</v>
      </c>
      <c r="H23991" s="83" t="str">
        <f t="shared" si="2249"/>
        <v>#NV</v>
      </c>
    </row>
    <row r="23992" spans="1:8">
      <c r="A23992" s="85" t="e">
        <f t="shared" si="2246"/>
        <v>#N/A</v>
      </c>
      <c r="B23992" s="91" t="str">
        <f>IF(ISNUMBER('pO2 control'!B23987),'pO2 control'!B23987,"")</f>
        <v/>
      </c>
      <c r="C23992" s="13" t="str">
        <f t="shared" si="2250"/>
        <v>INVALID</v>
      </c>
      <c r="D23992" s="87" t="e">
        <f>IF('pO2 control'!A23987="",NA(),'pO2 control'!A23987)</f>
        <v>#N/A</v>
      </c>
      <c r="E23992" s="91" t="e">
        <f t="shared" si="2247"/>
        <v>#N/A</v>
      </c>
      <c r="F23992" s="85" t="e">
        <f t="shared" si="2251"/>
        <v>#N/A</v>
      </c>
      <c r="G23992" s="83" t="e">
        <f t="shared" si="2248"/>
        <v>#N/A</v>
      </c>
      <c r="H23992" s="83" t="str">
        <f t="shared" si="2249"/>
        <v>#NV</v>
      </c>
    </row>
    <row r="23993" spans="1:8">
      <c r="A23993" s="85" t="e">
        <f t="shared" si="2246"/>
        <v>#N/A</v>
      </c>
      <c r="B23993" s="91" t="str">
        <f>IF(ISNUMBER('pO2 control'!B23988),'pO2 control'!B23988,"")</f>
        <v/>
      </c>
      <c r="C23993" s="13" t="str">
        <f t="shared" si="2250"/>
        <v>INVALID</v>
      </c>
      <c r="D23993" s="87" t="e">
        <f>IF('pO2 control'!A23988="",NA(),'pO2 control'!A23988)</f>
        <v>#N/A</v>
      </c>
      <c r="E23993" s="91" t="e">
        <f t="shared" si="2247"/>
        <v>#N/A</v>
      </c>
      <c r="F23993" s="85" t="e">
        <f t="shared" si="2251"/>
        <v>#N/A</v>
      </c>
      <c r="G23993" s="83" t="e">
        <f t="shared" si="2248"/>
        <v>#N/A</v>
      </c>
      <c r="H23993" s="83" t="str">
        <f t="shared" si="2249"/>
        <v>#NV</v>
      </c>
    </row>
    <row r="23994" spans="1:8">
      <c r="A23994" s="85" t="e">
        <f t="shared" si="2246"/>
        <v>#N/A</v>
      </c>
      <c r="B23994" s="91" t="str">
        <f>IF(ISNUMBER('pO2 control'!B23989),'pO2 control'!B23989,"")</f>
        <v/>
      </c>
      <c r="C23994" s="13" t="str">
        <f t="shared" si="2250"/>
        <v>INVALID</v>
      </c>
      <c r="D23994" s="87" t="e">
        <f>IF('pO2 control'!A23989="",NA(),'pO2 control'!A23989)</f>
        <v>#N/A</v>
      </c>
      <c r="E23994" s="91" t="e">
        <f t="shared" si="2247"/>
        <v>#N/A</v>
      </c>
      <c r="F23994" s="85" t="e">
        <f t="shared" si="2251"/>
        <v>#N/A</v>
      </c>
      <c r="G23994" s="83" t="e">
        <f t="shared" si="2248"/>
        <v>#N/A</v>
      </c>
      <c r="H23994" s="83" t="str">
        <f t="shared" si="2249"/>
        <v>#NV</v>
      </c>
    </row>
    <row r="23995" spans="1:8">
      <c r="A23995" s="85" t="e">
        <f t="shared" si="2246"/>
        <v>#N/A</v>
      </c>
      <c r="B23995" s="91" t="str">
        <f>IF(ISNUMBER('pO2 control'!B23990),'pO2 control'!B23990,"")</f>
        <v/>
      </c>
      <c r="C23995" s="13" t="str">
        <f t="shared" si="2250"/>
        <v>INVALID</v>
      </c>
      <c r="D23995" s="87" t="e">
        <f>IF('pO2 control'!A23990="",NA(),'pO2 control'!A23990)</f>
        <v>#N/A</v>
      </c>
      <c r="E23995" s="91" t="e">
        <f t="shared" si="2247"/>
        <v>#N/A</v>
      </c>
      <c r="F23995" s="85" t="e">
        <f t="shared" si="2251"/>
        <v>#N/A</v>
      </c>
      <c r="G23995" s="83" t="e">
        <f t="shared" si="2248"/>
        <v>#N/A</v>
      </c>
      <c r="H23995" s="83" t="str">
        <f t="shared" si="2249"/>
        <v>#NV</v>
      </c>
    </row>
    <row r="23996" spans="1:8">
      <c r="A23996" s="85" t="e">
        <f t="shared" si="2246"/>
        <v>#N/A</v>
      </c>
      <c r="B23996" s="91" t="str">
        <f>IF(ISNUMBER('pO2 control'!B23991),'pO2 control'!B23991,"")</f>
        <v/>
      </c>
      <c r="C23996" s="13" t="str">
        <f t="shared" si="2250"/>
        <v>INVALID</v>
      </c>
      <c r="D23996" s="87" t="e">
        <f>IF('pO2 control'!A23991="",NA(),'pO2 control'!A23991)</f>
        <v>#N/A</v>
      </c>
      <c r="E23996" s="91" t="e">
        <f t="shared" si="2247"/>
        <v>#N/A</v>
      </c>
      <c r="F23996" s="85" t="e">
        <f t="shared" si="2251"/>
        <v>#N/A</v>
      </c>
      <c r="G23996" s="83" t="e">
        <f t="shared" si="2248"/>
        <v>#N/A</v>
      </c>
      <c r="H23996" s="83" t="str">
        <f t="shared" si="2249"/>
        <v>#NV</v>
      </c>
    </row>
    <row r="23997" spans="1:8">
      <c r="A23997" s="85" t="e">
        <f t="shared" si="2246"/>
        <v>#N/A</v>
      </c>
      <c r="B23997" s="91" t="str">
        <f>IF(ISNUMBER('pO2 control'!B23992),'pO2 control'!B23992,"")</f>
        <v/>
      </c>
      <c r="C23997" s="13" t="str">
        <f t="shared" si="2250"/>
        <v>INVALID</v>
      </c>
      <c r="D23997" s="87" t="e">
        <f>IF('pO2 control'!A23992="",NA(),'pO2 control'!A23992)</f>
        <v>#N/A</v>
      </c>
      <c r="E23997" s="91" t="e">
        <f t="shared" si="2247"/>
        <v>#N/A</v>
      </c>
      <c r="F23997" s="85" t="e">
        <f t="shared" si="2251"/>
        <v>#N/A</v>
      </c>
      <c r="G23997" s="83" t="e">
        <f t="shared" si="2248"/>
        <v>#N/A</v>
      </c>
      <c r="H23997" s="83" t="str">
        <f t="shared" si="2249"/>
        <v>#NV</v>
      </c>
    </row>
    <row r="23998" spans="1:8">
      <c r="A23998" s="85" t="e">
        <f t="shared" si="2246"/>
        <v>#N/A</v>
      </c>
      <c r="B23998" s="91" t="str">
        <f>IF(ISNUMBER('pO2 control'!B23993),'pO2 control'!B23993,"")</f>
        <v/>
      </c>
      <c r="C23998" s="13" t="str">
        <f t="shared" si="2250"/>
        <v>INVALID</v>
      </c>
      <c r="D23998" s="87" t="e">
        <f>IF('pO2 control'!A23993="",NA(),'pO2 control'!A23993)</f>
        <v>#N/A</v>
      </c>
      <c r="E23998" s="91" t="e">
        <f t="shared" si="2247"/>
        <v>#N/A</v>
      </c>
      <c r="F23998" s="85" t="e">
        <f t="shared" si="2251"/>
        <v>#N/A</v>
      </c>
      <c r="G23998" s="83" t="e">
        <f t="shared" si="2248"/>
        <v>#N/A</v>
      </c>
      <c r="H23998" s="83" t="str">
        <f t="shared" si="2249"/>
        <v>#NV</v>
      </c>
    </row>
    <row r="23999" spans="1:8">
      <c r="A23999" s="85" t="e">
        <f t="shared" si="2246"/>
        <v>#N/A</v>
      </c>
      <c r="B23999" s="91" t="str">
        <f>IF(ISNUMBER('pO2 control'!B23994),'pO2 control'!B23994,"")</f>
        <v/>
      </c>
      <c r="C23999" s="13" t="str">
        <f t="shared" si="2250"/>
        <v>INVALID</v>
      </c>
      <c r="D23999" s="87" t="e">
        <f>IF('pO2 control'!A23994="",NA(),'pO2 control'!A23994)</f>
        <v>#N/A</v>
      </c>
      <c r="E23999" s="91" t="e">
        <f t="shared" si="2247"/>
        <v>#N/A</v>
      </c>
      <c r="F23999" s="85" t="e">
        <f t="shared" si="2251"/>
        <v>#N/A</v>
      </c>
      <c r="G23999" s="83" t="e">
        <f t="shared" si="2248"/>
        <v>#N/A</v>
      </c>
      <c r="H23999" s="83" t="str">
        <f t="shared" si="2249"/>
        <v>#NV</v>
      </c>
    </row>
    <row r="24000" spans="1:8">
      <c r="A24000" s="85" t="e">
        <f t="shared" si="2246"/>
        <v>#N/A</v>
      </c>
      <c r="B24000" s="91" t="str">
        <f>IF(ISNUMBER('pO2 control'!B23995),'pO2 control'!B23995,"")</f>
        <v/>
      </c>
      <c r="C24000" s="13" t="str">
        <f t="shared" si="2250"/>
        <v>INVALID</v>
      </c>
      <c r="D24000" s="87" t="e">
        <f>IF('pO2 control'!A23995="",NA(),'pO2 control'!A23995)</f>
        <v>#N/A</v>
      </c>
      <c r="E24000" s="91" t="e">
        <f t="shared" si="2247"/>
        <v>#N/A</v>
      </c>
      <c r="F24000" s="85" t="e">
        <f t="shared" si="2251"/>
        <v>#N/A</v>
      </c>
      <c r="G24000" s="83" t="e">
        <f t="shared" si="2248"/>
        <v>#N/A</v>
      </c>
      <c r="H24000" s="83" t="str">
        <f t="shared" si="2249"/>
        <v>#NV</v>
      </c>
    </row>
    <row r="24001" spans="1:8">
      <c r="A24001" s="85" t="e">
        <f t="shared" si="2246"/>
        <v>#N/A</v>
      </c>
      <c r="B24001" s="91" t="str">
        <f>IF(ISNUMBER('pO2 control'!B23996),'pO2 control'!B23996,"")</f>
        <v/>
      </c>
      <c r="C24001" s="13" t="str">
        <f t="shared" si="2250"/>
        <v>INVALID</v>
      </c>
      <c r="D24001" s="87" t="e">
        <f>IF('pO2 control'!A23996="",NA(),'pO2 control'!A23996)</f>
        <v>#N/A</v>
      </c>
      <c r="E24001" s="91" t="e">
        <f t="shared" si="2247"/>
        <v>#N/A</v>
      </c>
      <c r="F24001" s="85" t="e">
        <f t="shared" si="2251"/>
        <v>#N/A</v>
      </c>
      <c r="G24001" s="83" t="e">
        <f t="shared" si="2248"/>
        <v>#N/A</v>
      </c>
      <c r="H24001" s="83" t="str">
        <f t="shared" si="2249"/>
        <v>#NV</v>
      </c>
    </row>
    <row r="24002" spans="1:8">
      <c r="A24002" s="85" t="e">
        <f t="shared" si="2246"/>
        <v>#N/A</v>
      </c>
      <c r="B24002" s="91" t="str">
        <f>IF(ISNUMBER('pO2 control'!B23997),'pO2 control'!B23997,"")</f>
        <v/>
      </c>
      <c r="C24002" s="13" t="str">
        <f t="shared" si="2250"/>
        <v>INVALID</v>
      </c>
      <c r="D24002" s="87" t="e">
        <f>IF('pO2 control'!A23997="",NA(),'pO2 control'!A23997)</f>
        <v>#N/A</v>
      </c>
      <c r="E24002" s="91" t="e">
        <f t="shared" si="2247"/>
        <v>#N/A</v>
      </c>
      <c r="F24002" s="85" t="e">
        <f t="shared" si="2251"/>
        <v>#N/A</v>
      </c>
      <c r="G24002" s="83" t="e">
        <f t="shared" si="2248"/>
        <v>#N/A</v>
      </c>
      <c r="H24002" s="83" t="str">
        <f t="shared" si="2249"/>
        <v>#NV</v>
      </c>
    </row>
    <row r="24003" spans="1:8">
      <c r="A24003" s="85" t="e">
        <f t="shared" ref="A24003:A24066" si="2252">IF(C24003="INVALID",NA(),E24003*$C$2/100)</f>
        <v>#N/A</v>
      </c>
      <c r="B24003" s="91" t="str">
        <f>IF(ISNUMBER('pO2 control'!B23998),'pO2 control'!B23998,"")</f>
        <v/>
      </c>
      <c r="C24003" s="13" t="str">
        <f t="shared" si="2250"/>
        <v>INVALID</v>
      </c>
      <c r="D24003" s="87" t="e">
        <f>IF('pO2 control'!A23998="",NA(),'pO2 control'!A23998)</f>
        <v>#N/A</v>
      </c>
      <c r="E24003" s="91" t="e">
        <f t="shared" ref="E24003:E24066" si="2253">IF(C24003="INVALID",NA(),B24003*C24003)</f>
        <v>#N/A</v>
      </c>
      <c r="F24003" s="85" t="e">
        <f t="shared" si="2251"/>
        <v>#N/A</v>
      </c>
      <c r="G24003" s="83" t="e">
        <f t="shared" ref="G24003:G24066" si="2254">IF(D24003="",NA(),$P$2*EXP($P$3*D24003))</f>
        <v>#N/A</v>
      </c>
      <c r="H24003" s="83" t="str">
        <f t="shared" si="2249"/>
        <v>#NV</v>
      </c>
    </row>
    <row r="24004" spans="1:8">
      <c r="A24004" s="85" t="e">
        <f t="shared" si="2252"/>
        <v>#N/A</v>
      </c>
      <c r="B24004" s="91" t="str">
        <f>IF(ISNUMBER('pO2 control'!B23999),'pO2 control'!B23999,"")</f>
        <v/>
      </c>
      <c r="C24004" s="13" t="str">
        <f t="shared" si="2250"/>
        <v>INVALID</v>
      </c>
      <c r="D24004" s="87" t="e">
        <f>IF('pO2 control'!A23999="",NA(),'pO2 control'!A23999)</f>
        <v>#N/A</v>
      </c>
      <c r="E24004" s="91" t="e">
        <f t="shared" si="2253"/>
        <v>#N/A</v>
      </c>
      <c r="F24004" s="85" t="e">
        <f t="shared" si="2251"/>
        <v>#N/A</v>
      </c>
      <c r="G24004" s="83" t="e">
        <f t="shared" si="2254"/>
        <v>#N/A</v>
      </c>
      <c r="H24004" s="83" t="str">
        <f t="shared" si="2249"/>
        <v>#NV</v>
      </c>
    </row>
    <row r="24005" spans="1:8">
      <c r="A24005" s="85" t="e">
        <f t="shared" si="2252"/>
        <v>#N/A</v>
      </c>
      <c r="B24005" s="91" t="str">
        <f>IF(ISNUMBER('pO2 control'!B24000),'pO2 control'!B24000,"")</f>
        <v/>
      </c>
      <c r="C24005" s="13" t="str">
        <f t="shared" si="2250"/>
        <v>INVALID</v>
      </c>
      <c r="D24005" s="87" t="e">
        <f>IF('pO2 control'!A24000="",NA(),'pO2 control'!A24000)</f>
        <v>#N/A</v>
      </c>
      <c r="E24005" s="91" t="e">
        <f t="shared" si="2253"/>
        <v>#N/A</v>
      </c>
      <c r="F24005" s="85" t="e">
        <f t="shared" si="2251"/>
        <v>#N/A</v>
      </c>
      <c r="G24005" s="83" t="e">
        <f t="shared" si="2254"/>
        <v>#N/A</v>
      </c>
      <c r="H24005" s="83" t="str">
        <f t="shared" si="2249"/>
        <v>#NV</v>
      </c>
    </row>
    <row r="24006" spans="1:8">
      <c r="A24006" s="85" t="e">
        <f t="shared" si="2252"/>
        <v>#N/A</v>
      </c>
      <c r="B24006" s="91" t="str">
        <f>IF(ISNUMBER('pO2 control'!B24001),'pO2 control'!B24001,"")</f>
        <v/>
      </c>
      <c r="C24006" s="13" t="str">
        <f t="shared" si="2250"/>
        <v>INVALID</v>
      </c>
      <c r="D24006" s="87" t="e">
        <f>IF('pO2 control'!A24001="",NA(),'pO2 control'!A24001)</f>
        <v>#N/A</v>
      </c>
      <c r="E24006" s="91" t="e">
        <f t="shared" si="2253"/>
        <v>#N/A</v>
      </c>
      <c r="F24006" s="85" t="e">
        <f t="shared" si="2251"/>
        <v>#N/A</v>
      </c>
      <c r="G24006" s="83" t="e">
        <f t="shared" si="2254"/>
        <v>#N/A</v>
      </c>
      <c r="H24006" s="83" t="str">
        <f t="shared" si="2249"/>
        <v>#NV</v>
      </c>
    </row>
    <row r="24007" spans="1:8">
      <c r="A24007" s="85" t="e">
        <f t="shared" si="2252"/>
        <v>#N/A</v>
      </c>
      <c r="B24007" s="91" t="str">
        <f>IF(ISNUMBER('pO2 control'!B24002),'pO2 control'!B24002,"")</f>
        <v/>
      </c>
      <c r="C24007" s="13" t="str">
        <f t="shared" si="2250"/>
        <v>INVALID</v>
      </c>
      <c r="D24007" s="87" t="e">
        <f>IF('pO2 control'!A24002="",NA(),'pO2 control'!A24002)</f>
        <v>#N/A</v>
      </c>
      <c r="E24007" s="91" t="e">
        <f t="shared" si="2253"/>
        <v>#N/A</v>
      </c>
      <c r="F24007" s="85" t="e">
        <f t="shared" si="2251"/>
        <v>#N/A</v>
      </c>
      <c r="G24007" s="83" t="e">
        <f t="shared" si="2254"/>
        <v>#N/A</v>
      </c>
      <c r="H24007" s="83" t="str">
        <f t="shared" si="2249"/>
        <v>#NV</v>
      </c>
    </row>
    <row r="24008" spans="1:8">
      <c r="A24008" s="85" t="e">
        <f t="shared" si="2252"/>
        <v>#N/A</v>
      </c>
      <c r="B24008" s="91" t="str">
        <f>IF(ISNUMBER('pO2 control'!B24003),'pO2 control'!B24003,"")</f>
        <v/>
      </c>
      <c r="C24008" s="13" t="str">
        <f t="shared" si="2250"/>
        <v>INVALID</v>
      </c>
      <c r="D24008" s="87" t="e">
        <f>IF('pO2 control'!A24003="",NA(),'pO2 control'!A24003)</f>
        <v>#N/A</v>
      </c>
      <c r="E24008" s="91" t="e">
        <f t="shared" si="2253"/>
        <v>#N/A</v>
      </c>
      <c r="F24008" s="85" t="e">
        <f t="shared" si="2251"/>
        <v>#N/A</v>
      </c>
      <c r="G24008" s="83" t="e">
        <f t="shared" si="2254"/>
        <v>#N/A</v>
      </c>
      <c r="H24008" s="83" t="str">
        <f t="shared" ref="H24008:H24071" si="2255">IF(C24008="INVALID","#NV",(((A24008-A24007)/(D24008-D24007))+F24008*$D$2)/($C$2-A24008))</f>
        <v>#NV</v>
      </c>
    </row>
    <row r="24009" spans="1:8">
      <c r="A24009" s="85" t="e">
        <f t="shared" si="2252"/>
        <v>#N/A</v>
      </c>
      <c r="B24009" s="91" t="str">
        <f>IF(ISNUMBER('pO2 control'!B24004),'pO2 control'!B24004,"")</f>
        <v/>
      </c>
      <c r="C24009" s="13" t="str">
        <f t="shared" ref="C24009:C24072" si="2256">IF(AND(B24009&lt;90,B24009&gt;10),"1","INVALID")</f>
        <v>INVALID</v>
      </c>
      <c r="D24009" s="87" t="e">
        <f>IF('pO2 control'!A24004="",NA(),'pO2 control'!A24004)</f>
        <v>#N/A</v>
      </c>
      <c r="E24009" s="91" t="e">
        <f t="shared" si="2253"/>
        <v>#N/A</v>
      </c>
      <c r="F24009" s="85" t="e">
        <f t="shared" ref="F24009:F24072" si="2257">IF(G24009="",NA(),0.333*G24009)</f>
        <v>#N/A</v>
      </c>
      <c r="G24009" s="83" t="e">
        <f t="shared" si="2254"/>
        <v>#N/A</v>
      </c>
      <c r="H24009" s="83" t="str">
        <f t="shared" si="2255"/>
        <v>#NV</v>
      </c>
    </row>
    <row r="24010" spans="1:8">
      <c r="A24010" s="85" t="e">
        <f t="shared" si="2252"/>
        <v>#N/A</v>
      </c>
      <c r="B24010" s="91" t="str">
        <f>IF(ISNUMBER('pO2 control'!B24005),'pO2 control'!B24005,"")</f>
        <v/>
      </c>
      <c r="C24010" s="13" t="str">
        <f t="shared" si="2256"/>
        <v>INVALID</v>
      </c>
      <c r="D24010" s="87" t="e">
        <f>IF('pO2 control'!A24005="",NA(),'pO2 control'!A24005)</f>
        <v>#N/A</v>
      </c>
      <c r="E24010" s="91" t="e">
        <f t="shared" si="2253"/>
        <v>#N/A</v>
      </c>
      <c r="F24010" s="85" t="e">
        <f t="shared" si="2257"/>
        <v>#N/A</v>
      </c>
      <c r="G24010" s="83" t="e">
        <f t="shared" si="2254"/>
        <v>#N/A</v>
      </c>
      <c r="H24010" s="83" t="str">
        <f t="shared" si="2255"/>
        <v>#NV</v>
      </c>
    </row>
    <row r="24011" spans="1:8">
      <c r="A24011" s="85" t="e">
        <f t="shared" si="2252"/>
        <v>#N/A</v>
      </c>
      <c r="B24011" s="91" t="str">
        <f>IF(ISNUMBER('pO2 control'!B24006),'pO2 control'!B24006,"")</f>
        <v/>
      </c>
      <c r="C24011" s="13" t="str">
        <f t="shared" si="2256"/>
        <v>INVALID</v>
      </c>
      <c r="D24011" s="87" t="e">
        <f>IF('pO2 control'!A24006="",NA(),'pO2 control'!A24006)</f>
        <v>#N/A</v>
      </c>
      <c r="E24011" s="91" t="e">
        <f t="shared" si="2253"/>
        <v>#N/A</v>
      </c>
      <c r="F24011" s="85" t="e">
        <f t="shared" si="2257"/>
        <v>#N/A</v>
      </c>
      <c r="G24011" s="83" t="e">
        <f t="shared" si="2254"/>
        <v>#N/A</v>
      </c>
      <c r="H24011" s="83" t="str">
        <f t="shared" si="2255"/>
        <v>#NV</v>
      </c>
    </row>
    <row r="24012" spans="1:8">
      <c r="A24012" s="85" t="e">
        <f t="shared" si="2252"/>
        <v>#N/A</v>
      </c>
      <c r="B24012" s="91" t="str">
        <f>IF(ISNUMBER('pO2 control'!B24007),'pO2 control'!B24007,"")</f>
        <v/>
      </c>
      <c r="C24012" s="13" t="str">
        <f t="shared" si="2256"/>
        <v>INVALID</v>
      </c>
      <c r="D24012" s="87" t="e">
        <f>IF('pO2 control'!A24007="",NA(),'pO2 control'!A24007)</f>
        <v>#N/A</v>
      </c>
      <c r="E24012" s="91" t="e">
        <f t="shared" si="2253"/>
        <v>#N/A</v>
      </c>
      <c r="F24012" s="85" t="e">
        <f t="shared" si="2257"/>
        <v>#N/A</v>
      </c>
      <c r="G24012" s="83" t="e">
        <f t="shared" si="2254"/>
        <v>#N/A</v>
      </c>
      <c r="H24012" s="83" t="str">
        <f t="shared" si="2255"/>
        <v>#NV</v>
      </c>
    </row>
    <row r="24013" spans="1:8">
      <c r="A24013" s="85" t="e">
        <f t="shared" si="2252"/>
        <v>#N/A</v>
      </c>
      <c r="B24013" s="91" t="str">
        <f>IF(ISNUMBER('pO2 control'!B24008),'pO2 control'!B24008,"")</f>
        <v/>
      </c>
      <c r="C24013" s="13" t="str">
        <f t="shared" si="2256"/>
        <v>INVALID</v>
      </c>
      <c r="D24013" s="87" t="e">
        <f>IF('pO2 control'!A24008="",NA(),'pO2 control'!A24008)</f>
        <v>#N/A</v>
      </c>
      <c r="E24013" s="91" t="e">
        <f t="shared" si="2253"/>
        <v>#N/A</v>
      </c>
      <c r="F24013" s="85" t="e">
        <f t="shared" si="2257"/>
        <v>#N/A</v>
      </c>
      <c r="G24013" s="83" t="e">
        <f t="shared" si="2254"/>
        <v>#N/A</v>
      </c>
      <c r="H24013" s="83" t="str">
        <f t="shared" si="2255"/>
        <v>#NV</v>
      </c>
    </row>
    <row r="24014" spans="1:8">
      <c r="A24014" s="85" t="e">
        <f t="shared" si="2252"/>
        <v>#N/A</v>
      </c>
      <c r="B24014" s="91" t="str">
        <f>IF(ISNUMBER('pO2 control'!B24009),'pO2 control'!B24009,"")</f>
        <v/>
      </c>
      <c r="C24014" s="13" t="str">
        <f t="shared" si="2256"/>
        <v>INVALID</v>
      </c>
      <c r="D24014" s="87" t="e">
        <f>IF('pO2 control'!A24009="",NA(),'pO2 control'!A24009)</f>
        <v>#N/A</v>
      </c>
      <c r="E24014" s="91" t="e">
        <f t="shared" si="2253"/>
        <v>#N/A</v>
      </c>
      <c r="F24014" s="85" t="e">
        <f t="shared" si="2257"/>
        <v>#N/A</v>
      </c>
      <c r="G24014" s="83" t="e">
        <f t="shared" si="2254"/>
        <v>#N/A</v>
      </c>
      <c r="H24014" s="83" t="str">
        <f t="shared" si="2255"/>
        <v>#NV</v>
      </c>
    </row>
    <row r="24015" spans="1:8">
      <c r="A24015" s="85" t="e">
        <f t="shared" si="2252"/>
        <v>#N/A</v>
      </c>
      <c r="B24015" s="91" t="str">
        <f>IF(ISNUMBER('pO2 control'!B24010),'pO2 control'!B24010,"")</f>
        <v/>
      </c>
      <c r="C24015" s="13" t="str">
        <f t="shared" si="2256"/>
        <v>INVALID</v>
      </c>
      <c r="D24015" s="87" t="e">
        <f>IF('pO2 control'!A24010="",NA(),'pO2 control'!A24010)</f>
        <v>#N/A</v>
      </c>
      <c r="E24015" s="91" t="e">
        <f t="shared" si="2253"/>
        <v>#N/A</v>
      </c>
      <c r="F24015" s="85" t="e">
        <f t="shared" si="2257"/>
        <v>#N/A</v>
      </c>
      <c r="G24015" s="83" t="e">
        <f t="shared" si="2254"/>
        <v>#N/A</v>
      </c>
      <c r="H24015" s="83" t="str">
        <f t="shared" si="2255"/>
        <v>#NV</v>
      </c>
    </row>
    <row r="24016" spans="1:8">
      <c r="A24016" s="85" t="e">
        <f t="shared" si="2252"/>
        <v>#N/A</v>
      </c>
      <c r="B24016" s="91" t="str">
        <f>IF(ISNUMBER('pO2 control'!B24011),'pO2 control'!B24011,"")</f>
        <v/>
      </c>
      <c r="C24016" s="13" t="str">
        <f t="shared" si="2256"/>
        <v>INVALID</v>
      </c>
      <c r="D24016" s="87" t="e">
        <f>IF('pO2 control'!A24011="",NA(),'pO2 control'!A24011)</f>
        <v>#N/A</v>
      </c>
      <c r="E24016" s="91" t="e">
        <f t="shared" si="2253"/>
        <v>#N/A</v>
      </c>
      <c r="F24016" s="85" t="e">
        <f t="shared" si="2257"/>
        <v>#N/A</v>
      </c>
      <c r="G24016" s="83" t="e">
        <f t="shared" si="2254"/>
        <v>#N/A</v>
      </c>
      <c r="H24016" s="83" t="str">
        <f t="shared" si="2255"/>
        <v>#NV</v>
      </c>
    </row>
    <row r="24017" spans="1:8">
      <c r="A24017" s="85" t="e">
        <f t="shared" si="2252"/>
        <v>#N/A</v>
      </c>
      <c r="B24017" s="91" t="str">
        <f>IF(ISNUMBER('pO2 control'!B24012),'pO2 control'!B24012,"")</f>
        <v/>
      </c>
      <c r="C24017" s="13" t="str">
        <f t="shared" si="2256"/>
        <v>INVALID</v>
      </c>
      <c r="D24017" s="87" t="e">
        <f>IF('pO2 control'!A24012="",NA(),'pO2 control'!A24012)</f>
        <v>#N/A</v>
      </c>
      <c r="E24017" s="91" t="e">
        <f t="shared" si="2253"/>
        <v>#N/A</v>
      </c>
      <c r="F24017" s="85" t="e">
        <f t="shared" si="2257"/>
        <v>#N/A</v>
      </c>
      <c r="G24017" s="83" t="e">
        <f t="shared" si="2254"/>
        <v>#N/A</v>
      </c>
      <c r="H24017" s="83" t="str">
        <f t="shared" si="2255"/>
        <v>#NV</v>
      </c>
    </row>
    <row r="24018" spans="1:8">
      <c r="A24018" s="85" t="e">
        <f t="shared" si="2252"/>
        <v>#N/A</v>
      </c>
      <c r="B24018" s="91" t="str">
        <f>IF(ISNUMBER('pO2 control'!B24013),'pO2 control'!B24013,"")</f>
        <v/>
      </c>
      <c r="C24018" s="13" t="str">
        <f t="shared" si="2256"/>
        <v>INVALID</v>
      </c>
      <c r="D24018" s="87" t="e">
        <f>IF('pO2 control'!A24013="",NA(),'pO2 control'!A24013)</f>
        <v>#N/A</v>
      </c>
      <c r="E24018" s="91" t="e">
        <f t="shared" si="2253"/>
        <v>#N/A</v>
      </c>
      <c r="F24018" s="85" t="e">
        <f t="shared" si="2257"/>
        <v>#N/A</v>
      </c>
      <c r="G24018" s="83" t="e">
        <f t="shared" si="2254"/>
        <v>#N/A</v>
      </c>
      <c r="H24018" s="83" t="str">
        <f t="shared" si="2255"/>
        <v>#NV</v>
      </c>
    </row>
    <row r="24019" spans="1:8">
      <c r="A24019" s="85" t="e">
        <f t="shared" si="2252"/>
        <v>#N/A</v>
      </c>
      <c r="B24019" s="91" t="str">
        <f>IF(ISNUMBER('pO2 control'!B24014),'pO2 control'!B24014,"")</f>
        <v/>
      </c>
      <c r="C24019" s="13" t="str">
        <f t="shared" si="2256"/>
        <v>INVALID</v>
      </c>
      <c r="D24019" s="87" t="e">
        <f>IF('pO2 control'!A24014="",NA(),'pO2 control'!A24014)</f>
        <v>#N/A</v>
      </c>
      <c r="E24019" s="91" t="e">
        <f t="shared" si="2253"/>
        <v>#N/A</v>
      </c>
      <c r="F24019" s="85" t="e">
        <f t="shared" si="2257"/>
        <v>#N/A</v>
      </c>
      <c r="G24019" s="83" t="e">
        <f t="shared" si="2254"/>
        <v>#N/A</v>
      </c>
      <c r="H24019" s="83" t="str">
        <f t="shared" si="2255"/>
        <v>#NV</v>
      </c>
    </row>
    <row r="24020" spans="1:8">
      <c r="A24020" s="85" t="e">
        <f t="shared" si="2252"/>
        <v>#N/A</v>
      </c>
      <c r="B24020" s="91" t="str">
        <f>IF(ISNUMBER('pO2 control'!B24015),'pO2 control'!B24015,"")</f>
        <v/>
      </c>
      <c r="C24020" s="13" t="str">
        <f t="shared" si="2256"/>
        <v>INVALID</v>
      </c>
      <c r="D24020" s="87" t="e">
        <f>IF('pO2 control'!A24015="",NA(),'pO2 control'!A24015)</f>
        <v>#N/A</v>
      </c>
      <c r="E24020" s="91" t="e">
        <f t="shared" si="2253"/>
        <v>#N/A</v>
      </c>
      <c r="F24020" s="85" t="e">
        <f t="shared" si="2257"/>
        <v>#N/A</v>
      </c>
      <c r="G24020" s="83" t="e">
        <f t="shared" si="2254"/>
        <v>#N/A</v>
      </c>
      <c r="H24020" s="83" t="str">
        <f t="shared" si="2255"/>
        <v>#NV</v>
      </c>
    </row>
    <row r="24021" spans="1:8">
      <c r="A24021" s="85" t="e">
        <f t="shared" si="2252"/>
        <v>#N/A</v>
      </c>
      <c r="B24021" s="91" t="str">
        <f>IF(ISNUMBER('pO2 control'!B24016),'pO2 control'!B24016,"")</f>
        <v/>
      </c>
      <c r="C24021" s="13" t="str">
        <f t="shared" si="2256"/>
        <v>INVALID</v>
      </c>
      <c r="D24021" s="87" t="e">
        <f>IF('pO2 control'!A24016="",NA(),'pO2 control'!A24016)</f>
        <v>#N/A</v>
      </c>
      <c r="E24021" s="91" t="e">
        <f t="shared" si="2253"/>
        <v>#N/A</v>
      </c>
      <c r="F24021" s="85" t="e">
        <f t="shared" si="2257"/>
        <v>#N/A</v>
      </c>
      <c r="G24021" s="83" t="e">
        <f t="shared" si="2254"/>
        <v>#N/A</v>
      </c>
      <c r="H24021" s="83" t="str">
        <f t="shared" si="2255"/>
        <v>#NV</v>
      </c>
    </row>
    <row r="24022" spans="1:8">
      <c r="A24022" s="85" t="e">
        <f t="shared" si="2252"/>
        <v>#N/A</v>
      </c>
      <c r="B24022" s="91" t="str">
        <f>IF(ISNUMBER('pO2 control'!B24017),'pO2 control'!B24017,"")</f>
        <v/>
      </c>
      <c r="C24022" s="13" t="str">
        <f t="shared" si="2256"/>
        <v>INVALID</v>
      </c>
      <c r="D24022" s="87" t="e">
        <f>IF('pO2 control'!A24017="",NA(),'pO2 control'!A24017)</f>
        <v>#N/A</v>
      </c>
      <c r="E24022" s="91" t="e">
        <f t="shared" si="2253"/>
        <v>#N/A</v>
      </c>
      <c r="F24022" s="85" t="e">
        <f t="shared" si="2257"/>
        <v>#N/A</v>
      </c>
      <c r="G24022" s="83" t="e">
        <f t="shared" si="2254"/>
        <v>#N/A</v>
      </c>
      <c r="H24022" s="83" t="str">
        <f t="shared" si="2255"/>
        <v>#NV</v>
      </c>
    </row>
    <row r="24023" spans="1:8">
      <c r="A24023" s="85" t="e">
        <f t="shared" si="2252"/>
        <v>#N/A</v>
      </c>
      <c r="B24023" s="91" t="str">
        <f>IF(ISNUMBER('pO2 control'!B24018),'pO2 control'!B24018,"")</f>
        <v/>
      </c>
      <c r="C24023" s="13" t="str">
        <f t="shared" si="2256"/>
        <v>INVALID</v>
      </c>
      <c r="D24023" s="87" t="e">
        <f>IF('pO2 control'!A24018="",NA(),'pO2 control'!A24018)</f>
        <v>#N/A</v>
      </c>
      <c r="E24023" s="91" t="e">
        <f t="shared" si="2253"/>
        <v>#N/A</v>
      </c>
      <c r="F24023" s="85" t="e">
        <f t="shared" si="2257"/>
        <v>#N/A</v>
      </c>
      <c r="G24023" s="83" t="e">
        <f t="shared" si="2254"/>
        <v>#N/A</v>
      </c>
      <c r="H24023" s="83" t="str">
        <f t="shared" si="2255"/>
        <v>#NV</v>
      </c>
    </row>
    <row r="24024" spans="1:8">
      <c r="A24024" s="85" t="e">
        <f t="shared" si="2252"/>
        <v>#N/A</v>
      </c>
      <c r="B24024" s="91" t="str">
        <f>IF(ISNUMBER('pO2 control'!B24019),'pO2 control'!B24019,"")</f>
        <v/>
      </c>
      <c r="C24024" s="13" t="str">
        <f t="shared" si="2256"/>
        <v>INVALID</v>
      </c>
      <c r="D24024" s="87" t="e">
        <f>IF('pO2 control'!A24019="",NA(),'pO2 control'!A24019)</f>
        <v>#N/A</v>
      </c>
      <c r="E24024" s="91" t="e">
        <f t="shared" si="2253"/>
        <v>#N/A</v>
      </c>
      <c r="F24024" s="85" t="e">
        <f t="shared" si="2257"/>
        <v>#N/A</v>
      </c>
      <c r="G24024" s="83" t="e">
        <f t="shared" si="2254"/>
        <v>#N/A</v>
      </c>
      <c r="H24024" s="83" t="str">
        <f t="shared" si="2255"/>
        <v>#NV</v>
      </c>
    </row>
    <row r="24025" spans="1:8">
      <c r="A24025" s="85" t="e">
        <f t="shared" si="2252"/>
        <v>#N/A</v>
      </c>
      <c r="B24025" s="91" t="str">
        <f>IF(ISNUMBER('pO2 control'!B24020),'pO2 control'!B24020,"")</f>
        <v/>
      </c>
      <c r="C24025" s="13" t="str">
        <f t="shared" si="2256"/>
        <v>INVALID</v>
      </c>
      <c r="D24025" s="87" t="e">
        <f>IF('pO2 control'!A24020="",NA(),'pO2 control'!A24020)</f>
        <v>#N/A</v>
      </c>
      <c r="E24025" s="91" t="e">
        <f t="shared" si="2253"/>
        <v>#N/A</v>
      </c>
      <c r="F24025" s="85" t="e">
        <f t="shared" si="2257"/>
        <v>#N/A</v>
      </c>
      <c r="G24025" s="83" t="e">
        <f t="shared" si="2254"/>
        <v>#N/A</v>
      </c>
      <c r="H24025" s="83" t="str">
        <f t="shared" si="2255"/>
        <v>#NV</v>
      </c>
    </row>
    <row r="24026" spans="1:8">
      <c r="A24026" s="85" t="e">
        <f t="shared" si="2252"/>
        <v>#N/A</v>
      </c>
      <c r="B24026" s="91" t="str">
        <f>IF(ISNUMBER('pO2 control'!B24021),'pO2 control'!B24021,"")</f>
        <v/>
      </c>
      <c r="C24026" s="13" t="str">
        <f t="shared" si="2256"/>
        <v>INVALID</v>
      </c>
      <c r="D24026" s="87" t="e">
        <f>IF('pO2 control'!A24021="",NA(),'pO2 control'!A24021)</f>
        <v>#N/A</v>
      </c>
      <c r="E24026" s="91" t="e">
        <f t="shared" si="2253"/>
        <v>#N/A</v>
      </c>
      <c r="F24026" s="85" t="e">
        <f t="shared" si="2257"/>
        <v>#N/A</v>
      </c>
      <c r="G24026" s="83" t="e">
        <f t="shared" si="2254"/>
        <v>#N/A</v>
      </c>
      <c r="H24026" s="83" t="str">
        <f t="shared" si="2255"/>
        <v>#NV</v>
      </c>
    </row>
    <row r="24027" spans="1:8">
      <c r="A24027" s="85" t="e">
        <f t="shared" si="2252"/>
        <v>#N/A</v>
      </c>
      <c r="B24027" s="91" t="str">
        <f>IF(ISNUMBER('pO2 control'!B24022),'pO2 control'!B24022,"")</f>
        <v/>
      </c>
      <c r="C24027" s="13" t="str">
        <f t="shared" si="2256"/>
        <v>INVALID</v>
      </c>
      <c r="D24027" s="87" t="e">
        <f>IF('pO2 control'!A24022="",NA(),'pO2 control'!A24022)</f>
        <v>#N/A</v>
      </c>
      <c r="E24027" s="91" t="e">
        <f t="shared" si="2253"/>
        <v>#N/A</v>
      </c>
      <c r="F24027" s="85" t="e">
        <f t="shared" si="2257"/>
        <v>#N/A</v>
      </c>
      <c r="G24027" s="83" t="e">
        <f t="shared" si="2254"/>
        <v>#N/A</v>
      </c>
      <c r="H24027" s="83" t="str">
        <f t="shared" si="2255"/>
        <v>#NV</v>
      </c>
    </row>
    <row r="24028" spans="1:8">
      <c r="A24028" s="85" t="e">
        <f t="shared" si="2252"/>
        <v>#N/A</v>
      </c>
      <c r="B24028" s="91" t="str">
        <f>IF(ISNUMBER('pO2 control'!B24023),'pO2 control'!B24023,"")</f>
        <v/>
      </c>
      <c r="C24028" s="13" t="str">
        <f t="shared" si="2256"/>
        <v>INVALID</v>
      </c>
      <c r="D24028" s="87" t="e">
        <f>IF('pO2 control'!A24023="",NA(),'pO2 control'!A24023)</f>
        <v>#N/A</v>
      </c>
      <c r="E24028" s="91" t="e">
        <f t="shared" si="2253"/>
        <v>#N/A</v>
      </c>
      <c r="F24028" s="85" t="e">
        <f t="shared" si="2257"/>
        <v>#N/A</v>
      </c>
      <c r="G24028" s="83" t="e">
        <f t="shared" si="2254"/>
        <v>#N/A</v>
      </c>
      <c r="H24028" s="83" t="str">
        <f t="shared" si="2255"/>
        <v>#NV</v>
      </c>
    </row>
    <row r="24029" spans="1:8">
      <c r="A24029" s="85" t="e">
        <f t="shared" si="2252"/>
        <v>#N/A</v>
      </c>
      <c r="B24029" s="91" t="str">
        <f>IF(ISNUMBER('pO2 control'!B24024),'pO2 control'!B24024,"")</f>
        <v/>
      </c>
      <c r="C24029" s="13" t="str">
        <f t="shared" si="2256"/>
        <v>INVALID</v>
      </c>
      <c r="D24029" s="87" t="e">
        <f>IF('pO2 control'!A24024="",NA(),'pO2 control'!A24024)</f>
        <v>#N/A</v>
      </c>
      <c r="E24029" s="91" t="e">
        <f t="shared" si="2253"/>
        <v>#N/A</v>
      </c>
      <c r="F24029" s="85" t="e">
        <f t="shared" si="2257"/>
        <v>#N/A</v>
      </c>
      <c r="G24029" s="83" t="e">
        <f t="shared" si="2254"/>
        <v>#N/A</v>
      </c>
      <c r="H24029" s="83" t="str">
        <f t="shared" si="2255"/>
        <v>#NV</v>
      </c>
    </row>
    <row r="24030" spans="1:8">
      <c r="A24030" s="85" t="e">
        <f t="shared" si="2252"/>
        <v>#N/A</v>
      </c>
      <c r="B24030" s="91" t="str">
        <f>IF(ISNUMBER('pO2 control'!B24025),'pO2 control'!B24025,"")</f>
        <v/>
      </c>
      <c r="C24030" s="13" t="str">
        <f t="shared" si="2256"/>
        <v>INVALID</v>
      </c>
      <c r="D24030" s="87" t="e">
        <f>IF('pO2 control'!A24025="",NA(),'pO2 control'!A24025)</f>
        <v>#N/A</v>
      </c>
      <c r="E24030" s="91" t="e">
        <f t="shared" si="2253"/>
        <v>#N/A</v>
      </c>
      <c r="F24030" s="85" t="e">
        <f t="shared" si="2257"/>
        <v>#N/A</v>
      </c>
      <c r="G24030" s="83" t="e">
        <f t="shared" si="2254"/>
        <v>#N/A</v>
      </c>
      <c r="H24030" s="83" t="str">
        <f t="shared" si="2255"/>
        <v>#NV</v>
      </c>
    </row>
    <row r="24031" spans="1:8">
      <c r="A24031" s="85" t="e">
        <f t="shared" si="2252"/>
        <v>#N/A</v>
      </c>
      <c r="B24031" s="91" t="str">
        <f>IF(ISNUMBER('pO2 control'!B24026),'pO2 control'!B24026,"")</f>
        <v/>
      </c>
      <c r="C24031" s="13" t="str">
        <f t="shared" si="2256"/>
        <v>INVALID</v>
      </c>
      <c r="D24031" s="87" t="e">
        <f>IF('pO2 control'!A24026="",NA(),'pO2 control'!A24026)</f>
        <v>#N/A</v>
      </c>
      <c r="E24031" s="91" t="e">
        <f t="shared" si="2253"/>
        <v>#N/A</v>
      </c>
      <c r="F24031" s="85" t="e">
        <f t="shared" si="2257"/>
        <v>#N/A</v>
      </c>
      <c r="G24031" s="83" t="e">
        <f t="shared" si="2254"/>
        <v>#N/A</v>
      </c>
      <c r="H24031" s="83" t="str">
        <f t="shared" si="2255"/>
        <v>#NV</v>
      </c>
    </row>
    <row r="24032" spans="1:8">
      <c r="A24032" s="85" t="e">
        <f t="shared" si="2252"/>
        <v>#N/A</v>
      </c>
      <c r="B24032" s="91" t="str">
        <f>IF(ISNUMBER('pO2 control'!B24027),'pO2 control'!B24027,"")</f>
        <v/>
      </c>
      <c r="C24032" s="13" t="str">
        <f t="shared" si="2256"/>
        <v>INVALID</v>
      </c>
      <c r="D24032" s="87" t="e">
        <f>IF('pO2 control'!A24027="",NA(),'pO2 control'!A24027)</f>
        <v>#N/A</v>
      </c>
      <c r="E24032" s="91" t="e">
        <f t="shared" si="2253"/>
        <v>#N/A</v>
      </c>
      <c r="F24032" s="85" t="e">
        <f t="shared" si="2257"/>
        <v>#N/A</v>
      </c>
      <c r="G24032" s="83" t="e">
        <f t="shared" si="2254"/>
        <v>#N/A</v>
      </c>
      <c r="H24032" s="83" t="str">
        <f t="shared" si="2255"/>
        <v>#NV</v>
      </c>
    </row>
    <row r="24033" spans="1:8">
      <c r="A24033" s="85" t="e">
        <f t="shared" si="2252"/>
        <v>#N/A</v>
      </c>
      <c r="B24033" s="91" t="str">
        <f>IF(ISNUMBER('pO2 control'!B24028),'pO2 control'!B24028,"")</f>
        <v/>
      </c>
      <c r="C24033" s="13" t="str">
        <f t="shared" si="2256"/>
        <v>INVALID</v>
      </c>
      <c r="D24033" s="87" t="e">
        <f>IF('pO2 control'!A24028="",NA(),'pO2 control'!A24028)</f>
        <v>#N/A</v>
      </c>
      <c r="E24033" s="91" t="e">
        <f t="shared" si="2253"/>
        <v>#N/A</v>
      </c>
      <c r="F24033" s="85" t="e">
        <f t="shared" si="2257"/>
        <v>#N/A</v>
      </c>
      <c r="G24033" s="83" t="e">
        <f t="shared" si="2254"/>
        <v>#N/A</v>
      </c>
      <c r="H24033" s="83" t="str">
        <f t="shared" si="2255"/>
        <v>#NV</v>
      </c>
    </row>
    <row r="24034" spans="1:8">
      <c r="A24034" s="85" t="e">
        <f t="shared" si="2252"/>
        <v>#N/A</v>
      </c>
      <c r="B24034" s="91" t="str">
        <f>IF(ISNUMBER('pO2 control'!B24029),'pO2 control'!B24029,"")</f>
        <v/>
      </c>
      <c r="C24034" s="13" t="str">
        <f t="shared" si="2256"/>
        <v>INVALID</v>
      </c>
      <c r="D24034" s="87" t="e">
        <f>IF('pO2 control'!A24029="",NA(),'pO2 control'!A24029)</f>
        <v>#N/A</v>
      </c>
      <c r="E24034" s="91" t="e">
        <f t="shared" si="2253"/>
        <v>#N/A</v>
      </c>
      <c r="F24034" s="85" t="e">
        <f t="shared" si="2257"/>
        <v>#N/A</v>
      </c>
      <c r="G24034" s="83" t="e">
        <f t="shared" si="2254"/>
        <v>#N/A</v>
      </c>
      <c r="H24034" s="83" t="str">
        <f t="shared" si="2255"/>
        <v>#NV</v>
      </c>
    </row>
    <row r="24035" spans="1:8">
      <c r="A24035" s="85" t="e">
        <f t="shared" si="2252"/>
        <v>#N/A</v>
      </c>
      <c r="B24035" s="91" t="str">
        <f>IF(ISNUMBER('pO2 control'!B24030),'pO2 control'!B24030,"")</f>
        <v/>
      </c>
      <c r="C24035" s="13" t="str">
        <f t="shared" si="2256"/>
        <v>INVALID</v>
      </c>
      <c r="D24035" s="87" t="e">
        <f>IF('pO2 control'!A24030="",NA(),'pO2 control'!A24030)</f>
        <v>#N/A</v>
      </c>
      <c r="E24035" s="91" t="e">
        <f t="shared" si="2253"/>
        <v>#N/A</v>
      </c>
      <c r="F24035" s="85" t="e">
        <f t="shared" si="2257"/>
        <v>#N/A</v>
      </c>
      <c r="G24035" s="83" t="e">
        <f t="shared" si="2254"/>
        <v>#N/A</v>
      </c>
      <c r="H24035" s="83" t="str">
        <f t="shared" si="2255"/>
        <v>#NV</v>
      </c>
    </row>
    <row r="24036" spans="1:8">
      <c r="A24036" s="85" t="e">
        <f t="shared" si="2252"/>
        <v>#N/A</v>
      </c>
      <c r="B24036" s="91" t="str">
        <f>IF(ISNUMBER('pO2 control'!B24031),'pO2 control'!B24031,"")</f>
        <v/>
      </c>
      <c r="C24036" s="13" t="str">
        <f t="shared" si="2256"/>
        <v>INVALID</v>
      </c>
      <c r="D24036" s="87" t="e">
        <f>IF('pO2 control'!A24031="",NA(),'pO2 control'!A24031)</f>
        <v>#N/A</v>
      </c>
      <c r="E24036" s="91" t="e">
        <f t="shared" si="2253"/>
        <v>#N/A</v>
      </c>
      <c r="F24036" s="85" t="e">
        <f t="shared" si="2257"/>
        <v>#N/A</v>
      </c>
      <c r="G24036" s="83" t="e">
        <f t="shared" si="2254"/>
        <v>#N/A</v>
      </c>
      <c r="H24036" s="83" t="str">
        <f t="shared" si="2255"/>
        <v>#NV</v>
      </c>
    </row>
    <row r="24037" spans="1:8">
      <c r="A24037" s="85" t="e">
        <f t="shared" si="2252"/>
        <v>#N/A</v>
      </c>
      <c r="B24037" s="91" t="str">
        <f>IF(ISNUMBER('pO2 control'!B24032),'pO2 control'!B24032,"")</f>
        <v/>
      </c>
      <c r="C24037" s="13" t="str">
        <f t="shared" si="2256"/>
        <v>INVALID</v>
      </c>
      <c r="D24037" s="87" t="e">
        <f>IF('pO2 control'!A24032="",NA(),'pO2 control'!A24032)</f>
        <v>#N/A</v>
      </c>
      <c r="E24037" s="91" t="e">
        <f t="shared" si="2253"/>
        <v>#N/A</v>
      </c>
      <c r="F24037" s="85" t="e">
        <f t="shared" si="2257"/>
        <v>#N/A</v>
      </c>
      <c r="G24037" s="83" t="e">
        <f t="shared" si="2254"/>
        <v>#N/A</v>
      </c>
      <c r="H24037" s="83" t="str">
        <f t="shared" si="2255"/>
        <v>#NV</v>
      </c>
    </row>
    <row r="24038" spans="1:8">
      <c r="A24038" s="85" t="e">
        <f t="shared" si="2252"/>
        <v>#N/A</v>
      </c>
      <c r="B24038" s="91" t="str">
        <f>IF(ISNUMBER('pO2 control'!B24033),'pO2 control'!B24033,"")</f>
        <v/>
      </c>
      <c r="C24038" s="13" t="str">
        <f t="shared" si="2256"/>
        <v>INVALID</v>
      </c>
      <c r="D24038" s="87" t="e">
        <f>IF('pO2 control'!A24033="",NA(),'pO2 control'!A24033)</f>
        <v>#N/A</v>
      </c>
      <c r="E24038" s="91" t="e">
        <f t="shared" si="2253"/>
        <v>#N/A</v>
      </c>
      <c r="F24038" s="85" t="e">
        <f t="shared" si="2257"/>
        <v>#N/A</v>
      </c>
      <c r="G24038" s="83" t="e">
        <f t="shared" si="2254"/>
        <v>#N/A</v>
      </c>
      <c r="H24038" s="83" t="str">
        <f t="shared" si="2255"/>
        <v>#NV</v>
      </c>
    </row>
    <row r="24039" spans="1:8">
      <c r="A24039" s="85" t="e">
        <f t="shared" si="2252"/>
        <v>#N/A</v>
      </c>
      <c r="B24039" s="91" t="str">
        <f>IF(ISNUMBER('pO2 control'!B24034),'pO2 control'!B24034,"")</f>
        <v/>
      </c>
      <c r="C24039" s="13" t="str">
        <f t="shared" si="2256"/>
        <v>INVALID</v>
      </c>
      <c r="D24039" s="87" t="e">
        <f>IF('pO2 control'!A24034="",NA(),'pO2 control'!A24034)</f>
        <v>#N/A</v>
      </c>
      <c r="E24039" s="91" t="e">
        <f t="shared" si="2253"/>
        <v>#N/A</v>
      </c>
      <c r="F24039" s="85" t="e">
        <f t="shared" si="2257"/>
        <v>#N/A</v>
      </c>
      <c r="G24039" s="83" t="e">
        <f t="shared" si="2254"/>
        <v>#N/A</v>
      </c>
      <c r="H24039" s="83" t="str">
        <f t="shared" si="2255"/>
        <v>#NV</v>
      </c>
    </row>
    <row r="24040" spans="1:8">
      <c r="A24040" s="85" t="e">
        <f t="shared" si="2252"/>
        <v>#N/A</v>
      </c>
      <c r="B24040" s="91" t="str">
        <f>IF(ISNUMBER('pO2 control'!B24035),'pO2 control'!B24035,"")</f>
        <v/>
      </c>
      <c r="C24040" s="13" t="str">
        <f t="shared" si="2256"/>
        <v>INVALID</v>
      </c>
      <c r="D24040" s="87" t="e">
        <f>IF('pO2 control'!A24035="",NA(),'pO2 control'!A24035)</f>
        <v>#N/A</v>
      </c>
      <c r="E24040" s="91" t="e">
        <f t="shared" si="2253"/>
        <v>#N/A</v>
      </c>
      <c r="F24040" s="85" t="e">
        <f t="shared" si="2257"/>
        <v>#N/A</v>
      </c>
      <c r="G24040" s="83" t="e">
        <f t="shared" si="2254"/>
        <v>#N/A</v>
      </c>
      <c r="H24040" s="83" t="str">
        <f t="shared" si="2255"/>
        <v>#NV</v>
      </c>
    </row>
    <row r="24041" spans="1:8">
      <c r="A24041" s="85" t="e">
        <f t="shared" si="2252"/>
        <v>#N/A</v>
      </c>
      <c r="B24041" s="91" t="str">
        <f>IF(ISNUMBER('pO2 control'!B24036),'pO2 control'!B24036,"")</f>
        <v/>
      </c>
      <c r="C24041" s="13" t="str">
        <f t="shared" si="2256"/>
        <v>INVALID</v>
      </c>
      <c r="D24041" s="87" t="e">
        <f>IF('pO2 control'!A24036="",NA(),'pO2 control'!A24036)</f>
        <v>#N/A</v>
      </c>
      <c r="E24041" s="91" t="e">
        <f t="shared" si="2253"/>
        <v>#N/A</v>
      </c>
      <c r="F24041" s="85" t="e">
        <f t="shared" si="2257"/>
        <v>#N/A</v>
      </c>
      <c r="G24041" s="83" t="e">
        <f t="shared" si="2254"/>
        <v>#N/A</v>
      </c>
      <c r="H24041" s="83" t="str">
        <f t="shared" si="2255"/>
        <v>#NV</v>
      </c>
    </row>
    <row r="24042" spans="1:8">
      <c r="A24042" s="85" t="e">
        <f t="shared" si="2252"/>
        <v>#N/A</v>
      </c>
      <c r="B24042" s="91" t="str">
        <f>IF(ISNUMBER('pO2 control'!B24037),'pO2 control'!B24037,"")</f>
        <v/>
      </c>
      <c r="C24042" s="13" t="str">
        <f t="shared" si="2256"/>
        <v>INVALID</v>
      </c>
      <c r="D24042" s="87" t="e">
        <f>IF('pO2 control'!A24037="",NA(),'pO2 control'!A24037)</f>
        <v>#N/A</v>
      </c>
      <c r="E24042" s="91" t="e">
        <f t="shared" si="2253"/>
        <v>#N/A</v>
      </c>
      <c r="F24042" s="85" t="e">
        <f t="shared" si="2257"/>
        <v>#N/A</v>
      </c>
      <c r="G24042" s="83" t="e">
        <f t="shared" si="2254"/>
        <v>#N/A</v>
      </c>
      <c r="H24042" s="83" t="str">
        <f t="shared" si="2255"/>
        <v>#NV</v>
      </c>
    </row>
    <row r="24043" spans="1:8">
      <c r="A24043" s="85" t="e">
        <f t="shared" si="2252"/>
        <v>#N/A</v>
      </c>
      <c r="B24043" s="91" t="str">
        <f>IF(ISNUMBER('pO2 control'!B24038),'pO2 control'!B24038,"")</f>
        <v/>
      </c>
      <c r="C24043" s="13" t="str">
        <f t="shared" si="2256"/>
        <v>INVALID</v>
      </c>
      <c r="D24043" s="87" t="e">
        <f>IF('pO2 control'!A24038="",NA(),'pO2 control'!A24038)</f>
        <v>#N/A</v>
      </c>
      <c r="E24043" s="91" t="e">
        <f t="shared" si="2253"/>
        <v>#N/A</v>
      </c>
      <c r="F24043" s="85" t="e">
        <f t="shared" si="2257"/>
        <v>#N/A</v>
      </c>
      <c r="G24043" s="83" t="e">
        <f t="shared" si="2254"/>
        <v>#N/A</v>
      </c>
      <c r="H24043" s="83" t="str">
        <f t="shared" si="2255"/>
        <v>#NV</v>
      </c>
    </row>
    <row r="24044" spans="1:8">
      <c r="A24044" s="85" t="e">
        <f t="shared" si="2252"/>
        <v>#N/A</v>
      </c>
      <c r="B24044" s="91" t="str">
        <f>IF(ISNUMBER('pO2 control'!B24039),'pO2 control'!B24039,"")</f>
        <v/>
      </c>
      <c r="C24044" s="13" t="str">
        <f t="shared" si="2256"/>
        <v>INVALID</v>
      </c>
      <c r="D24044" s="87" t="e">
        <f>IF('pO2 control'!A24039="",NA(),'pO2 control'!A24039)</f>
        <v>#N/A</v>
      </c>
      <c r="E24044" s="91" t="e">
        <f t="shared" si="2253"/>
        <v>#N/A</v>
      </c>
      <c r="F24044" s="85" t="e">
        <f t="shared" si="2257"/>
        <v>#N/A</v>
      </c>
      <c r="G24044" s="83" t="e">
        <f t="shared" si="2254"/>
        <v>#N/A</v>
      </c>
      <c r="H24044" s="83" t="str">
        <f t="shared" si="2255"/>
        <v>#NV</v>
      </c>
    </row>
    <row r="24045" spans="1:8">
      <c r="A24045" s="85" t="e">
        <f t="shared" si="2252"/>
        <v>#N/A</v>
      </c>
      <c r="B24045" s="91" t="str">
        <f>IF(ISNUMBER('pO2 control'!B24040),'pO2 control'!B24040,"")</f>
        <v/>
      </c>
      <c r="C24045" s="13" t="str">
        <f t="shared" si="2256"/>
        <v>INVALID</v>
      </c>
      <c r="D24045" s="87" t="e">
        <f>IF('pO2 control'!A24040="",NA(),'pO2 control'!A24040)</f>
        <v>#N/A</v>
      </c>
      <c r="E24045" s="91" t="e">
        <f t="shared" si="2253"/>
        <v>#N/A</v>
      </c>
      <c r="F24045" s="85" t="e">
        <f t="shared" si="2257"/>
        <v>#N/A</v>
      </c>
      <c r="G24045" s="83" t="e">
        <f t="shared" si="2254"/>
        <v>#N/A</v>
      </c>
      <c r="H24045" s="83" t="str">
        <f t="shared" si="2255"/>
        <v>#NV</v>
      </c>
    </row>
    <row r="24046" spans="1:8">
      <c r="A24046" s="85" t="e">
        <f t="shared" si="2252"/>
        <v>#N/A</v>
      </c>
      <c r="B24046" s="91" t="str">
        <f>IF(ISNUMBER('pO2 control'!B24041),'pO2 control'!B24041,"")</f>
        <v/>
      </c>
      <c r="C24046" s="13" t="str">
        <f t="shared" si="2256"/>
        <v>INVALID</v>
      </c>
      <c r="D24046" s="87" t="e">
        <f>IF('pO2 control'!A24041="",NA(),'pO2 control'!A24041)</f>
        <v>#N/A</v>
      </c>
      <c r="E24046" s="91" t="e">
        <f t="shared" si="2253"/>
        <v>#N/A</v>
      </c>
      <c r="F24046" s="85" t="e">
        <f t="shared" si="2257"/>
        <v>#N/A</v>
      </c>
      <c r="G24046" s="83" t="e">
        <f t="shared" si="2254"/>
        <v>#N/A</v>
      </c>
      <c r="H24046" s="83" t="str">
        <f t="shared" si="2255"/>
        <v>#NV</v>
      </c>
    </row>
    <row r="24047" spans="1:8">
      <c r="A24047" s="85" t="e">
        <f t="shared" si="2252"/>
        <v>#N/A</v>
      </c>
      <c r="B24047" s="91" t="str">
        <f>IF(ISNUMBER('pO2 control'!B24042),'pO2 control'!B24042,"")</f>
        <v/>
      </c>
      <c r="C24047" s="13" t="str">
        <f t="shared" si="2256"/>
        <v>INVALID</v>
      </c>
      <c r="D24047" s="87" t="e">
        <f>IF('pO2 control'!A24042="",NA(),'pO2 control'!A24042)</f>
        <v>#N/A</v>
      </c>
      <c r="E24047" s="91" t="e">
        <f t="shared" si="2253"/>
        <v>#N/A</v>
      </c>
      <c r="F24047" s="85" t="e">
        <f t="shared" si="2257"/>
        <v>#N/A</v>
      </c>
      <c r="G24047" s="83" t="e">
        <f t="shared" si="2254"/>
        <v>#N/A</v>
      </c>
      <c r="H24047" s="83" t="str">
        <f t="shared" si="2255"/>
        <v>#NV</v>
      </c>
    </row>
    <row r="24048" spans="1:8">
      <c r="A24048" s="85" t="e">
        <f t="shared" si="2252"/>
        <v>#N/A</v>
      </c>
      <c r="B24048" s="91" t="str">
        <f>IF(ISNUMBER('pO2 control'!B24043),'pO2 control'!B24043,"")</f>
        <v/>
      </c>
      <c r="C24048" s="13" t="str">
        <f t="shared" si="2256"/>
        <v>INVALID</v>
      </c>
      <c r="D24048" s="87" t="e">
        <f>IF('pO2 control'!A24043="",NA(),'pO2 control'!A24043)</f>
        <v>#N/A</v>
      </c>
      <c r="E24048" s="91" t="e">
        <f t="shared" si="2253"/>
        <v>#N/A</v>
      </c>
      <c r="F24048" s="85" t="e">
        <f t="shared" si="2257"/>
        <v>#N/A</v>
      </c>
      <c r="G24048" s="83" t="e">
        <f t="shared" si="2254"/>
        <v>#N/A</v>
      </c>
      <c r="H24048" s="83" t="str">
        <f t="shared" si="2255"/>
        <v>#NV</v>
      </c>
    </row>
    <row r="24049" spans="1:8">
      <c r="A24049" s="85" t="e">
        <f t="shared" si="2252"/>
        <v>#N/A</v>
      </c>
      <c r="B24049" s="91" t="str">
        <f>IF(ISNUMBER('pO2 control'!B24044),'pO2 control'!B24044,"")</f>
        <v/>
      </c>
      <c r="C24049" s="13" t="str">
        <f t="shared" si="2256"/>
        <v>INVALID</v>
      </c>
      <c r="D24049" s="87" t="e">
        <f>IF('pO2 control'!A24044="",NA(),'pO2 control'!A24044)</f>
        <v>#N/A</v>
      </c>
      <c r="E24049" s="91" t="e">
        <f t="shared" si="2253"/>
        <v>#N/A</v>
      </c>
      <c r="F24049" s="85" t="e">
        <f t="shared" si="2257"/>
        <v>#N/A</v>
      </c>
      <c r="G24049" s="83" t="e">
        <f t="shared" si="2254"/>
        <v>#N/A</v>
      </c>
      <c r="H24049" s="83" t="str">
        <f t="shared" si="2255"/>
        <v>#NV</v>
      </c>
    </row>
    <row r="24050" spans="1:8">
      <c r="A24050" s="85" t="e">
        <f t="shared" si="2252"/>
        <v>#N/A</v>
      </c>
      <c r="B24050" s="91" t="str">
        <f>IF(ISNUMBER('pO2 control'!B24045),'pO2 control'!B24045,"")</f>
        <v/>
      </c>
      <c r="C24050" s="13" t="str">
        <f t="shared" si="2256"/>
        <v>INVALID</v>
      </c>
      <c r="D24050" s="87" t="e">
        <f>IF('pO2 control'!A24045="",NA(),'pO2 control'!A24045)</f>
        <v>#N/A</v>
      </c>
      <c r="E24050" s="91" t="e">
        <f t="shared" si="2253"/>
        <v>#N/A</v>
      </c>
      <c r="F24050" s="85" t="e">
        <f t="shared" si="2257"/>
        <v>#N/A</v>
      </c>
      <c r="G24050" s="83" t="e">
        <f t="shared" si="2254"/>
        <v>#N/A</v>
      </c>
      <c r="H24050" s="83" t="str">
        <f t="shared" si="2255"/>
        <v>#NV</v>
      </c>
    </row>
    <row r="24051" spans="1:8">
      <c r="A24051" s="85" t="e">
        <f t="shared" si="2252"/>
        <v>#N/A</v>
      </c>
      <c r="B24051" s="91" t="str">
        <f>IF(ISNUMBER('pO2 control'!B24046),'pO2 control'!B24046,"")</f>
        <v/>
      </c>
      <c r="C24051" s="13" t="str">
        <f t="shared" si="2256"/>
        <v>INVALID</v>
      </c>
      <c r="D24051" s="87" t="e">
        <f>IF('pO2 control'!A24046="",NA(),'pO2 control'!A24046)</f>
        <v>#N/A</v>
      </c>
      <c r="E24051" s="91" t="e">
        <f t="shared" si="2253"/>
        <v>#N/A</v>
      </c>
      <c r="F24051" s="85" t="e">
        <f t="shared" si="2257"/>
        <v>#N/A</v>
      </c>
      <c r="G24051" s="83" t="e">
        <f t="shared" si="2254"/>
        <v>#N/A</v>
      </c>
      <c r="H24051" s="83" t="str">
        <f t="shared" si="2255"/>
        <v>#NV</v>
      </c>
    </row>
    <row r="24052" spans="1:8">
      <c r="A24052" s="85" t="e">
        <f t="shared" si="2252"/>
        <v>#N/A</v>
      </c>
      <c r="B24052" s="91" t="str">
        <f>IF(ISNUMBER('pO2 control'!B24047),'pO2 control'!B24047,"")</f>
        <v/>
      </c>
      <c r="C24052" s="13" t="str">
        <f t="shared" si="2256"/>
        <v>INVALID</v>
      </c>
      <c r="D24052" s="87" t="e">
        <f>IF('pO2 control'!A24047="",NA(),'pO2 control'!A24047)</f>
        <v>#N/A</v>
      </c>
      <c r="E24052" s="91" t="e">
        <f t="shared" si="2253"/>
        <v>#N/A</v>
      </c>
      <c r="F24052" s="85" t="e">
        <f t="shared" si="2257"/>
        <v>#N/A</v>
      </c>
      <c r="G24052" s="83" t="e">
        <f t="shared" si="2254"/>
        <v>#N/A</v>
      </c>
      <c r="H24052" s="83" t="str">
        <f t="shared" si="2255"/>
        <v>#NV</v>
      </c>
    </row>
    <row r="24053" spans="1:8">
      <c r="A24053" s="85" t="e">
        <f t="shared" si="2252"/>
        <v>#N/A</v>
      </c>
      <c r="B24053" s="91" t="str">
        <f>IF(ISNUMBER('pO2 control'!B24048),'pO2 control'!B24048,"")</f>
        <v/>
      </c>
      <c r="C24053" s="13" t="str">
        <f t="shared" si="2256"/>
        <v>INVALID</v>
      </c>
      <c r="D24053" s="87" t="e">
        <f>IF('pO2 control'!A24048="",NA(),'pO2 control'!A24048)</f>
        <v>#N/A</v>
      </c>
      <c r="E24053" s="91" t="e">
        <f t="shared" si="2253"/>
        <v>#N/A</v>
      </c>
      <c r="F24053" s="85" t="e">
        <f t="shared" si="2257"/>
        <v>#N/A</v>
      </c>
      <c r="G24053" s="83" t="e">
        <f t="shared" si="2254"/>
        <v>#N/A</v>
      </c>
      <c r="H24053" s="83" t="str">
        <f t="shared" si="2255"/>
        <v>#NV</v>
      </c>
    </row>
    <row r="24054" spans="1:8">
      <c r="A24054" s="85" t="e">
        <f t="shared" si="2252"/>
        <v>#N/A</v>
      </c>
      <c r="B24054" s="91" t="str">
        <f>IF(ISNUMBER('pO2 control'!B24049),'pO2 control'!B24049,"")</f>
        <v/>
      </c>
      <c r="C24054" s="13" t="str">
        <f t="shared" si="2256"/>
        <v>INVALID</v>
      </c>
      <c r="D24054" s="87" t="e">
        <f>IF('pO2 control'!A24049="",NA(),'pO2 control'!A24049)</f>
        <v>#N/A</v>
      </c>
      <c r="E24054" s="91" t="e">
        <f t="shared" si="2253"/>
        <v>#N/A</v>
      </c>
      <c r="F24054" s="85" t="e">
        <f t="shared" si="2257"/>
        <v>#N/A</v>
      </c>
      <c r="G24054" s="83" t="e">
        <f t="shared" si="2254"/>
        <v>#N/A</v>
      </c>
      <c r="H24054" s="83" t="str">
        <f t="shared" si="2255"/>
        <v>#NV</v>
      </c>
    </row>
    <row r="24055" spans="1:8">
      <c r="A24055" s="85" t="e">
        <f t="shared" si="2252"/>
        <v>#N/A</v>
      </c>
      <c r="B24055" s="91" t="str">
        <f>IF(ISNUMBER('pO2 control'!B24050),'pO2 control'!B24050,"")</f>
        <v/>
      </c>
      <c r="C24055" s="13" t="str">
        <f t="shared" si="2256"/>
        <v>INVALID</v>
      </c>
      <c r="D24055" s="87" t="e">
        <f>IF('pO2 control'!A24050="",NA(),'pO2 control'!A24050)</f>
        <v>#N/A</v>
      </c>
      <c r="E24055" s="91" t="e">
        <f t="shared" si="2253"/>
        <v>#N/A</v>
      </c>
      <c r="F24055" s="85" t="e">
        <f t="shared" si="2257"/>
        <v>#N/A</v>
      </c>
      <c r="G24055" s="83" t="e">
        <f t="shared" si="2254"/>
        <v>#N/A</v>
      </c>
      <c r="H24055" s="83" t="str">
        <f t="shared" si="2255"/>
        <v>#NV</v>
      </c>
    </row>
    <row r="24056" spans="1:8">
      <c r="A24056" s="85" t="e">
        <f t="shared" si="2252"/>
        <v>#N/A</v>
      </c>
      <c r="B24056" s="91" t="str">
        <f>IF(ISNUMBER('pO2 control'!B24051),'pO2 control'!B24051,"")</f>
        <v/>
      </c>
      <c r="C24056" s="13" t="str">
        <f t="shared" si="2256"/>
        <v>INVALID</v>
      </c>
      <c r="D24056" s="87" t="e">
        <f>IF('pO2 control'!A24051="",NA(),'pO2 control'!A24051)</f>
        <v>#N/A</v>
      </c>
      <c r="E24056" s="91" t="e">
        <f t="shared" si="2253"/>
        <v>#N/A</v>
      </c>
      <c r="F24056" s="85" t="e">
        <f t="shared" si="2257"/>
        <v>#N/A</v>
      </c>
      <c r="G24056" s="83" t="e">
        <f t="shared" si="2254"/>
        <v>#N/A</v>
      </c>
      <c r="H24056" s="83" t="str">
        <f t="shared" si="2255"/>
        <v>#NV</v>
      </c>
    </row>
    <row r="24057" spans="1:8">
      <c r="A24057" s="85" t="e">
        <f t="shared" si="2252"/>
        <v>#N/A</v>
      </c>
      <c r="B24057" s="91" t="str">
        <f>IF(ISNUMBER('pO2 control'!B24052),'pO2 control'!B24052,"")</f>
        <v/>
      </c>
      <c r="C24057" s="13" t="str">
        <f t="shared" si="2256"/>
        <v>INVALID</v>
      </c>
      <c r="D24057" s="87" t="e">
        <f>IF('pO2 control'!A24052="",NA(),'pO2 control'!A24052)</f>
        <v>#N/A</v>
      </c>
      <c r="E24057" s="91" t="e">
        <f t="shared" si="2253"/>
        <v>#N/A</v>
      </c>
      <c r="F24057" s="85" t="e">
        <f t="shared" si="2257"/>
        <v>#N/A</v>
      </c>
      <c r="G24057" s="83" t="e">
        <f t="shared" si="2254"/>
        <v>#N/A</v>
      </c>
      <c r="H24057" s="83" t="str">
        <f t="shared" si="2255"/>
        <v>#NV</v>
      </c>
    </row>
    <row r="24058" spans="1:8">
      <c r="A24058" s="85" t="e">
        <f t="shared" si="2252"/>
        <v>#N/A</v>
      </c>
      <c r="B24058" s="91" t="str">
        <f>IF(ISNUMBER('pO2 control'!B24053),'pO2 control'!B24053,"")</f>
        <v/>
      </c>
      <c r="C24058" s="13" t="str">
        <f t="shared" si="2256"/>
        <v>INVALID</v>
      </c>
      <c r="D24058" s="87" t="e">
        <f>IF('pO2 control'!A24053="",NA(),'pO2 control'!A24053)</f>
        <v>#N/A</v>
      </c>
      <c r="E24058" s="91" t="e">
        <f t="shared" si="2253"/>
        <v>#N/A</v>
      </c>
      <c r="F24058" s="85" t="e">
        <f t="shared" si="2257"/>
        <v>#N/A</v>
      </c>
      <c r="G24058" s="83" t="e">
        <f t="shared" si="2254"/>
        <v>#N/A</v>
      </c>
      <c r="H24058" s="83" t="str">
        <f t="shared" si="2255"/>
        <v>#NV</v>
      </c>
    </row>
    <row r="24059" spans="1:8">
      <c r="A24059" s="85" t="e">
        <f t="shared" si="2252"/>
        <v>#N/A</v>
      </c>
      <c r="B24059" s="91" t="str">
        <f>IF(ISNUMBER('pO2 control'!B24054),'pO2 control'!B24054,"")</f>
        <v/>
      </c>
      <c r="C24059" s="13" t="str">
        <f t="shared" si="2256"/>
        <v>INVALID</v>
      </c>
      <c r="D24059" s="87" t="e">
        <f>IF('pO2 control'!A24054="",NA(),'pO2 control'!A24054)</f>
        <v>#N/A</v>
      </c>
      <c r="E24059" s="91" t="e">
        <f t="shared" si="2253"/>
        <v>#N/A</v>
      </c>
      <c r="F24059" s="85" t="e">
        <f t="shared" si="2257"/>
        <v>#N/A</v>
      </c>
      <c r="G24059" s="83" t="e">
        <f t="shared" si="2254"/>
        <v>#N/A</v>
      </c>
      <c r="H24059" s="83" t="str">
        <f t="shared" si="2255"/>
        <v>#NV</v>
      </c>
    </row>
    <row r="24060" spans="1:8">
      <c r="A24060" s="85" t="e">
        <f t="shared" si="2252"/>
        <v>#N/A</v>
      </c>
      <c r="B24060" s="91" t="str">
        <f>IF(ISNUMBER('pO2 control'!B24055),'pO2 control'!B24055,"")</f>
        <v/>
      </c>
      <c r="C24060" s="13" t="str">
        <f t="shared" si="2256"/>
        <v>INVALID</v>
      </c>
      <c r="D24060" s="87" t="e">
        <f>IF('pO2 control'!A24055="",NA(),'pO2 control'!A24055)</f>
        <v>#N/A</v>
      </c>
      <c r="E24060" s="91" t="e">
        <f t="shared" si="2253"/>
        <v>#N/A</v>
      </c>
      <c r="F24060" s="85" t="e">
        <f t="shared" si="2257"/>
        <v>#N/A</v>
      </c>
      <c r="G24060" s="83" t="e">
        <f t="shared" si="2254"/>
        <v>#N/A</v>
      </c>
      <c r="H24060" s="83" t="str">
        <f t="shared" si="2255"/>
        <v>#NV</v>
      </c>
    </row>
    <row r="24061" spans="1:8">
      <c r="A24061" s="85" t="e">
        <f t="shared" si="2252"/>
        <v>#N/A</v>
      </c>
      <c r="B24061" s="91" t="str">
        <f>IF(ISNUMBER('pO2 control'!B24056),'pO2 control'!B24056,"")</f>
        <v/>
      </c>
      <c r="C24061" s="13" t="str">
        <f t="shared" si="2256"/>
        <v>INVALID</v>
      </c>
      <c r="D24061" s="87" t="e">
        <f>IF('pO2 control'!A24056="",NA(),'pO2 control'!A24056)</f>
        <v>#N/A</v>
      </c>
      <c r="E24061" s="91" t="e">
        <f t="shared" si="2253"/>
        <v>#N/A</v>
      </c>
      <c r="F24061" s="85" t="e">
        <f t="shared" si="2257"/>
        <v>#N/A</v>
      </c>
      <c r="G24061" s="83" t="e">
        <f t="shared" si="2254"/>
        <v>#N/A</v>
      </c>
      <c r="H24061" s="83" t="str">
        <f t="shared" si="2255"/>
        <v>#NV</v>
      </c>
    </row>
    <row r="24062" spans="1:8">
      <c r="A24062" s="85" t="e">
        <f t="shared" si="2252"/>
        <v>#N/A</v>
      </c>
      <c r="B24062" s="91" t="str">
        <f>IF(ISNUMBER('pO2 control'!B24057),'pO2 control'!B24057,"")</f>
        <v/>
      </c>
      <c r="C24062" s="13" t="str">
        <f t="shared" si="2256"/>
        <v>INVALID</v>
      </c>
      <c r="D24062" s="87" t="e">
        <f>IF('pO2 control'!A24057="",NA(),'pO2 control'!A24057)</f>
        <v>#N/A</v>
      </c>
      <c r="E24062" s="91" t="e">
        <f t="shared" si="2253"/>
        <v>#N/A</v>
      </c>
      <c r="F24062" s="85" t="e">
        <f t="shared" si="2257"/>
        <v>#N/A</v>
      </c>
      <c r="G24062" s="83" t="e">
        <f t="shared" si="2254"/>
        <v>#N/A</v>
      </c>
      <c r="H24062" s="83" t="str">
        <f t="shared" si="2255"/>
        <v>#NV</v>
      </c>
    </row>
    <row r="24063" spans="1:8">
      <c r="A24063" s="85" t="e">
        <f t="shared" si="2252"/>
        <v>#N/A</v>
      </c>
      <c r="B24063" s="91" t="str">
        <f>IF(ISNUMBER('pO2 control'!B24058),'pO2 control'!B24058,"")</f>
        <v/>
      </c>
      <c r="C24063" s="13" t="str">
        <f t="shared" si="2256"/>
        <v>INVALID</v>
      </c>
      <c r="D24063" s="87" t="e">
        <f>IF('pO2 control'!A24058="",NA(),'pO2 control'!A24058)</f>
        <v>#N/A</v>
      </c>
      <c r="E24063" s="91" t="e">
        <f t="shared" si="2253"/>
        <v>#N/A</v>
      </c>
      <c r="F24063" s="85" t="e">
        <f t="shared" si="2257"/>
        <v>#N/A</v>
      </c>
      <c r="G24063" s="83" t="e">
        <f t="shared" si="2254"/>
        <v>#N/A</v>
      </c>
      <c r="H24063" s="83" t="str">
        <f t="shared" si="2255"/>
        <v>#NV</v>
      </c>
    </row>
    <row r="24064" spans="1:8">
      <c r="A24064" s="85" t="e">
        <f t="shared" si="2252"/>
        <v>#N/A</v>
      </c>
      <c r="B24064" s="91" t="str">
        <f>IF(ISNUMBER('pO2 control'!B24059),'pO2 control'!B24059,"")</f>
        <v/>
      </c>
      <c r="C24064" s="13" t="str">
        <f t="shared" si="2256"/>
        <v>INVALID</v>
      </c>
      <c r="D24064" s="87" t="e">
        <f>IF('pO2 control'!A24059="",NA(),'pO2 control'!A24059)</f>
        <v>#N/A</v>
      </c>
      <c r="E24064" s="91" t="e">
        <f t="shared" si="2253"/>
        <v>#N/A</v>
      </c>
      <c r="F24064" s="85" t="e">
        <f t="shared" si="2257"/>
        <v>#N/A</v>
      </c>
      <c r="G24064" s="83" t="e">
        <f t="shared" si="2254"/>
        <v>#N/A</v>
      </c>
      <c r="H24064" s="83" t="str">
        <f t="shared" si="2255"/>
        <v>#NV</v>
      </c>
    </row>
    <row r="24065" spans="1:8">
      <c r="A24065" s="85" t="e">
        <f t="shared" si="2252"/>
        <v>#N/A</v>
      </c>
      <c r="B24065" s="91" t="str">
        <f>IF(ISNUMBER('pO2 control'!B24060),'pO2 control'!B24060,"")</f>
        <v/>
      </c>
      <c r="C24065" s="13" t="str">
        <f t="shared" si="2256"/>
        <v>INVALID</v>
      </c>
      <c r="D24065" s="87" t="e">
        <f>IF('pO2 control'!A24060="",NA(),'pO2 control'!A24060)</f>
        <v>#N/A</v>
      </c>
      <c r="E24065" s="91" t="e">
        <f t="shared" si="2253"/>
        <v>#N/A</v>
      </c>
      <c r="F24065" s="85" t="e">
        <f t="shared" si="2257"/>
        <v>#N/A</v>
      </c>
      <c r="G24065" s="83" t="e">
        <f t="shared" si="2254"/>
        <v>#N/A</v>
      </c>
      <c r="H24065" s="83" t="str">
        <f t="shared" si="2255"/>
        <v>#NV</v>
      </c>
    </row>
    <row r="24066" spans="1:8">
      <c r="A24066" s="85" t="e">
        <f t="shared" si="2252"/>
        <v>#N/A</v>
      </c>
      <c r="B24066" s="91" t="str">
        <f>IF(ISNUMBER('pO2 control'!B24061),'pO2 control'!B24061,"")</f>
        <v/>
      </c>
      <c r="C24066" s="13" t="str">
        <f t="shared" si="2256"/>
        <v>INVALID</v>
      </c>
      <c r="D24066" s="87" t="e">
        <f>IF('pO2 control'!A24061="",NA(),'pO2 control'!A24061)</f>
        <v>#N/A</v>
      </c>
      <c r="E24066" s="91" t="e">
        <f t="shared" si="2253"/>
        <v>#N/A</v>
      </c>
      <c r="F24066" s="85" t="e">
        <f t="shared" si="2257"/>
        <v>#N/A</v>
      </c>
      <c r="G24066" s="83" t="e">
        <f t="shared" si="2254"/>
        <v>#N/A</v>
      </c>
      <c r="H24066" s="83" t="str">
        <f t="shared" si="2255"/>
        <v>#NV</v>
      </c>
    </row>
    <row r="24067" spans="1:8">
      <c r="A24067" s="85" t="e">
        <f t="shared" ref="A24067:A24130" si="2258">IF(C24067="INVALID",NA(),E24067*$C$2/100)</f>
        <v>#N/A</v>
      </c>
      <c r="B24067" s="91" t="str">
        <f>IF(ISNUMBER('pO2 control'!B24062),'pO2 control'!B24062,"")</f>
        <v/>
      </c>
      <c r="C24067" s="13" t="str">
        <f t="shared" si="2256"/>
        <v>INVALID</v>
      </c>
      <c r="D24067" s="87" t="e">
        <f>IF('pO2 control'!A24062="",NA(),'pO2 control'!A24062)</f>
        <v>#N/A</v>
      </c>
      <c r="E24067" s="91" t="e">
        <f t="shared" ref="E24067:E24130" si="2259">IF(C24067="INVALID",NA(),B24067*C24067)</f>
        <v>#N/A</v>
      </c>
      <c r="F24067" s="85" t="e">
        <f t="shared" si="2257"/>
        <v>#N/A</v>
      </c>
      <c r="G24067" s="83" t="e">
        <f t="shared" ref="G24067:G24130" si="2260">IF(D24067="",NA(),$P$2*EXP($P$3*D24067))</f>
        <v>#N/A</v>
      </c>
      <c r="H24067" s="83" t="str">
        <f t="shared" si="2255"/>
        <v>#NV</v>
      </c>
    </row>
    <row r="24068" spans="1:8">
      <c r="A24068" s="85" t="e">
        <f t="shared" si="2258"/>
        <v>#N/A</v>
      </c>
      <c r="B24068" s="91" t="str">
        <f>IF(ISNUMBER('pO2 control'!B24063),'pO2 control'!B24063,"")</f>
        <v/>
      </c>
      <c r="C24068" s="13" t="str">
        <f t="shared" si="2256"/>
        <v>INVALID</v>
      </c>
      <c r="D24068" s="87" t="e">
        <f>IF('pO2 control'!A24063="",NA(),'pO2 control'!A24063)</f>
        <v>#N/A</v>
      </c>
      <c r="E24068" s="91" t="e">
        <f t="shared" si="2259"/>
        <v>#N/A</v>
      </c>
      <c r="F24068" s="85" t="e">
        <f t="shared" si="2257"/>
        <v>#N/A</v>
      </c>
      <c r="G24068" s="83" t="e">
        <f t="shared" si="2260"/>
        <v>#N/A</v>
      </c>
      <c r="H24068" s="83" t="str">
        <f t="shared" si="2255"/>
        <v>#NV</v>
      </c>
    </row>
    <row r="24069" spans="1:8">
      <c r="A24069" s="85" t="e">
        <f t="shared" si="2258"/>
        <v>#N/A</v>
      </c>
      <c r="B24069" s="91" t="str">
        <f>IF(ISNUMBER('pO2 control'!B24064),'pO2 control'!B24064,"")</f>
        <v/>
      </c>
      <c r="C24069" s="13" t="str">
        <f t="shared" si="2256"/>
        <v>INVALID</v>
      </c>
      <c r="D24069" s="87" t="e">
        <f>IF('pO2 control'!A24064="",NA(),'pO2 control'!A24064)</f>
        <v>#N/A</v>
      </c>
      <c r="E24069" s="91" t="e">
        <f t="shared" si="2259"/>
        <v>#N/A</v>
      </c>
      <c r="F24069" s="85" t="e">
        <f t="shared" si="2257"/>
        <v>#N/A</v>
      </c>
      <c r="G24069" s="83" t="e">
        <f t="shared" si="2260"/>
        <v>#N/A</v>
      </c>
      <c r="H24069" s="83" t="str">
        <f t="shared" si="2255"/>
        <v>#NV</v>
      </c>
    </row>
    <row r="24070" spans="1:8">
      <c r="A24070" s="85" t="e">
        <f t="shared" si="2258"/>
        <v>#N/A</v>
      </c>
      <c r="B24070" s="91" t="str">
        <f>IF(ISNUMBER('pO2 control'!B24065),'pO2 control'!B24065,"")</f>
        <v/>
      </c>
      <c r="C24070" s="13" t="str">
        <f t="shared" si="2256"/>
        <v>INVALID</v>
      </c>
      <c r="D24070" s="87" t="e">
        <f>IF('pO2 control'!A24065="",NA(),'pO2 control'!A24065)</f>
        <v>#N/A</v>
      </c>
      <c r="E24070" s="91" t="e">
        <f t="shared" si="2259"/>
        <v>#N/A</v>
      </c>
      <c r="F24070" s="85" t="e">
        <f t="shared" si="2257"/>
        <v>#N/A</v>
      </c>
      <c r="G24070" s="83" t="e">
        <f t="shared" si="2260"/>
        <v>#N/A</v>
      </c>
      <c r="H24070" s="83" t="str">
        <f t="shared" si="2255"/>
        <v>#NV</v>
      </c>
    </row>
    <row r="24071" spans="1:8">
      <c r="A24071" s="85" t="e">
        <f t="shared" si="2258"/>
        <v>#N/A</v>
      </c>
      <c r="B24071" s="91" t="str">
        <f>IF(ISNUMBER('pO2 control'!B24066),'pO2 control'!B24066,"")</f>
        <v/>
      </c>
      <c r="C24071" s="13" t="str">
        <f t="shared" si="2256"/>
        <v>INVALID</v>
      </c>
      <c r="D24071" s="87" t="e">
        <f>IF('pO2 control'!A24066="",NA(),'pO2 control'!A24066)</f>
        <v>#N/A</v>
      </c>
      <c r="E24071" s="91" t="e">
        <f t="shared" si="2259"/>
        <v>#N/A</v>
      </c>
      <c r="F24071" s="85" t="e">
        <f t="shared" si="2257"/>
        <v>#N/A</v>
      </c>
      <c r="G24071" s="83" t="e">
        <f t="shared" si="2260"/>
        <v>#N/A</v>
      </c>
      <c r="H24071" s="83" t="str">
        <f t="shared" si="2255"/>
        <v>#NV</v>
      </c>
    </row>
    <row r="24072" spans="1:8">
      <c r="A24072" s="85" t="e">
        <f t="shared" si="2258"/>
        <v>#N/A</v>
      </c>
      <c r="B24072" s="91" t="str">
        <f>IF(ISNUMBER('pO2 control'!B24067),'pO2 control'!B24067,"")</f>
        <v/>
      </c>
      <c r="C24072" s="13" t="str">
        <f t="shared" si="2256"/>
        <v>INVALID</v>
      </c>
      <c r="D24072" s="87" t="e">
        <f>IF('pO2 control'!A24067="",NA(),'pO2 control'!A24067)</f>
        <v>#N/A</v>
      </c>
      <c r="E24072" s="91" t="e">
        <f t="shared" si="2259"/>
        <v>#N/A</v>
      </c>
      <c r="F24072" s="85" t="e">
        <f t="shared" si="2257"/>
        <v>#N/A</v>
      </c>
      <c r="G24072" s="83" t="e">
        <f t="shared" si="2260"/>
        <v>#N/A</v>
      </c>
      <c r="H24072" s="83" t="str">
        <f t="shared" ref="H24072:H24135" si="2261">IF(C24072="INVALID","#NV",(((A24072-A24071)/(D24072-D24071))+F24072*$D$2)/($C$2-A24072))</f>
        <v>#NV</v>
      </c>
    </row>
    <row r="24073" spans="1:8">
      <c r="A24073" s="85" t="e">
        <f t="shared" si="2258"/>
        <v>#N/A</v>
      </c>
      <c r="B24073" s="91" t="str">
        <f>IF(ISNUMBER('pO2 control'!B24068),'pO2 control'!B24068,"")</f>
        <v/>
      </c>
      <c r="C24073" s="13" t="str">
        <f t="shared" ref="C24073:C24136" si="2262">IF(AND(B24073&lt;90,B24073&gt;10),"1","INVALID")</f>
        <v>INVALID</v>
      </c>
      <c r="D24073" s="87" t="e">
        <f>IF('pO2 control'!A24068="",NA(),'pO2 control'!A24068)</f>
        <v>#N/A</v>
      </c>
      <c r="E24073" s="91" t="e">
        <f t="shared" si="2259"/>
        <v>#N/A</v>
      </c>
      <c r="F24073" s="85" t="e">
        <f t="shared" ref="F24073:F24136" si="2263">IF(G24073="",NA(),0.333*G24073)</f>
        <v>#N/A</v>
      </c>
      <c r="G24073" s="83" t="e">
        <f t="shared" si="2260"/>
        <v>#N/A</v>
      </c>
      <c r="H24073" s="83" t="str">
        <f t="shared" si="2261"/>
        <v>#NV</v>
      </c>
    </row>
    <row r="24074" spans="1:8">
      <c r="A24074" s="85" t="e">
        <f t="shared" si="2258"/>
        <v>#N/A</v>
      </c>
      <c r="B24074" s="91" t="str">
        <f>IF(ISNUMBER('pO2 control'!B24069),'pO2 control'!B24069,"")</f>
        <v/>
      </c>
      <c r="C24074" s="13" t="str">
        <f t="shared" si="2262"/>
        <v>INVALID</v>
      </c>
      <c r="D24074" s="87" t="e">
        <f>IF('pO2 control'!A24069="",NA(),'pO2 control'!A24069)</f>
        <v>#N/A</v>
      </c>
      <c r="E24074" s="91" t="e">
        <f t="shared" si="2259"/>
        <v>#N/A</v>
      </c>
      <c r="F24074" s="85" t="e">
        <f t="shared" si="2263"/>
        <v>#N/A</v>
      </c>
      <c r="G24074" s="83" t="e">
        <f t="shared" si="2260"/>
        <v>#N/A</v>
      </c>
      <c r="H24074" s="83" t="str">
        <f t="shared" si="2261"/>
        <v>#NV</v>
      </c>
    </row>
    <row r="24075" spans="1:8">
      <c r="A24075" s="85" t="e">
        <f t="shared" si="2258"/>
        <v>#N/A</v>
      </c>
      <c r="B24075" s="91" t="str">
        <f>IF(ISNUMBER('pO2 control'!B24070),'pO2 control'!B24070,"")</f>
        <v/>
      </c>
      <c r="C24075" s="13" t="str">
        <f t="shared" si="2262"/>
        <v>INVALID</v>
      </c>
      <c r="D24075" s="87" t="e">
        <f>IF('pO2 control'!A24070="",NA(),'pO2 control'!A24070)</f>
        <v>#N/A</v>
      </c>
      <c r="E24075" s="91" t="e">
        <f t="shared" si="2259"/>
        <v>#N/A</v>
      </c>
      <c r="F24075" s="85" t="e">
        <f t="shared" si="2263"/>
        <v>#N/A</v>
      </c>
      <c r="G24075" s="83" t="e">
        <f t="shared" si="2260"/>
        <v>#N/A</v>
      </c>
      <c r="H24075" s="83" t="str">
        <f t="shared" si="2261"/>
        <v>#NV</v>
      </c>
    </row>
    <row r="24076" spans="1:8">
      <c r="A24076" s="85" t="e">
        <f t="shared" si="2258"/>
        <v>#N/A</v>
      </c>
      <c r="B24076" s="91" t="str">
        <f>IF(ISNUMBER('pO2 control'!B24071),'pO2 control'!B24071,"")</f>
        <v/>
      </c>
      <c r="C24076" s="13" t="str">
        <f t="shared" si="2262"/>
        <v>INVALID</v>
      </c>
      <c r="D24076" s="87" t="e">
        <f>IF('pO2 control'!A24071="",NA(),'pO2 control'!A24071)</f>
        <v>#N/A</v>
      </c>
      <c r="E24076" s="91" t="e">
        <f t="shared" si="2259"/>
        <v>#N/A</v>
      </c>
      <c r="F24076" s="85" t="e">
        <f t="shared" si="2263"/>
        <v>#N/A</v>
      </c>
      <c r="G24076" s="83" t="e">
        <f t="shared" si="2260"/>
        <v>#N/A</v>
      </c>
      <c r="H24076" s="83" t="str">
        <f t="shared" si="2261"/>
        <v>#NV</v>
      </c>
    </row>
    <row r="24077" spans="1:8">
      <c r="A24077" s="85" t="e">
        <f t="shared" si="2258"/>
        <v>#N/A</v>
      </c>
      <c r="B24077" s="91" t="str">
        <f>IF(ISNUMBER('pO2 control'!B24072),'pO2 control'!B24072,"")</f>
        <v/>
      </c>
      <c r="C24077" s="13" t="str">
        <f t="shared" si="2262"/>
        <v>INVALID</v>
      </c>
      <c r="D24077" s="87" t="e">
        <f>IF('pO2 control'!A24072="",NA(),'pO2 control'!A24072)</f>
        <v>#N/A</v>
      </c>
      <c r="E24077" s="91" t="e">
        <f t="shared" si="2259"/>
        <v>#N/A</v>
      </c>
      <c r="F24077" s="85" t="e">
        <f t="shared" si="2263"/>
        <v>#N/A</v>
      </c>
      <c r="G24077" s="83" t="e">
        <f t="shared" si="2260"/>
        <v>#N/A</v>
      </c>
      <c r="H24077" s="83" t="str">
        <f t="shared" si="2261"/>
        <v>#NV</v>
      </c>
    </row>
    <row r="24078" spans="1:8">
      <c r="A24078" s="85" t="e">
        <f t="shared" si="2258"/>
        <v>#N/A</v>
      </c>
      <c r="B24078" s="91" t="str">
        <f>IF(ISNUMBER('pO2 control'!B24073),'pO2 control'!B24073,"")</f>
        <v/>
      </c>
      <c r="C24078" s="13" t="str">
        <f t="shared" si="2262"/>
        <v>INVALID</v>
      </c>
      <c r="D24078" s="87" t="e">
        <f>IF('pO2 control'!A24073="",NA(),'pO2 control'!A24073)</f>
        <v>#N/A</v>
      </c>
      <c r="E24078" s="91" t="e">
        <f t="shared" si="2259"/>
        <v>#N/A</v>
      </c>
      <c r="F24078" s="85" t="e">
        <f t="shared" si="2263"/>
        <v>#N/A</v>
      </c>
      <c r="G24078" s="83" t="e">
        <f t="shared" si="2260"/>
        <v>#N/A</v>
      </c>
      <c r="H24078" s="83" t="str">
        <f t="shared" si="2261"/>
        <v>#NV</v>
      </c>
    </row>
    <row r="24079" spans="1:8">
      <c r="A24079" s="85" t="e">
        <f t="shared" si="2258"/>
        <v>#N/A</v>
      </c>
      <c r="B24079" s="91" t="str">
        <f>IF(ISNUMBER('pO2 control'!B24074),'pO2 control'!B24074,"")</f>
        <v/>
      </c>
      <c r="C24079" s="13" t="str">
        <f t="shared" si="2262"/>
        <v>INVALID</v>
      </c>
      <c r="D24079" s="87" t="e">
        <f>IF('pO2 control'!A24074="",NA(),'pO2 control'!A24074)</f>
        <v>#N/A</v>
      </c>
      <c r="E24079" s="91" t="e">
        <f t="shared" si="2259"/>
        <v>#N/A</v>
      </c>
      <c r="F24079" s="85" t="e">
        <f t="shared" si="2263"/>
        <v>#N/A</v>
      </c>
      <c r="G24079" s="83" t="e">
        <f t="shared" si="2260"/>
        <v>#N/A</v>
      </c>
      <c r="H24079" s="83" t="str">
        <f t="shared" si="2261"/>
        <v>#NV</v>
      </c>
    </row>
    <row r="24080" spans="1:8">
      <c r="A24080" s="85" t="e">
        <f t="shared" si="2258"/>
        <v>#N/A</v>
      </c>
      <c r="B24080" s="91" t="str">
        <f>IF(ISNUMBER('pO2 control'!B24075),'pO2 control'!B24075,"")</f>
        <v/>
      </c>
      <c r="C24080" s="13" t="str">
        <f t="shared" si="2262"/>
        <v>INVALID</v>
      </c>
      <c r="D24080" s="87" t="e">
        <f>IF('pO2 control'!A24075="",NA(),'pO2 control'!A24075)</f>
        <v>#N/A</v>
      </c>
      <c r="E24080" s="91" t="e">
        <f t="shared" si="2259"/>
        <v>#N/A</v>
      </c>
      <c r="F24080" s="85" t="e">
        <f t="shared" si="2263"/>
        <v>#N/A</v>
      </c>
      <c r="G24080" s="83" t="e">
        <f t="shared" si="2260"/>
        <v>#N/A</v>
      </c>
      <c r="H24080" s="83" t="str">
        <f t="shared" si="2261"/>
        <v>#NV</v>
      </c>
    </row>
    <row r="24081" spans="1:8">
      <c r="A24081" s="85" t="e">
        <f t="shared" si="2258"/>
        <v>#N/A</v>
      </c>
      <c r="B24081" s="91" t="str">
        <f>IF(ISNUMBER('pO2 control'!B24076),'pO2 control'!B24076,"")</f>
        <v/>
      </c>
      <c r="C24081" s="13" t="str">
        <f t="shared" si="2262"/>
        <v>INVALID</v>
      </c>
      <c r="D24081" s="87" t="e">
        <f>IF('pO2 control'!A24076="",NA(),'pO2 control'!A24076)</f>
        <v>#N/A</v>
      </c>
      <c r="E24081" s="91" t="e">
        <f t="shared" si="2259"/>
        <v>#N/A</v>
      </c>
      <c r="F24081" s="85" t="e">
        <f t="shared" si="2263"/>
        <v>#N/A</v>
      </c>
      <c r="G24081" s="83" t="e">
        <f t="shared" si="2260"/>
        <v>#N/A</v>
      </c>
      <c r="H24081" s="83" t="str">
        <f t="shared" si="2261"/>
        <v>#NV</v>
      </c>
    </row>
    <row r="24082" spans="1:8">
      <c r="A24082" s="85" t="e">
        <f t="shared" si="2258"/>
        <v>#N/A</v>
      </c>
      <c r="B24082" s="91" t="str">
        <f>IF(ISNUMBER('pO2 control'!B24077),'pO2 control'!B24077,"")</f>
        <v/>
      </c>
      <c r="C24082" s="13" t="str">
        <f t="shared" si="2262"/>
        <v>INVALID</v>
      </c>
      <c r="D24082" s="87" t="e">
        <f>IF('pO2 control'!A24077="",NA(),'pO2 control'!A24077)</f>
        <v>#N/A</v>
      </c>
      <c r="E24082" s="91" t="e">
        <f t="shared" si="2259"/>
        <v>#N/A</v>
      </c>
      <c r="F24082" s="85" t="e">
        <f t="shared" si="2263"/>
        <v>#N/A</v>
      </c>
      <c r="G24082" s="83" t="e">
        <f t="shared" si="2260"/>
        <v>#N/A</v>
      </c>
      <c r="H24082" s="83" t="str">
        <f t="shared" si="2261"/>
        <v>#NV</v>
      </c>
    </row>
    <row r="24083" spans="1:8">
      <c r="A24083" s="85" t="e">
        <f t="shared" si="2258"/>
        <v>#N/A</v>
      </c>
      <c r="B24083" s="91" t="str">
        <f>IF(ISNUMBER('pO2 control'!B24078),'pO2 control'!B24078,"")</f>
        <v/>
      </c>
      <c r="C24083" s="13" t="str">
        <f t="shared" si="2262"/>
        <v>INVALID</v>
      </c>
      <c r="D24083" s="87" t="e">
        <f>IF('pO2 control'!A24078="",NA(),'pO2 control'!A24078)</f>
        <v>#N/A</v>
      </c>
      <c r="E24083" s="91" t="e">
        <f t="shared" si="2259"/>
        <v>#N/A</v>
      </c>
      <c r="F24083" s="85" t="e">
        <f t="shared" si="2263"/>
        <v>#N/A</v>
      </c>
      <c r="G24083" s="83" t="e">
        <f t="shared" si="2260"/>
        <v>#N/A</v>
      </c>
      <c r="H24083" s="83" t="str">
        <f t="shared" si="2261"/>
        <v>#NV</v>
      </c>
    </row>
    <row r="24084" spans="1:8">
      <c r="A24084" s="85" t="e">
        <f t="shared" si="2258"/>
        <v>#N/A</v>
      </c>
      <c r="B24084" s="91" t="str">
        <f>IF(ISNUMBER('pO2 control'!B24079),'pO2 control'!B24079,"")</f>
        <v/>
      </c>
      <c r="C24084" s="13" t="str">
        <f t="shared" si="2262"/>
        <v>INVALID</v>
      </c>
      <c r="D24084" s="87" t="e">
        <f>IF('pO2 control'!A24079="",NA(),'pO2 control'!A24079)</f>
        <v>#N/A</v>
      </c>
      <c r="E24084" s="91" t="e">
        <f t="shared" si="2259"/>
        <v>#N/A</v>
      </c>
      <c r="F24084" s="85" t="e">
        <f t="shared" si="2263"/>
        <v>#N/A</v>
      </c>
      <c r="G24084" s="83" t="e">
        <f t="shared" si="2260"/>
        <v>#N/A</v>
      </c>
      <c r="H24084" s="83" t="str">
        <f t="shared" si="2261"/>
        <v>#NV</v>
      </c>
    </row>
    <row r="24085" spans="1:8">
      <c r="A24085" s="85" t="e">
        <f t="shared" si="2258"/>
        <v>#N/A</v>
      </c>
      <c r="B24085" s="91" t="str">
        <f>IF(ISNUMBER('pO2 control'!B24080),'pO2 control'!B24080,"")</f>
        <v/>
      </c>
      <c r="C24085" s="13" t="str">
        <f t="shared" si="2262"/>
        <v>INVALID</v>
      </c>
      <c r="D24085" s="87" t="e">
        <f>IF('pO2 control'!A24080="",NA(),'pO2 control'!A24080)</f>
        <v>#N/A</v>
      </c>
      <c r="E24085" s="91" t="e">
        <f t="shared" si="2259"/>
        <v>#N/A</v>
      </c>
      <c r="F24085" s="85" t="e">
        <f t="shared" si="2263"/>
        <v>#N/A</v>
      </c>
      <c r="G24085" s="83" t="e">
        <f t="shared" si="2260"/>
        <v>#N/A</v>
      </c>
      <c r="H24085" s="83" t="str">
        <f t="shared" si="2261"/>
        <v>#NV</v>
      </c>
    </row>
    <row r="24086" spans="1:8">
      <c r="A24086" s="85" t="e">
        <f t="shared" si="2258"/>
        <v>#N/A</v>
      </c>
      <c r="B24086" s="91" t="str">
        <f>IF(ISNUMBER('pO2 control'!B24081),'pO2 control'!B24081,"")</f>
        <v/>
      </c>
      <c r="C24086" s="13" t="str">
        <f t="shared" si="2262"/>
        <v>INVALID</v>
      </c>
      <c r="D24086" s="87" t="e">
        <f>IF('pO2 control'!A24081="",NA(),'pO2 control'!A24081)</f>
        <v>#N/A</v>
      </c>
      <c r="E24086" s="91" t="e">
        <f t="shared" si="2259"/>
        <v>#N/A</v>
      </c>
      <c r="F24086" s="85" t="e">
        <f t="shared" si="2263"/>
        <v>#N/A</v>
      </c>
      <c r="G24086" s="83" t="e">
        <f t="shared" si="2260"/>
        <v>#N/A</v>
      </c>
      <c r="H24086" s="83" t="str">
        <f t="shared" si="2261"/>
        <v>#NV</v>
      </c>
    </row>
    <row r="24087" spans="1:8">
      <c r="A24087" s="85" t="e">
        <f t="shared" si="2258"/>
        <v>#N/A</v>
      </c>
      <c r="B24087" s="91" t="str">
        <f>IF(ISNUMBER('pO2 control'!B24082),'pO2 control'!B24082,"")</f>
        <v/>
      </c>
      <c r="C24087" s="13" t="str">
        <f t="shared" si="2262"/>
        <v>INVALID</v>
      </c>
      <c r="D24087" s="87" t="e">
        <f>IF('pO2 control'!A24082="",NA(),'pO2 control'!A24082)</f>
        <v>#N/A</v>
      </c>
      <c r="E24087" s="91" t="e">
        <f t="shared" si="2259"/>
        <v>#N/A</v>
      </c>
      <c r="F24087" s="85" t="e">
        <f t="shared" si="2263"/>
        <v>#N/A</v>
      </c>
      <c r="G24087" s="83" t="e">
        <f t="shared" si="2260"/>
        <v>#N/A</v>
      </c>
      <c r="H24087" s="83" t="str">
        <f t="shared" si="2261"/>
        <v>#NV</v>
      </c>
    </row>
    <row r="24088" spans="1:8">
      <c r="A24088" s="85" t="e">
        <f t="shared" si="2258"/>
        <v>#N/A</v>
      </c>
      <c r="B24088" s="91" t="str">
        <f>IF(ISNUMBER('pO2 control'!B24083),'pO2 control'!B24083,"")</f>
        <v/>
      </c>
      <c r="C24088" s="13" t="str">
        <f t="shared" si="2262"/>
        <v>INVALID</v>
      </c>
      <c r="D24088" s="87" t="e">
        <f>IF('pO2 control'!A24083="",NA(),'pO2 control'!A24083)</f>
        <v>#N/A</v>
      </c>
      <c r="E24088" s="91" t="e">
        <f t="shared" si="2259"/>
        <v>#N/A</v>
      </c>
      <c r="F24088" s="85" t="e">
        <f t="shared" si="2263"/>
        <v>#N/A</v>
      </c>
      <c r="G24088" s="83" t="e">
        <f t="shared" si="2260"/>
        <v>#N/A</v>
      </c>
      <c r="H24088" s="83" t="str">
        <f t="shared" si="2261"/>
        <v>#NV</v>
      </c>
    </row>
    <row r="24089" spans="1:8">
      <c r="A24089" s="85" t="e">
        <f t="shared" si="2258"/>
        <v>#N/A</v>
      </c>
      <c r="B24089" s="91" t="str">
        <f>IF(ISNUMBER('pO2 control'!B24084),'pO2 control'!B24084,"")</f>
        <v/>
      </c>
      <c r="C24089" s="13" t="str">
        <f t="shared" si="2262"/>
        <v>INVALID</v>
      </c>
      <c r="D24089" s="87" t="e">
        <f>IF('pO2 control'!A24084="",NA(),'pO2 control'!A24084)</f>
        <v>#N/A</v>
      </c>
      <c r="E24089" s="91" t="e">
        <f t="shared" si="2259"/>
        <v>#N/A</v>
      </c>
      <c r="F24089" s="85" t="e">
        <f t="shared" si="2263"/>
        <v>#N/A</v>
      </c>
      <c r="G24089" s="83" t="e">
        <f t="shared" si="2260"/>
        <v>#N/A</v>
      </c>
      <c r="H24089" s="83" t="str">
        <f t="shared" si="2261"/>
        <v>#NV</v>
      </c>
    </row>
    <row r="24090" spans="1:8">
      <c r="A24090" s="85" t="e">
        <f t="shared" si="2258"/>
        <v>#N/A</v>
      </c>
      <c r="B24090" s="91" t="str">
        <f>IF(ISNUMBER('pO2 control'!B24085),'pO2 control'!B24085,"")</f>
        <v/>
      </c>
      <c r="C24090" s="13" t="str">
        <f t="shared" si="2262"/>
        <v>INVALID</v>
      </c>
      <c r="D24090" s="87" t="e">
        <f>IF('pO2 control'!A24085="",NA(),'pO2 control'!A24085)</f>
        <v>#N/A</v>
      </c>
      <c r="E24090" s="91" t="e">
        <f t="shared" si="2259"/>
        <v>#N/A</v>
      </c>
      <c r="F24090" s="85" t="e">
        <f t="shared" si="2263"/>
        <v>#N/A</v>
      </c>
      <c r="G24090" s="83" t="e">
        <f t="shared" si="2260"/>
        <v>#N/A</v>
      </c>
      <c r="H24090" s="83" t="str">
        <f t="shared" si="2261"/>
        <v>#NV</v>
      </c>
    </row>
    <row r="24091" spans="1:8">
      <c r="A24091" s="85" t="e">
        <f t="shared" si="2258"/>
        <v>#N/A</v>
      </c>
      <c r="B24091" s="91" t="str">
        <f>IF(ISNUMBER('pO2 control'!B24086),'pO2 control'!B24086,"")</f>
        <v/>
      </c>
      <c r="C24091" s="13" t="str">
        <f t="shared" si="2262"/>
        <v>INVALID</v>
      </c>
      <c r="D24091" s="87" t="e">
        <f>IF('pO2 control'!A24086="",NA(),'pO2 control'!A24086)</f>
        <v>#N/A</v>
      </c>
      <c r="E24091" s="91" t="e">
        <f t="shared" si="2259"/>
        <v>#N/A</v>
      </c>
      <c r="F24091" s="85" t="e">
        <f t="shared" si="2263"/>
        <v>#N/A</v>
      </c>
      <c r="G24091" s="83" t="e">
        <f t="shared" si="2260"/>
        <v>#N/A</v>
      </c>
      <c r="H24091" s="83" t="str">
        <f t="shared" si="2261"/>
        <v>#NV</v>
      </c>
    </row>
    <row r="24092" spans="1:8">
      <c r="A24092" s="85" t="e">
        <f t="shared" si="2258"/>
        <v>#N/A</v>
      </c>
      <c r="B24092" s="91" t="str">
        <f>IF(ISNUMBER('pO2 control'!B24087),'pO2 control'!B24087,"")</f>
        <v/>
      </c>
      <c r="C24092" s="13" t="str">
        <f t="shared" si="2262"/>
        <v>INVALID</v>
      </c>
      <c r="D24092" s="87" t="e">
        <f>IF('pO2 control'!A24087="",NA(),'pO2 control'!A24087)</f>
        <v>#N/A</v>
      </c>
      <c r="E24092" s="91" t="e">
        <f t="shared" si="2259"/>
        <v>#N/A</v>
      </c>
      <c r="F24092" s="85" t="e">
        <f t="shared" si="2263"/>
        <v>#N/A</v>
      </c>
      <c r="G24092" s="83" t="e">
        <f t="shared" si="2260"/>
        <v>#N/A</v>
      </c>
      <c r="H24092" s="83" t="str">
        <f t="shared" si="2261"/>
        <v>#NV</v>
      </c>
    </row>
    <row r="24093" spans="1:8">
      <c r="A24093" s="85" t="e">
        <f t="shared" si="2258"/>
        <v>#N/A</v>
      </c>
      <c r="B24093" s="91" t="str">
        <f>IF(ISNUMBER('pO2 control'!B24088),'pO2 control'!B24088,"")</f>
        <v/>
      </c>
      <c r="C24093" s="13" t="str">
        <f t="shared" si="2262"/>
        <v>INVALID</v>
      </c>
      <c r="D24093" s="87" t="e">
        <f>IF('pO2 control'!A24088="",NA(),'pO2 control'!A24088)</f>
        <v>#N/A</v>
      </c>
      <c r="E24093" s="91" t="e">
        <f t="shared" si="2259"/>
        <v>#N/A</v>
      </c>
      <c r="F24093" s="85" t="e">
        <f t="shared" si="2263"/>
        <v>#N/A</v>
      </c>
      <c r="G24093" s="83" t="e">
        <f t="shared" si="2260"/>
        <v>#N/A</v>
      </c>
      <c r="H24093" s="83" t="str">
        <f t="shared" si="2261"/>
        <v>#NV</v>
      </c>
    </row>
    <row r="24094" spans="1:8">
      <c r="A24094" s="85" t="e">
        <f t="shared" si="2258"/>
        <v>#N/A</v>
      </c>
      <c r="B24094" s="91" t="str">
        <f>IF(ISNUMBER('pO2 control'!B24089),'pO2 control'!B24089,"")</f>
        <v/>
      </c>
      <c r="C24094" s="13" t="str">
        <f t="shared" si="2262"/>
        <v>INVALID</v>
      </c>
      <c r="D24094" s="87" t="e">
        <f>IF('pO2 control'!A24089="",NA(),'pO2 control'!A24089)</f>
        <v>#N/A</v>
      </c>
      <c r="E24094" s="91" t="e">
        <f t="shared" si="2259"/>
        <v>#N/A</v>
      </c>
      <c r="F24094" s="85" t="e">
        <f t="shared" si="2263"/>
        <v>#N/A</v>
      </c>
      <c r="G24094" s="83" t="e">
        <f t="shared" si="2260"/>
        <v>#N/A</v>
      </c>
      <c r="H24094" s="83" t="str">
        <f t="shared" si="2261"/>
        <v>#NV</v>
      </c>
    </row>
    <row r="24095" spans="1:8">
      <c r="A24095" s="85" t="e">
        <f t="shared" si="2258"/>
        <v>#N/A</v>
      </c>
      <c r="B24095" s="91" t="str">
        <f>IF(ISNUMBER('pO2 control'!B24090),'pO2 control'!B24090,"")</f>
        <v/>
      </c>
      <c r="C24095" s="13" t="str">
        <f t="shared" si="2262"/>
        <v>INVALID</v>
      </c>
      <c r="D24095" s="87" t="e">
        <f>IF('pO2 control'!A24090="",NA(),'pO2 control'!A24090)</f>
        <v>#N/A</v>
      </c>
      <c r="E24095" s="91" t="e">
        <f t="shared" si="2259"/>
        <v>#N/A</v>
      </c>
      <c r="F24095" s="85" t="e">
        <f t="shared" si="2263"/>
        <v>#N/A</v>
      </c>
      <c r="G24095" s="83" t="e">
        <f t="shared" si="2260"/>
        <v>#N/A</v>
      </c>
      <c r="H24095" s="83" t="str">
        <f t="shared" si="2261"/>
        <v>#NV</v>
      </c>
    </row>
    <row r="24096" spans="1:8">
      <c r="A24096" s="85" t="e">
        <f t="shared" si="2258"/>
        <v>#N/A</v>
      </c>
      <c r="B24096" s="91" t="str">
        <f>IF(ISNUMBER('pO2 control'!B24091),'pO2 control'!B24091,"")</f>
        <v/>
      </c>
      <c r="C24096" s="13" t="str">
        <f t="shared" si="2262"/>
        <v>INVALID</v>
      </c>
      <c r="D24096" s="87" t="e">
        <f>IF('pO2 control'!A24091="",NA(),'pO2 control'!A24091)</f>
        <v>#N/A</v>
      </c>
      <c r="E24096" s="91" t="e">
        <f t="shared" si="2259"/>
        <v>#N/A</v>
      </c>
      <c r="F24096" s="85" t="e">
        <f t="shared" si="2263"/>
        <v>#N/A</v>
      </c>
      <c r="G24096" s="83" t="e">
        <f t="shared" si="2260"/>
        <v>#N/A</v>
      </c>
      <c r="H24096" s="83" t="str">
        <f t="shared" si="2261"/>
        <v>#NV</v>
      </c>
    </row>
    <row r="24097" spans="1:8">
      <c r="A24097" s="85" t="e">
        <f t="shared" si="2258"/>
        <v>#N/A</v>
      </c>
      <c r="B24097" s="91" t="str">
        <f>IF(ISNUMBER('pO2 control'!B24092),'pO2 control'!B24092,"")</f>
        <v/>
      </c>
      <c r="C24097" s="13" t="str">
        <f t="shared" si="2262"/>
        <v>INVALID</v>
      </c>
      <c r="D24097" s="87" t="e">
        <f>IF('pO2 control'!A24092="",NA(),'pO2 control'!A24092)</f>
        <v>#N/A</v>
      </c>
      <c r="E24097" s="91" t="e">
        <f t="shared" si="2259"/>
        <v>#N/A</v>
      </c>
      <c r="F24097" s="85" t="e">
        <f t="shared" si="2263"/>
        <v>#N/A</v>
      </c>
      <c r="G24097" s="83" t="e">
        <f t="shared" si="2260"/>
        <v>#N/A</v>
      </c>
      <c r="H24097" s="83" t="str">
        <f t="shared" si="2261"/>
        <v>#NV</v>
      </c>
    </row>
    <row r="24098" spans="1:8">
      <c r="A24098" s="85" t="e">
        <f t="shared" si="2258"/>
        <v>#N/A</v>
      </c>
      <c r="B24098" s="91" t="str">
        <f>IF(ISNUMBER('pO2 control'!B24093),'pO2 control'!B24093,"")</f>
        <v/>
      </c>
      <c r="C24098" s="13" t="str">
        <f t="shared" si="2262"/>
        <v>INVALID</v>
      </c>
      <c r="D24098" s="87" t="e">
        <f>IF('pO2 control'!A24093="",NA(),'pO2 control'!A24093)</f>
        <v>#N/A</v>
      </c>
      <c r="E24098" s="91" t="e">
        <f t="shared" si="2259"/>
        <v>#N/A</v>
      </c>
      <c r="F24098" s="85" t="e">
        <f t="shared" si="2263"/>
        <v>#N/A</v>
      </c>
      <c r="G24098" s="83" t="e">
        <f t="shared" si="2260"/>
        <v>#N/A</v>
      </c>
      <c r="H24098" s="83" t="str">
        <f t="shared" si="2261"/>
        <v>#NV</v>
      </c>
    </row>
    <row r="24099" spans="1:8">
      <c r="A24099" s="85" t="e">
        <f t="shared" si="2258"/>
        <v>#N/A</v>
      </c>
      <c r="B24099" s="91" t="str">
        <f>IF(ISNUMBER('pO2 control'!B24094),'pO2 control'!B24094,"")</f>
        <v/>
      </c>
      <c r="C24099" s="13" t="str">
        <f t="shared" si="2262"/>
        <v>INVALID</v>
      </c>
      <c r="D24099" s="87" t="e">
        <f>IF('pO2 control'!A24094="",NA(),'pO2 control'!A24094)</f>
        <v>#N/A</v>
      </c>
      <c r="E24099" s="91" t="e">
        <f t="shared" si="2259"/>
        <v>#N/A</v>
      </c>
      <c r="F24099" s="85" t="e">
        <f t="shared" si="2263"/>
        <v>#N/A</v>
      </c>
      <c r="G24099" s="83" t="e">
        <f t="shared" si="2260"/>
        <v>#N/A</v>
      </c>
      <c r="H24099" s="83" t="str">
        <f t="shared" si="2261"/>
        <v>#NV</v>
      </c>
    </row>
    <row r="24100" spans="1:8">
      <c r="A24100" s="85" t="e">
        <f t="shared" si="2258"/>
        <v>#N/A</v>
      </c>
      <c r="B24100" s="91" t="str">
        <f>IF(ISNUMBER('pO2 control'!B24095),'pO2 control'!B24095,"")</f>
        <v/>
      </c>
      <c r="C24100" s="13" t="str">
        <f t="shared" si="2262"/>
        <v>INVALID</v>
      </c>
      <c r="D24100" s="87" t="e">
        <f>IF('pO2 control'!A24095="",NA(),'pO2 control'!A24095)</f>
        <v>#N/A</v>
      </c>
      <c r="E24100" s="91" t="e">
        <f t="shared" si="2259"/>
        <v>#N/A</v>
      </c>
      <c r="F24100" s="85" t="e">
        <f t="shared" si="2263"/>
        <v>#N/A</v>
      </c>
      <c r="G24100" s="83" t="e">
        <f t="shared" si="2260"/>
        <v>#N/A</v>
      </c>
      <c r="H24100" s="83" t="str">
        <f t="shared" si="2261"/>
        <v>#NV</v>
      </c>
    </row>
    <row r="24101" spans="1:8">
      <c r="A24101" s="85" t="e">
        <f t="shared" si="2258"/>
        <v>#N/A</v>
      </c>
      <c r="B24101" s="91" t="str">
        <f>IF(ISNUMBER('pO2 control'!B24096),'pO2 control'!B24096,"")</f>
        <v/>
      </c>
      <c r="C24101" s="13" t="str">
        <f t="shared" si="2262"/>
        <v>INVALID</v>
      </c>
      <c r="D24101" s="87" t="e">
        <f>IF('pO2 control'!A24096="",NA(),'pO2 control'!A24096)</f>
        <v>#N/A</v>
      </c>
      <c r="E24101" s="91" t="e">
        <f t="shared" si="2259"/>
        <v>#N/A</v>
      </c>
      <c r="F24101" s="85" t="e">
        <f t="shared" si="2263"/>
        <v>#N/A</v>
      </c>
      <c r="G24101" s="83" t="e">
        <f t="shared" si="2260"/>
        <v>#N/A</v>
      </c>
      <c r="H24101" s="83" t="str">
        <f t="shared" si="2261"/>
        <v>#NV</v>
      </c>
    </row>
    <row r="24102" spans="1:8">
      <c r="A24102" s="85" t="e">
        <f t="shared" si="2258"/>
        <v>#N/A</v>
      </c>
      <c r="B24102" s="91" t="str">
        <f>IF(ISNUMBER('pO2 control'!B24097),'pO2 control'!B24097,"")</f>
        <v/>
      </c>
      <c r="C24102" s="13" t="str">
        <f t="shared" si="2262"/>
        <v>INVALID</v>
      </c>
      <c r="D24102" s="87" t="e">
        <f>IF('pO2 control'!A24097="",NA(),'pO2 control'!A24097)</f>
        <v>#N/A</v>
      </c>
      <c r="E24102" s="91" t="e">
        <f t="shared" si="2259"/>
        <v>#N/A</v>
      </c>
      <c r="F24102" s="85" t="e">
        <f t="shared" si="2263"/>
        <v>#N/A</v>
      </c>
      <c r="G24102" s="83" t="e">
        <f t="shared" si="2260"/>
        <v>#N/A</v>
      </c>
      <c r="H24102" s="83" t="str">
        <f t="shared" si="2261"/>
        <v>#NV</v>
      </c>
    </row>
    <row r="24103" spans="1:8">
      <c r="A24103" s="85" t="e">
        <f t="shared" si="2258"/>
        <v>#N/A</v>
      </c>
      <c r="B24103" s="91" t="str">
        <f>IF(ISNUMBER('pO2 control'!B24098),'pO2 control'!B24098,"")</f>
        <v/>
      </c>
      <c r="C24103" s="13" t="str">
        <f t="shared" si="2262"/>
        <v>INVALID</v>
      </c>
      <c r="D24103" s="87" t="e">
        <f>IF('pO2 control'!A24098="",NA(),'pO2 control'!A24098)</f>
        <v>#N/A</v>
      </c>
      <c r="E24103" s="91" t="e">
        <f t="shared" si="2259"/>
        <v>#N/A</v>
      </c>
      <c r="F24103" s="85" t="e">
        <f t="shared" si="2263"/>
        <v>#N/A</v>
      </c>
      <c r="G24103" s="83" t="e">
        <f t="shared" si="2260"/>
        <v>#N/A</v>
      </c>
      <c r="H24103" s="83" t="str">
        <f t="shared" si="2261"/>
        <v>#NV</v>
      </c>
    </row>
    <row r="24104" spans="1:8">
      <c r="A24104" s="85" t="e">
        <f t="shared" si="2258"/>
        <v>#N/A</v>
      </c>
      <c r="B24104" s="91" t="str">
        <f>IF(ISNUMBER('pO2 control'!B24099),'pO2 control'!B24099,"")</f>
        <v/>
      </c>
      <c r="C24104" s="13" t="str">
        <f t="shared" si="2262"/>
        <v>INVALID</v>
      </c>
      <c r="D24104" s="87" t="e">
        <f>IF('pO2 control'!A24099="",NA(),'pO2 control'!A24099)</f>
        <v>#N/A</v>
      </c>
      <c r="E24104" s="91" t="e">
        <f t="shared" si="2259"/>
        <v>#N/A</v>
      </c>
      <c r="F24104" s="85" t="e">
        <f t="shared" si="2263"/>
        <v>#N/A</v>
      </c>
      <c r="G24104" s="83" t="e">
        <f t="shared" si="2260"/>
        <v>#N/A</v>
      </c>
      <c r="H24104" s="83" t="str">
        <f t="shared" si="2261"/>
        <v>#NV</v>
      </c>
    </row>
    <row r="24105" spans="1:8">
      <c r="A24105" s="85" t="e">
        <f t="shared" si="2258"/>
        <v>#N/A</v>
      </c>
      <c r="B24105" s="91" t="str">
        <f>IF(ISNUMBER('pO2 control'!B24100),'pO2 control'!B24100,"")</f>
        <v/>
      </c>
      <c r="C24105" s="13" t="str">
        <f t="shared" si="2262"/>
        <v>INVALID</v>
      </c>
      <c r="D24105" s="87" t="e">
        <f>IF('pO2 control'!A24100="",NA(),'pO2 control'!A24100)</f>
        <v>#N/A</v>
      </c>
      <c r="E24105" s="91" t="e">
        <f t="shared" si="2259"/>
        <v>#N/A</v>
      </c>
      <c r="F24105" s="85" t="e">
        <f t="shared" si="2263"/>
        <v>#N/A</v>
      </c>
      <c r="G24105" s="83" t="e">
        <f t="shared" si="2260"/>
        <v>#N/A</v>
      </c>
      <c r="H24105" s="83" t="str">
        <f t="shared" si="2261"/>
        <v>#NV</v>
      </c>
    </row>
    <row r="24106" spans="1:8">
      <c r="A24106" s="85" t="e">
        <f t="shared" si="2258"/>
        <v>#N/A</v>
      </c>
      <c r="B24106" s="91" t="str">
        <f>IF(ISNUMBER('pO2 control'!B24101),'pO2 control'!B24101,"")</f>
        <v/>
      </c>
      <c r="C24106" s="13" t="str">
        <f t="shared" si="2262"/>
        <v>INVALID</v>
      </c>
      <c r="D24106" s="87" t="e">
        <f>IF('pO2 control'!A24101="",NA(),'pO2 control'!A24101)</f>
        <v>#N/A</v>
      </c>
      <c r="E24106" s="91" t="e">
        <f t="shared" si="2259"/>
        <v>#N/A</v>
      </c>
      <c r="F24106" s="85" t="e">
        <f t="shared" si="2263"/>
        <v>#N/A</v>
      </c>
      <c r="G24106" s="83" t="e">
        <f t="shared" si="2260"/>
        <v>#N/A</v>
      </c>
      <c r="H24106" s="83" t="str">
        <f t="shared" si="2261"/>
        <v>#NV</v>
      </c>
    </row>
    <row r="24107" spans="1:8">
      <c r="A24107" s="85" t="e">
        <f t="shared" si="2258"/>
        <v>#N/A</v>
      </c>
      <c r="B24107" s="91" t="str">
        <f>IF(ISNUMBER('pO2 control'!B24102),'pO2 control'!B24102,"")</f>
        <v/>
      </c>
      <c r="C24107" s="13" t="str">
        <f t="shared" si="2262"/>
        <v>INVALID</v>
      </c>
      <c r="D24107" s="87" t="e">
        <f>IF('pO2 control'!A24102="",NA(),'pO2 control'!A24102)</f>
        <v>#N/A</v>
      </c>
      <c r="E24107" s="91" t="e">
        <f t="shared" si="2259"/>
        <v>#N/A</v>
      </c>
      <c r="F24107" s="85" t="e">
        <f t="shared" si="2263"/>
        <v>#N/A</v>
      </c>
      <c r="G24107" s="83" t="e">
        <f t="shared" si="2260"/>
        <v>#N/A</v>
      </c>
      <c r="H24107" s="83" t="str">
        <f t="shared" si="2261"/>
        <v>#NV</v>
      </c>
    </row>
    <row r="24108" spans="1:8">
      <c r="A24108" s="85" t="e">
        <f t="shared" si="2258"/>
        <v>#N/A</v>
      </c>
      <c r="B24108" s="91" t="str">
        <f>IF(ISNUMBER('pO2 control'!B24103),'pO2 control'!B24103,"")</f>
        <v/>
      </c>
      <c r="C24108" s="13" t="str">
        <f t="shared" si="2262"/>
        <v>INVALID</v>
      </c>
      <c r="D24108" s="87" t="e">
        <f>IF('pO2 control'!A24103="",NA(),'pO2 control'!A24103)</f>
        <v>#N/A</v>
      </c>
      <c r="E24108" s="91" t="e">
        <f t="shared" si="2259"/>
        <v>#N/A</v>
      </c>
      <c r="F24108" s="85" t="e">
        <f t="shared" si="2263"/>
        <v>#N/A</v>
      </c>
      <c r="G24108" s="83" t="e">
        <f t="shared" si="2260"/>
        <v>#N/A</v>
      </c>
      <c r="H24108" s="83" t="str">
        <f t="shared" si="2261"/>
        <v>#NV</v>
      </c>
    </row>
    <row r="24109" spans="1:8">
      <c r="A24109" s="85" t="e">
        <f t="shared" si="2258"/>
        <v>#N/A</v>
      </c>
      <c r="B24109" s="91" t="str">
        <f>IF(ISNUMBER('pO2 control'!B24104),'pO2 control'!B24104,"")</f>
        <v/>
      </c>
      <c r="C24109" s="13" t="str">
        <f t="shared" si="2262"/>
        <v>INVALID</v>
      </c>
      <c r="D24109" s="87" t="e">
        <f>IF('pO2 control'!A24104="",NA(),'pO2 control'!A24104)</f>
        <v>#N/A</v>
      </c>
      <c r="E24109" s="91" t="e">
        <f t="shared" si="2259"/>
        <v>#N/A</v>
      </c>
      <c r="F24109" s="85" t="e">
        <f t="shared" si="2263"/>
        <v>#N/A</v>
      </c>
      <c r="G24109" s="83" t="e">
        <f t="shared" si="2260"/>
        <v>#N/A</v>
      </c>
      <c r="H24109" s="83" t="str">
        <f t="shared" si="2261"/>
        <v>#NV</v>
      </c>
    </row>
    <row r="24110" spans="1:8">
      <c r="A24110" s="85" t="e">
        <f t="shared" si="2258"/>
        <v>#N/A</v>
      </c>
      <c r="B24110" s="91" t="str">
        <f>IF(ISNUMBER('pO2 control'!B24105),'pO2 control'!B24105,"")</f>
        <v/>
      </c>
      <c r="C24110" s="13" t="str">
        <f t="shared" si="2262"/>
        <v>INVALID</v>
      </c>
      <c r="D24110" s="87" t="e">
        <f>IF('pO2 control'!A24105="",NA(),'pO2 control'!A24105)</f>
        <v>#N/A</v>
      </c>
      <c r="E24110" s="91" t="e">
        <f t="shared" si="2259"/>
        <v>#N/A</v>
      </c>
      <c r="F24110" s="85" t="e">
        <f t="shared" si="2263"/>
        <v>#N/A</v>
      </c>
      <c r="G24110" s="83" t="e">
        <f t="shared" si="2260"/>
        <v>#N/A</v>
      </c>
      <c r="H24110" s="83" t="str">
        <f t="shared" si="2261"/>
        <v>#NV</v>
      </c>
    </row>
    <row r="24111" spans="1:8">
      <c r="A24111" s="85" t="e">
        <f t="shared" si="2258"/>
        <v>#N/A</v>
      </c>
      <c r="B24111" s="91" t="str">
        <f>IF(ISNUMBER('pO2 control'!B24106),'pO2 control'!B24106,"")</f>
        <v/>
      </c>
      <c r="C24111" s="13" t="str">
        <f t="shared" si="2262"/>
        <v>INVALID</v>
      </c>
      <c r="D24111" s="87" t="e">
        <f>IF('pO2 control'!A24106="",NA(),'pO2 control'!A24106)</f>
        <v>#N/A</v>
      </c>
      <c r="E24111" s="91" t="e">
        <f t="shared" si="2259"/>
        <v>#N/A</v>
      </c>
      <c r="F24111" s="85" t="e">
        <f t="shared" si="2263"/>
        <v>#N/A</v>
      </c>
      <c r="G24111" s="83" t="e">
        <f t="shared" si="2260"/>
        <v>#N/A</v>
      </c>
      <c r="H24111" s="83" t="str">
        <f t="shared" si="2261"/>
        <v>#NV</v>
      </c>
    </row>
    <row r="24112" spans="1:8">
      <c r="A24112" s="85" t="e">
        <f t="shared" si="2258"/>
        <v>#N/A</v>
      </c>
      <c r="B24112" s="91" t="str">
        <f>IF(ISNUMBER('pO2 control'!B24107),'pO2 control'!B24107,"")</f>
        <v/>
      </c>
      <c r="C24112" s="13" t="str">
        <f t="shared" si="2262"/>
        <v>INVALID</v>
      </c>
      <c r="D24112" s="87" t="e">
        <f>IF('pO2 control'!A24107="",NA(),'pO2 control'!A24107)</f>
        <v>#N/A</v>
      </c>
      <c r="E24112" s="91" t="e">
        <f t="shared" si="2259"/>
        <v>#N/A</v>
      </c>
      <c r="F24112" s="85" t="e">
        <f t="shared" si="2263"/>
        <v>#N/A</v>
      </c>
      <c r="G24112" s="83" t="e">
        <f t="shared" si="2260"/>
        <v>#N/A</v>
      </c>
      <c r="H24112" s="83" t="str">
        <f t="shared" si="2261"/>
        <v>#NV</v>
      </c>
    </row>
    <row r="24113" spans="1:8">
      <c r="A24113" s="85" t="e">
        <f t="shared" si="2258"/>
        <v>#N/A</v>
      </c>
      <c r="B24113" s="91" t="str">
        <f>IF(ISNUMBER('pO2 control'!B24108),'pO2 control'!B24108,"")</f>
        <v/>
      </c>
      <c r="C24113" s="13" t="str">
        <f t="shared" si="2262"/>
        <v>INVALID</v>
      </c>
      <c r="D24113" s="87" t="e">
        <f>IF('pO2 control'!A24108="",NA(),'pO2 control'!A24108)</f>
        <v>#N/A</v>
      </c>
      <c r="E24113" s="91" t="e">
        <f t="shared" si="2259"/>
        <v>#N/A</v>
      </c>
      <c r="F24113" s="85" t="e">
        <f t="shared" si="2263"/>
        <v>#N/A</v>
      </c>
      <c r="G24113" s="83" t="e">
        <f t="shared" si="2260"/>
        <v>#N/A</v>
      </c>
      <c r="H24113" s="83" t="str">
        <f t="shared" si="2261"/>
        <v>#NV</v>
      </c>
    </row>
    <row r="24114" spans="1:8">
      <c r="A24114" s="85" t="e">
        <f t="shared" si="2258"/>
        <v>#N/A</v>
      </c>
      <c r="B24114" s="91" t="str">
        <f>IF(ISNUMBER('pO2 control'!B24109),'pO2 control'!B24109,"")</f>
        <v/>
      </c>
      <c r="C24114" s="13" t="str">
        <f t="shared" si="2262"/>
        <v>INVALID</v>
      </c>
      <c r="D24114" s="87" t="e">
        <f>IF('pO2 control'!A24109="",NA(),'pO2 control'!A24109)</f>
        <v>#N/A</v>
      </c>
      <c r="E24114" s="91" t="e">
        <f t="shared" si="2259"/>
        <v>#N/A</v>
      </c>
      <c r="F24114" s="85" t="e">
        <f t="shared" si="2263"/>
        <v>#N/A</v>
      </c>
      <c r="G24114" s="83" t="e">
        <f t="shared" si="2260"/>
        <v>#N/A</v>
      </c>
      <c r="H24114" s="83" t="str">
        <f t="shared" si="2261"/>
        <v>#NV</v>
      </c>
    </row>
    <row r="24115" spans="1:8">
      <c r="A24115" s="85" t="e">
        <f t="shared" si="2258"/>
        <v>#N/A</v>
      </c>
      <c r="B24115" s="91" t="str">
        <f>IF(ISNUMBER('pO2 control'!B24110),'pO2 control'!B24110,"")</f>
        <v/>
      </c>
      <c r="C24115" s="13" t="str">
        <f t="shared" si="2262"/>
        <v>INVALID</v>
      </c>
      <c r="D24115" s="87" t="e">
        <f>IF('pO2 control'!A24110="",NA(),'pO2 control'!A24110)</f>
        <v>#N/A</v>
      </c>
      <c r="E24115" s="91" t="e">
        <f t="shared" si="2259"/>
        <v>#N/A</v>
      </c>
      <c r="F24115" s="85" t="e">
        <f t="shared" si="2263"/>
        <v>#N/A</v>
      </c>
      <c r="G24115" s="83" t="e">
        <f t="shared" si="2260"/>
        <v>#N/A</v>
      </c>
      <c r="H24115" s="83" t="str">
        <f t="shared" si="2261"/>
        <v>#NV</v>
      </c>
    </row>
    <row r="24116" spans="1:8">
      <c r="A24116" s="85" t="e">
        <f t="shared" si="2258"/>
        <v>#N/A</v>
      </c>
      <c r="B24116" s="91" t="str">
        <f>IF(ISNUMBER('pO2 control'!B24111),'pO2 control'!B24111,"")</f>
        <v/>
      </c>
      <c r="C24116" s="13" t="str">
        <f t="shared" si="2262"/>
        <v>INVALID</v>
      </c>
      <c r="D24116" s="87" t="e">
        <f>IF('pO2 control'!A24111="",NA(),'pO2 control'!A24111)</f>
        <v>#N/A</v>
      </c>
      <c r="E24116" s="91" t="e">
        <f t="shared" si="2259"/>
        <v>#N/A</v>
      </c>
      <c r="F24116" s="85" t="e">
        <f t="shared" si="2263"/>
        <v>#N/A</v>
      </c>
      <c r="G24116" s="83" t="e">
        <f t="shared" si="2260"/>
        <v>#N/A</v>
      </c>
      <c r="H24116" s="83" t="str">
        <f t="shared" si="2261"/>
        <v>#NV</v>
      </c>
    </row>
    <row r="24117" spans="1:8">
      <c r="A24117" s="85" t="e">
        <f t="shared" si="2258"/>
        <v>#N/A</v>
      </c>
      <c r="B24117" s="91" t="str">
        <f>IF(ISNUMBER('pO2 control'!B24112),'pO2 control'!B24112,"")</f>
        <v/>
      </c>
      <c r="C24117" s="13" t="str">
        <f t="shared" si="2262"/>
        <v>INVALID</v>
      </c>
      <c r="D24117" s="87" t="e">
        <f>IF('pO2 control'!A24112="",NA(),'pO2 control'!A24112)</f>
        <v>#N/A</v>
      </c>
      <c r="E24117" s="91" t="e">
        <f t="shared" si="2259"/>
        <v>#N/A</v>
      </c>
      <c r="F24117" s="85" t="e">
        <f t="shared" si="2263"/>
        <v>#N/A</v>
      </c>
      <c r="G24117" s="83" t="e">
        <f t="shared" si="2260"/>
        <v>#N/A</v>
      </c>
      <c r="H24117" s="83" t="str">
        <f t="shared" si="2261"/>
        <v>#NV</v>
      </c>
    </row>
    <row r="24118" spans="1:8">
      <c r="A24118" s="85" t="e">
        <f t="shared" si="2258"/>
        <v>#N/A</v>
      </c>
      <c r="B24118" s="91" t="str">
        <f>IF(ISNUMBER('pO2 control'!B24113),'pO2 control'!B24113,"")</f>
        <v/>
      </c>
      <c r="C24118" s="13" t="str">
        <f t="shared" si="2262"/>
        <v>INVALID</v>
      </c>
      <c r="D24118" s="87" t="e">
        <f>IF('pO2 control'!A24113="",NA(),'pO2 control'!A24113)</f>
        <v>#N/A</v>
      </c>
      <c r="E24118" s="91" t="e">
        <f t="shared" si="2259"/>
        <v>#N/A</v>
      </c>
      <c r="F24118" s="85" t="e">
        <f t="shared" si="2263"/>
        <v>#N/A</v>
      </c>
      <c r="G24118" s="83" t="e">
        <f t="shared" si="2260"/>
        <v>#N/A</v>
      </c>
      <c r="H24118" s="83" t="str">
        <f t="shared" si="2261"/>
        <v>#NV</v>
      </c>
    </row>
    <row r="24119" spans="1:8">
      <c r="A24119" s="85" t="e">
        <f t="shared" si="2258"/>
        <v>#N/A</v>
      </c>
      <c r="B24119" s="91" t="str">
        <f>IF(ISNUMBER('pO2 control'!B24114),'pO2 control'!B24114,"")</f>
        <v/>
      </c>
      <c r="C24119" s="13" t="str">
        <f t="shared" si="2262"/>
        <v>INVALID</v>
      </c>
      <c r="D24119" s="87" t="e">
        <f>IF('pO2 control'!A24114="",NA(),'pO2 control'!A24114)</f>
        <v>#N/A</v>
      </c>
      <c r="E24119" s="91" t="e">
        <f t="shared" si="2259"/>
        <v>#N/A</v>
      </c>
      <c r="F24119" s="85" t="e">
        <f t="shared" si="2263"/>
        <v>#N/A</v>
      </c>
      <c r="G24119" s="83" t="e">
        <f t="shared" si="2260"/>
        <v>#N/A</v>
      </c>
      <c r="H24119" s="83" t="str">
        <f t="shared" si="2261"/>
        <v>#NV</v>
      </c>
    </row>
    <row r="24120" spans="1:8">
      <c r="A24120" s="85" t="e">
        <f t="shared" si="2258"/>
        <v>#N/A</v>
      </c>
      <c r="B24120" s="91" t="str">
        <f>IF(ISNUMBER('pO2 control'!B24115),'pO2 control'!B24115,"")</f>
        <v/>
      </c>
      <c r="C24120" s="13" t="str">
        <f t="shared" si="2262"/>
        <v>INVALID</v>
      </c>
      <c r="D24120" s="87" t="e">
        <f>IF('pO2 control'!A24115="",NA(),'pO2 control'!A24115)</f>
        <v>#N/A</v>
      </c>
      <c r="E24120" s="91" t="e">
        <f t="shared" si="2259"/>
        <v>#N/A</v>
      </c>
      <c r="F24120" s="85" t="e">
        <f t="shared" si="2263"/>
        <v>#N/A</v>
      </c>
      <c r="G24120" s="83" t="e">
        <f t="shared" si="2260"/>
        <v>#N/A</v>
      </c>
      <c r="H24120" s="83" t="str">
        <f t="shared" si="2261"/>
        <v>#NV</v>
      </c>
    </row>
    <row r="24121" spans="1:8">
      <c r="A24121" s="85" t="e">
        <f t="shared" si="2258"/>
        <v>#N/A</v>
      </c>
      <c r="B24121" s="91" t="str">
        <f>IF(ISNUMBER('pO2 control'!B24116),'pO2 control'!B24116,"")</f>
        <v/>
      </c>
      <c r="C24121" s="13" t="str">
        <f t="shared" si="2262"/>
        <v>INVALID</v>
      </c>
      <c r="D24121" s="87" t="e">
        <f>IF('pO2 control'!A24116="",NA(),'pO2 control'!A24116)</f>
        <v>#N/A</v>
      </c>
      <c r="E24121" s="91" t="e">
        <f t="shared" si="2259"/>
        <v>#N/A</v>
      </c>
      <c r="F24121" s="85" t="e">
        <f t="shared" si="2263"/>
        <v>#N/A</v>
      </c>
      <c r="G24121" s="83" t="e">
        <f t="shared" si="2260"/>
        <v>#N/A</v>
      </c>
      <c r="H24121" s="83" t="str">
        <f t="shared" si="2261"/>
        <v>#NV</v>
      </c>
    </row>
    <row r="24122" spans="1:8">
      <c r="A24122" s="85" t="e">
        <f t="shared" si="2258"/>
        <v>#N/A</v>
      </c>
      <c r="B24122" s="91" t="str">
        <f>IF(ISNUMBER('pO2 control'!B24117),'pO2 control'!B24117,"")</f>
        <v/>
      </c>
      <c r="C24122" s="13" t="str">
        <f t="shared" si="2262"/>
        <v>INVALID</v>
      </c>
      <c r="D24122" s="87" t="e">
        <f>IF('pO2 control'!A24117="",NA(),'pO2 control'!A24117)</f>
        <v>#N/A</v>
      </c>
      <c r="E24122" s="91" t="e">
        <f t="shared" si="2259"/>
        <v>#N/A</v>
      </c>
      <c r="F24122" s="85" t="e">
        <f t="shared" si="2263"/>
        <v>#N/A</v>
      </c>
      <c r="G24122" s="83" t="e">
        <f t="shared" si="2260"/>
        <v>#N/A</v>
      </c>
      <c r="H24122" s="83" t="str">
        <f t="shared" si="2261"/>
        <v>#NV</v>
      </c>
    </row>
    <row r="24123" spans="1:8">
      <c r="A24123" s="85" t="e">
        <f t="shared" si="2258"/>
        <v>#N/A</v>
      </c>
      <c r="B24123" s="91" t="str">
        <f>IF(ISNUMBER('pO2 control'!B24118),'pO2 control'!B24118,"")</f>
        <v/>
      </c>
      <c r="C24123" s="13" t="str">
        <f t="shared" si="2262"/>
        <v>INVALID</v>
      </c>
      <c r="D24123" s="87" t="e">
        <f>IF('pO2 control'!A24118="",NA(),'pO2 control'!A24118)</f>
        <v>#N/A</v>
      </c>
      <c r="E24123" s="91" t="e">
        <f t="shared" si="2259"/>
        <v>#N/A</v>
      </c>
      <c r="F24123" s="85" t="e">
        <f t="shared" si="2263"/>
        <v>#N/A</v>
      </c>
      <c r="G24123" s="83" t="e">
        <f t="shared" si="2260"/>
        <v>#N/A</v>
      </c>
      <c r="H24123" s="83" t="str">
        <f t="shared" si="2261"/>
        <v>#NV</v>
      </c>
    </row>
    <row r="24124" spans="1:8">
      <c r="A24124" s="85" t="e">
        <f t="shared" si="2258"/>
        <v>#N/A</v>
      </c>
      <c r="B24124" s="91" t="str">
        <f>IF(ISNUMBER('pO2 control'!B24119),'pO2 control'!B24119,"")</f>
        <v/>
      </c>
      <c r="C24124" s="13" t="str">
        <f t="shared" si="2262"/>
        <v>INVALID</v>
      </c>
      <c r="D24124" s="87" t="e">
        <f>IF('pO2 control'!A24119="",NA(),'pO2 control'!A24119)</f>
        <v>#N/A</v>
      </c>
      <c r="E24124" s="91" t="e">
        <f t="shared" si="2259"/>
        <v>#N/A</v>
      </c>
      <c r="F24124" s="85" t="e">
        <f t="shared" si="2263"/>
        <v>#N/A</v>
      </c>
      <c r="G24124" s="83" t="e">
        <f t="shared" si="2260"/>
        <v>#N/A</v>
      </c>
      <c r="H24124" s="83" t="str">
        <f t="shared" si="2261"/>
        <v>#NV</v>
      </c>
    </row>
    <row r="24125" spans="1:8">
      <c r="A24125" s="85" t="e">
        <f t="shared" si="2258"/>
        <v>#N/A</v>
      </c>
      <c r="B24125" s="91" t="str">
        <f>IF(ISNUMBER('pO2 control'!B24120),'pO2 control'!B24120,"")</f>
        <v/>
      </c>
      <c r="C24125" s="13" t="str">
        <f t="shared" si="2262"/>
        <v>INVALID</v>
      </c>
      <c r="D24125" s="87" t="e">
        <f>IF('pO2 control'!A24120="",NA(),'pO2 control'!A24120)</f>
        <v>#N/A</v>
      </c>
      <c r="E24125" s="91" t="e">
        <f t="shared" si="2259"/>
        <v>#N/A</v>
      </c>
      <c r="F24125" s="85" t="e">
        <f t="shared" si="2263"/>
        <v>#N/A</v>
      </c>
      <c r="G24125" s="83" t="e">
        <f t="shared" si="2260"/>
        <v>#N/A</v>
      </c>
      <c r="H24125" s="83" t="str">
        <f t="shared" si="2261"/>
        <v>#NV</v>
      </c>
    </row>
    <row r="24126" spans="1:8">
      <c r="A24126" s="85" t="e">
        <f t="shared" si="2258"/>
        <v>#N/A</v>
      </c>
      <c r="B24126" s="91" t="str">
        <f>IF(ISNUMBER('pO2 control'!B24121),'pO2 control'!B24121,"")</f>
        <v/>
      </c>
      <c r="C24126" s="13" t="str">
        <f t="shared" si="2262"/>
        <v>INVALID</v>
      </c>
      <c r="D24126" s="87" t="e">
        <f>IF('pO2 control'!A24121="",NA(),'pO2 control'!A24121)</f>
        <v>#N/A</v>
      </c>
      <c r="E24126" s="91" t="e">
        <f t="shared" si="2259"/>
        <v>#N/A</v>
      </c>
      <c r="F24126" s="85" t="e">
        <f t="shared" si="2263"/>
        <v>#N/A</v>
      </c>
      <c r="G24126" s="83" t="e">
        <f t="shared" si="2260"/>
        <v>#N/A</v>
      </c>
      <c r="H24126" s="83" t="str">
        <f t="shared" si="2261"/>
        <v>#NV</v>
      </c>
    </row>
    <row r="24127" spans="1:8">
      <c r="A24127" s="85" t="e">
        <f t="shared" si="2258"/>
        <v>#N/A</v>
      </c>
      <c r="B24127" s="91" t="str">
        <f>IF(ISNUMBER('pO2 control'!B24122),'pO2 control'!B24122,"")</f>
        <v/>
      </c>
      <c r="C24127" s="13" t="str">
        <f t="shared" si="2262"/>
        <v>INVALID</v>
      </c>
      <c r="D24127" s="87" t="e">
        <f>IF('pO2 control'!A24122="",NA(),'pO2 control'!A24122)</f>
        <v>#N/A</v>
      </c>
      <c r="E24127" s="91" t="e">
        <f t="shared" si="2259"/>
        <v>#N/A</v>
      </c>
      <c r="F24127" s="85" t="e">
        <f t="shared" si="2263"/>
        <v>#N/A</v>
      </c>
      <c r="G24127" s="83" t="e">
        <f t="shared" si="2260"/>
        <v>#N/A</v>
      </c>
      <c r="H24127" s="83" t="str">
        <f t="shared" si="2261"/>
        <v>#NV</v>
      </c>
    </row>
    <row r="24128" spans="1:8">
      <c r="A24128" s="85" t="e">
        <f t="shared" si="2258"/>
        <v>#N/A</v>
      </c>
      <c r="B24128" s="91" t="str">
        <f>IF(ISNUMBER('pO2 control'!B24123),'pO2 control'!B24123,"")</f>
        <v/>
      </c>
      <c r="C24128" s="13" t="str">
        <f t="shared" si="2262"/>
        <v>INVALID</v>
      </c>
      <c r="D24128" s="87" t="e">
        <f>IF('pO2 control'!A24123="",NA(),'pO2 control'!A24123)</f>
        <v>#N/A</v>
      </c>
      <c r="E24128" s="91" t="e">
        <f t="shared" si="2259"/>
        <v>#N/A</v>
      </c>
      <c r="F24128" s="85" t="e">
        <f t="shared" si="2263"/>
        <v>#N/A</v>
      </c>
      <c r="G24128" s="83" t="e">
        <f t="shared" si="2260"/>
        <v>#N/A</v>
      </c>
      <c r="H24128" s="83" t="str">
        <f t="shared" si="2261"/>
        <v>#NV</v>
      </c>
    </row>
    <row r="24129" spans="1:8">
      <c r="A24129" s="85" t="e">
        <f t="shared" si="2258"/>
        <v>#N/A</v>
      </c>
      <c r="B24129" s="91" t="str">
        <f>IF(ISNUMBER('pO2 control'!B24124),'pO2 control'!B24124,"")</f>
        <v/>
      </c>
      <c r="C24129" s="13" t="str">
        <f t="shared" si="2262"/>
        <v>INVALID</v>
      </c>
      <c r="D24129" s="87" t="e">
        <f>IF('pO2 control'!A24124="",NA(),'pO2 control'!A24124)</f>
        <v>#N/A</v>
      </c>
      <c r="E24129" s="91" t="e">
        <f t="shared" si="2259"/>
        <v>#N/A</v>
      </c>
      <c r="F24129" s="85" t="e">
        <f t="shared" si="2263"/>
        <v>#N/A</v>
      </c>
      <c r="G24129" s="83" t="e">
        <f t="shared" si="2260"/>
        <v>#N/A</v>
      </c>
      <c r="H24129" s="83" t="str">
        <f t="shared" si="2261"/>
        <v>#NV</v>
      </c>
    </row>
    <row r="24130" spans="1:8">
      <c r="A24130" s="85" t="e">
        <f t="shared" si="2258"/>
        <v>#N/A</v>
      </c>
      <c r="B24130" s="91" t="str">
        <f>IF(ISNUMBER('pO2 control'!B24125),'pO2 control'!B24125,"")</f>
        <v/>
      </c>
      <c r="C24130" s="13" t="str">
        <f t="shared" si="2262"/>
        <v>INVALID</v>
      </c>
      <c r="D24130" s="87" t="e">
        <f>IF('pO2 control'!A24125="",NA(),'pO2 control'!A24125)</f>
        <v>#N/A</v>
      </c>
      <c r="E24130" s="91" t="e">
        <f t="shared" si="2259"/>
        <v>#N/A</v>
      </c>
      <c r="F24130" s="85" t="e">
        <f t="shared" si="2263"/>
        <v>#N/A</v>
      </c>
      <c r="G24130" s="83" t="e">
        <f t="shared" si="2260"/>
        <v>#N/A</v>
      </c>
      <c r="H24130" s="83" t="str">
        <f t="shared" si="2261"/>
        <v>#NV</v>
      </c>
    </row>
    <row r="24131" spans="1:8">
      <c r="A24131" s="85" t="e">
        <f t="shared" ref="A24131:A24194" si="2264">IF(C24131="INVALID",NA(),E24131*$C$2/100)</f>
        <v>#N/A</v>
      </c>
      <c r="B24131" s="91" t="str">
        <f>IF(ISNUMBER('pO2 control'!B24126),'pO2 control'!B24126,"")</f>
        <v/>
      </c>
      <c r="C24131" s="13" t="str">
        <f t="shared" si="2262"/>
        <v>INVALID</v>
      </c>
      <c r="D24131" s="87" t="e">
        <f>IF('pO2 control'!A24126="",NA(),'pO2 control'!A24126)</f>
        <v>#N/A</v>
      </c>
      <c r="E24131" s="91" t="e">
        <f t="shared" ref="E24131:E24194" si="2265">IF(C24131="INVALID",NA(),B24131*C24131)</f>
        <v>#N/A</v>
      </c>
      <c r="F24131" s="85" t="e">
        <f t="shared" si="2263"/>
        <v>#N/A</v>
      </c>
      <c r="G24131" s="83" t="e">
        <f t="shared" ref="G24131:G24194" si="2266">IF(D24131="",NA(),$P$2*EXP($P$3*D24131))</f>
        <v>#N/A</v>
      </c>
      <c r="H24131" s="83" t="str">
        <f t="shared" si="2261"/>
        <v>#NV</v>
      </c>
    </row>
    <row r="24132" spans="1:8">
      <c r="A24132" s="85" t="e">
        <f t="shared" si="2264"/>
        <v>#N/A</v>
      </c>
      <c r="B24132" s="91" t="str">
        <f>IF(ISNUMBER('pO2 control'!B24127),'pO2 control'!B24127,"")</f>
        <v/>
      </c>
      <c r="C24132" s="13" t="str">
        <f t="shared" si="2262"/>
        <v>INVALID</v>
      </c>
      <c r="D24132" s="87" t="e">
        <f>IF('pO2 control'!A24127="",NA(),'pO2 control'!A24127)</f>
        <v>#N/A</v>
      </c>
      <c r="E24132" s="91" t="e">
        <f t="shared" si="2265"/>
        <v>#N/A</v>
      </c>
      <c r="F24132" s="85" t="e">
        <f t="shared" si="2263"/>
        <v>#N/A</v>
      </c>
      <c r="G24132" s="83" t="e">
        <f t="shared" si="2266"/>
        <v>#N/A</v>
      </c>
      <c r="H24132" s="83" t="str">
        <f t="shared" si="2261"/>
        <v>#NV</v>
      </c>
    </row>
    <row r="24133" spans="1:8">
      <c r="A24133" s="85" t="e">
        <f t="shared" si="2264"/>
        <v>#N/A</v>
      </c>
      <c r="B24133" s="91" t="str">
        <f>IF(ISNUMBER('pO2 control'!B24128),'pO2 control'!B24128,"")</f>
        <v/>
      </c>
      <c r="C24133" s="13" t="str">
        <f t="shared" si="2262"/>
        <v>INVALID</v>
      </c>
      <c r="D24133" s="87" t="e">
        <f>IF('pO2 control'!A24128="",NA(),'pO2 control'!A24128)</f>
        <v>#N/A</v>
      </c>
      <c r="E24133" s="91" t="e">
        <f t="shared" si="2265"/>
        <v>#N/A</v>
      </c>
      <c r="F24133" s="85" t="e">
        <f t="shared" si="2263"/>
        <v>#N/A</v>
      </c>
      <c r="G24133" s="83" t="e">
        <f t="shared" si="2266"/>
        <v>#N/A</v>
      </c>
      <c r="H24133" s="83" t="str">
        <f t="shared" si="2261"/>
        <v>#NV</v>
      </c>
    </row>
    <row r="24134" spans="1:8">
      <c r="A24134" s="85" t="e">
        <f t="shared" si="2264"/>
        <v>#N/A</v>
      </c>
      <c r="B24134" s="91" t="str">
        <f>IF(ISNUMBER('pO2 control'!B24129),'pO2 control'!B24129,"")</f>
        <v/>
      </c>
      <c r="C24134" s="13" t="str">
        <f t="shared" si="2262"/>
        <v>INVALID</v>
      </c>
      <c r="D24134" s="87" t="e">
        <f>IF('pO2 control'!A24129="",NA(),'pO2 control'!A24129)</f>
        <v>#N/A</v>
      </c>
      <c r="E24134" s="91" t="e">
        <f t="shared" si="2265"/>
        <v>#N/A</v>
      </c>
      <c r="F24134" s="85" t="e">
        <f t="shared" si="2263"/>
        <v>#N/A</v>
      </c>
      <c r="G24134" s="83" t="e">
        <f t="shared" si="2266"/>
        <v>#N/A</v>
      </c>
      <c r="H24134" s="83" t="str">
        <f t="shared" si="2261"/>
        <v>#NV</v>
      </c>
    </row>
    <row r="24135" spans="1:8">
      <c r="A24135" s="85" t="e">
        <f t="shared" si="2264"/>
        <v>#N/A</v>
      </c>
      <c r="B24135" s="91" t="str">
        <f>IF(ISNUMBER('pO2 control'!B24130),'pO2 control'!B24130,"")</f>
        <v/>
      </c>
      <c r="C24135" s="13" t="str">
        <f t="shared" si="2262"/>
        <v>INVALID</v>
      </c>
      <c r="D24135" s="87" t="e">
        <f>IF('pO2 control'!A24130="",NA(),'pO2 control'!A24130)</f>
        <v>#N/A</v>
      </c>
      <c r="E24135" s="91" t="e">
        <f t="shared" si="2265"/>
        <v>#N/A</v>
      </c>
      <c r="F24135" s="85" t="e">
        <f t="shared" si="2263"/>
        <v>#N/A</v>
      </c>
      <c r="G24135" s="83" t="e">
        <f t="shared" si="2266"/>
        <v>#N/A</v>
      </c>
      <c r="H24135" s="83" t="str">
        <f t="shared" si="2261"/>
        <v>#NV</v>
      </c>
    </row>
    <row r="24136" spans="1:8">
      <c r="A24136" s="85" t="e">
        <f t="shared" si="2264"/>
        <v>#N/A</v>
      </c>
      <c r="B24136" s="91" t="str">
        <f>IF(ISNUMBER('pO2 control'!B24131),'pO2 control'!B24131,"")</f>
        <v/>
      </c>
      <c r="C24136" s="13" t="str">
        <f t="shared" si="2262"/>
        <v>INVALID</v>
      </c>
      <c r="D24136" s="87" t="e">
        <f>IF('pO2 control'!A24131="",NA(),'pO2 control'!A24131)</f>
        <v>#N/A</v>
      </c>
      <c r="E24136" s="91" t="e">
        <f t="shared" si="2265"/>
        <v>#N/A</v>
      </c>
      <c r="F24136" s="85" t="e">
        <f t="shared" si="2263"/>
        <v>#N/A</v>
      </c>
      <c r="G24136" s="83" t="e">
        <f t="shared" si="2266"/>
        <v>#N/A</v>
      </c>
      <c r="H24136" s="83" t="str">
        <f t="shared" ref="H24136:H24199" si="2267">IF(C24136="INVALID","#NV",(((A24136-A24135)/(D24136-D24135))+F24136*$D$2)/($C$2-A24136))</f>
        <v>#NV</v>
      </c>
    </row>
    <row r="24137" spans="1:8">
      <c r="A24137" s="85" t="e">
        <f t="shared" si="2264"/>
        <v>#N/A</v>
      </c>
      <c r="B24137" s="91" t="str">
        <f>IF(ISNUMBER('pO2 control'!B24132),'pO2 control'!B24132,"")</f>
        <v/>
      </c>
      <c r="C24137" s="13" t="str">
        <f t="shared" ref="C24137:C24200" si="2268">IF(AND(B24137&lt;90,B24137&gt;10),"1","INVALID")</f>
        <v>INVALID</v>
      </c>
      <c r="D24137" s="87" t="e">
        <f>IF('pO2 control'!A24132="",NA(),'pO2 control'!A24132)</f>
        <v>#N/A</v>
      </c>
      <c r="E24137" s="91" t="e">
        <f t="shared" si="2265"/>
        <v>#N/A</v>
      </c>
      <c r="F24137" s="85" t="e">
        <f t="shared" ref="F24137:F24200" si="2269">IF(G24137="",NA(),0.333*G24137)</f>
        <v>#N/A</v>
      </c>
      <c r="G24137" s="83" t="e">
        <f t="shared" si="2266"/>
        <v>#N/A</v>
      </c>
      <c r="H24137" s="83" t="str">
        <f t="shared" si="2267"/>
        <v>#NV</v>
      </c>
    </row>
    <row r="24138" spans="1:8">
      <c r="A24138" s="85" t="e">
        <f t="shared" si="2264"/>
        <v>#N/A</v>
      </c>
      <c r="B24138" s="91" t="str">
        <f>IF(ISNUMBER('pO2 control'!B24133),'pO2 control'!B24133,"")</f>
        <v/>
      </c>
      <c r="C24138" s="13" t="str">
        <f t="shared" si="2268"/>
        <v>INVALID</v>
      </c>
      <c r="D24138" s="87" t="e">
        <f>IF('pO2 control'!A24133="",NA(),'pO2 control'!A24133)</f>
        <v>#N/A</v>
      </c>
      <c r="E24138" s="91" t="e">
        <f t="shared" si="2265"/>
        <v>#N/A</v>
      </c>
      <c r="F24138" s="85" t="e">
        <f t="shared" si="2269"/>
        <v>#N/A</v>
      </c>
      <c r="G24138" s="83" t="e">
        <f t="shared" si="2266"/>
        <v>#N/A</v>
      </c>
      <c r="H24138" s="83" t="str">
        <f t="shared" si="2267"/>
        <v>#NV</v>
      </c>
    </row>
    <row r="24139" spans="1:8">
      <c r="A24139" s="85" t="e">
        <f t="shared" si="2264"/>
        <v>#N/A</v>
      </c>
      <c r="B24139" s="91" t="str">
        <f>IF(ISNUMBER('pO2 control'!B24134),'pO2 control'!B24134,"")</f>
        <v/>
      </c>
      <c r="C24139" s="13" t="str">
        <f t="shared" si="2268"/>
        <v>INVALID</v>
      </c>
      <c r="D24139" s="87" t="e">
        <f>IF('pO2 control'!A24134="",NA(),'pO2 control'!A24134)</f>
        <v>#N/A</v>
      </c>
      <c r="E24139" s="91" t="e">
        <f t="shared" si="2265"/>
        <v>#N/A</v>
      </c>
      <c r="F24139" s="85" t="e">
        <f t="shared" si="2269"/>
        <v>#N/A</v>
      </c>
      <c r="G24139" s="83" t="e">
        <f t="shared" si="2266"/>
        <v>#N/A</v>
      </c>
      <c r="H24139" s="83" t="str">
        <f t="shared" si="2267"/>
        <v>#NV</v>
      </c>
    </row>
    <row r="24140" spans="1:8">
      <c r="A24140" s="85" t="e">
        <f t="shared" si="2264"/>
        <v>#N/A</v>
      </c>
      <c r="B24140" s="91" t="str">
        <f>IF(ISNUMBER('pO2 control'!B24135),'pO2 control'!B24135,"")</f>
        <v/>
      </c>
      <c r="C24140" s="13" t="str">
        <f t="shared" si="2268"/>
        <v>INVALID</v>
      </c>
      <c r="D24140" s="87" t="e">
        <f>IF('pO2 control'!A24135="",NA(),'pO2 control'!A24135)</f>
        <v>#N/A</v>
      </c>
      <c r="E24140" s="91" t="e">
        <f t="shared" si="2265"/>
        <v>#N/A</v>
      </c>
      <c r="F24140" s="85" t="e">
        <f t="shared" si="2269"/>
        <v>#N/A</v>
      </c>
      <c r="G24140" s="83" t="e">
        <f t="shared" si="2266"/>
        <v>#N/A</v>
      </c>
      <c r="H24140" s="83" t="str">
        <f t="shared" si="2267"/>
        <v>#NV</v>
      </c>
    </row>
    <row r="24141" spans="1:8">
      <c r="A24141" s="85" t="e">
        <f t="shared" si="2264"/>
        <v>#N/A</v>
      </c>
      <c r="B24141" s="91" t="str">
        <f>IF(ISNUMBER('pO2 control'!B24136),'pO2 control'!B24136,"")</f>
        <v/>
      </c>
      <c r="C24141" s="13" t="str">
        <f t="shared" si="2268"/>
        <v>INVALID</v>
      </c>
      <c r="D24141" s="87" t="e">
        <f>IF('pO2 control'!A24136="",NA(),'pO2 control'!A24136)</f>
        <v>#N/A</v>
      </c>
      <c r="E24141" s="91" t="e">
        <f t="shared" si="2265"/>
        <v>#N/A</v>
      </c>
      <c r="F24141" s="85" t="e">
        <f t="shared" si="2269"/>
        <v>#N/A</v>
      </c>
      <c r="G24141" s="83" t="e">
        <f t="shared" si="2266"/>
        <v>#N/A</v>
      </c>
      <c r="H24141" s="83" t="str">
        <f t="shared" si="2267"/>
        <v>#NV</v>
      </c>
    </row>
    <row r="24142" spans="1:8">
      <c r="A24142" s="85" t="e">
        <f t="shared" si="2264"/>
        <v>#N/A</v>
      </c>
      <c r="B24142" s="91" t="str">
        <f>IF(ISNUMBER('pO2 control'!B24137),'pO2 control'!B24137,"")</f>
        <v/>
      </c>
      <c r="C24142" s="13" t="str">
        <f t="shared" si="2268"/>
        <v>INVALID</v>
      </c>
      <c r="D24142" s="87" t="e">
        <f>IF('pO2 control'!A24137="",NA(),'pO2 control'!A24137)</f>
        <v>#N/A</v>
      </c>
      <c r="E24142" s="91" t="e">
        <f t="shared" si="2265"/>
        <v>#N/A</v>
      </c>
      <c r="F24142" s="85" t="e">
        <f t="shared" si="2269"/>
        <v>#N/A</v>
      </c>
      <c r="G24142" s="83" t="e">
        <f t="shared" si="2266"/>
        <v>#N/A</v>
      </c>
      <c r="H24142" s="83" t="str">
        <f t="shared" si="2267"/>
        <v>#NV</v>
      </c>
    </row>
    <row r="24143" spans="1:8">
      <c r="A24143" s="85" t="e">
        <f t="shared" si="2264"/>
        <v>#N/A</v>
      </c>
      <c r="B24143" s="91" t="str">
        <f>IF(ISNUMBER('pO2 control'!B24138),'pO2 control'!B24138,"")</f>
        <v/>
      </c>
      <c r="C24143" s="13" t="str">
        <f t="shared" si="2268"/>
        <v>INVALID</v>
      </c>
      <c r="D24143" s="87" t="e">
        <f>IF('pO2 control'!A24138="",NA(),'pO2 control'!A24138)</f>
        <v>#N/A</v>
      </c>
      <c r="E24143" s="91" t="e">
        <f t="shared" si="2265"/>
        <v>#N/A</v>
      </c>
      <c r="F24143" s="85" t="e">
        <f t="shared" si="2269"/>
        <v>#N/A</v>
      </c>
      <c r="G24143" s="83" t="e">
        <f t="shared" si="2266"/>
        <v>#N/A</v>
      </c>
      <c r="H24143" s="83" t="str">
        <f t="shared" si="2267"/>
        <v>#NV</v>
      </c>
    </row>
    <row r="24144" spans="1:8">
      <c r="A24144" s="85" t="e">
        <f t="shared" si="2264"/>
        <v>#N/A</v>
      </c>
      <c r="B24144" s="91" t="str">
        <f>IF(ISNUMBER('pO2 control'!B24139),'pO2 control'!B24139,"")</f>
        <v/>
      </c>
      <c r="C24144" s="13" t="str">
        <f t="shared" si="2268"/>
        <v>INVALID</v>
      </c>
      <c r="D24144" s="87" t="e">
        <f>IF('pO2 control'!A24139="",NA(),'pO2 control'!A24139)</f>
        <v>#N/A</v>
      </c>
      <c r="E24144" s="91" t="e">
        <f t="shared" si="2265"/>
        <v>#N/A</v>
      </c>
      <c r="F24144" s="85" t="e">
        <f t="shared" si="2269"/>
        <v>#N/A</v>
      </c>
      <c r="G24144" s="83" t="e">
        <f t="shared" si="2266"/>
        <v>#N/A</v>
      </c>
      <c r="H24144" s="83" t="str">
        <f t="shared" si="2267"/>
        <v>#NV</v>
      </c>
    </row>
    <row r="24145" spans="1:8">
      <c r="A24145" s="85" t="e">
        <f t="shared" si="2264"/>
        <v>#N/A</v>
      </c>
      <c r="B24145" s="91" t="str">
        <f>IF(ISNUMBER('pO2 control'!B24140),'pO2 control'!B24140,"")</f>
        <v/>
      </c>
      <c r="C24145" s="13" t="str">
        <f t="shared" si="2268"/>
        <v>INVALID</v>
      </c>
      <c r="D24145" s="87" t="e">
        <f>IF('pO2 control'!A24140="",NA(),'pO2 control'!A24140)</f>
        <v>#N/A</v>
      </c>
      <c r="E24145" s="91" t="e">
        <f t="shared" si="2265"/>
        <v>#N/A</v>
      </c>
      <c r="F24145" s="85" t="e">
        <f t="shared" si="2269"/>
        <v>#N/A</v>
      </c>
      <c r="G24145" s="83" t="e">
        <f t="shared" si="2266"/>
        <v>#N/A</v>
      </c>
      <c r="H24145" s="83" t="str">
        <f t="shared" si="2267"/>
        <v>#NV</v>
      </c>
    </row>
    <row r="24146" spans="1:8">
      <c r="A24146" s="85" t="e">
        <f t="shared" si="2264"/>
        <v>#N/A</v>
      </c>
      <c r="B24146" s="91" t="str">
        <f>IF(ISNUMBER('pO2 control'!B24141),'pO2 control'!B24141,"")</f>
        <v/>
      </c>
      <c r="C24146" s="13" t="str">
        <f t="shared" si="2268"/>
        <v>INVALID</v>
      </c>
      <c r="D24146" s="87" t="e">
        <f>IF('pO2 control'!A24141="",NA(),'pO2 control'!A24141)</f>
        <v>#N/A</v>
      </c>
      <c r="E24146" s="91" t="e">
        <f t="shared" si="2265"/>
        <v>#N/A</v>
      </c>
      <c r="F24146" s="85" t="e">
        <f t="shared" si="2269"/>
        <v>#N/A</v>
      </c>
      <c r="G24146" s="83" t="e">
        <f t="shared" si="2266"/>
        <v>#N/A</v>
      </c>
      <c r="H24146" s="83" t="str">
        <f t="shared" si="2267"/>
        <v>#NV</v>
      </c>
    </row>
    <row r="24147" spans="1:8">
      <c r="A24147" s="85" t="e">
        <f t="shared" si="2264"/>
        <v>#N/A</v>
      </c>
      <c r="B24147" s="91" t="str">
        <f>IF(ISNUMBER('pO2 control'!B24142),'pO2 control'!B24142,"")</f>
        <v/>
      </c>
      <c r="C24147" s="13" t="str">
        <f t="shared" si="2268"/>
        <v>INVALID</v>
      </c>
      <c r="D24147" s="87" t="e">
        <f>IF('pO2 control'!A24142="",NA(),'pO2 control'!A24142)</f>
        <v>#N/A</v>
      </c>
      <c r="E24147" s="91" t="e">
        <f t="shared" si="2265"/>
        <v>#N/A</v>
      </c>
      <c r="F24147" s="85" t="e">
        <f t="shared" si="2269"/>
        <v>#N/A</v>
      </c>
      <c r="G24147" s="83" t="e">
        <f t="shared" si="2266"/>
        <v>#N/A</v>
      </c>
      <c r="H24147" s="83" t="str">
        <f t="shared" si="2267"/>
        <v>#NV</v>
      </c>
    </row>
    <row r="24148" spans="1:8">
      <c r="A24148" s="85" t="e">
        <f t="shared" si="2264"/>
        <v>#N/A</v>
      </c>
      <c r="B24148" s="91" t="str">
        <f>IF(ISNUMBER('pO2 control'!B24143),'pO2 control'!B24143,"")</f>
        <v/>
      </c>
      <c r="C24148" s="13" t="str">
        <f t="shared" si="2268"/>
        <v>INVALID</v>
      </c>
      <c r="D24148" s="87" t="e">
        <f>IF('pO2 control'!A24143="",NA(),'pO2 control'!A24143)</f>
        <v>#N/A</v>
      </c>
      <c r="E24148" s="91" t="e">
        <f t="shared" si="2265"/>
        <v>#N/A</v>
      </c>
      <c r="F24148" s="85" t="e">
        <f t="shared" si="2269"/>
        <v>#N/A</v>
      </c>
      <c r="G24148" s="83" t="e">
        <f t="shared" si="2266"/>
        <v>#N/A</v>
      </c>
      <c r="H24148" s="83" t="str">
        <f t="shared" si="2267"/>
        <v>#NV</v>
      </c>
    </row>
    <row r="24149" spans="1:8">
      <c r="A24149" s="85" t="e">
        <f t="shared" si="2264"/>
        <v>#N/A</v>
      </c>
      <c r="B24149" s="91" t="str">
        <f>IF(ISNUMBER('pO2 control'!B24144),'pO2 control'!B24144,"")</f>
        <v/>
      </c>
      <c r="C24149" s="13" t="str">
        <f t="shared" si="2268"/>
        <v>INVALID</v>
      </c>
      <c r="D24149" s="87" t="e">
        <f>IF('pO2 control'!A24144="",NA(),'pO2 control'!A24144)</f>
        <v>#N/A</v>
      </c>
      <c r="E24149" s="91" t="e">
        <f t="shared" si="2265"/>
        <v>#N/A</v>
      </c>
      <c r="F24149" s="85" t="e">
        <f t="shared" si="2269"/>
        <v>#N/A</v>
      </c>
      <c r="G24149" s="83" t="e">
        <f t="shared" si="2266"/>
        <v>#N/A</v>
      </c>
      <c r="H24149" s="83" t="str">
        <f t="shared" si="2267"/>
        <v>#NV</v>
      </c>
    </row>
    <row r="24150" spans="1:8">
      <c r="A24150" s="85" t="e">
        <f t="shared" si="2264"/>
        <v>#N/A</v>
      </c>
      <c r="B24150" s="91" t="str">
        <f>IF(ISNUMBER('pO2 control'!B24145),'pO2 control'!B24145,"")</f>
        <v/>
      </c>
      <c r="C24150" s="13" t="str">
        <f t="shared" si="2268"/>
        <v>INVALID</v>
      </c>
      <c r="D24150" s="87" t="e">
        <f>IF('pO2 control'!A24145="",NA(),'pO2 control'!A24145)</f>
        <v>#N/A</v>
      </c>
      <c r="E24150" s="91" t="e">
        <f t="shared" si="2265"/>
        <v>#N/A</v>
      </c>
      <c r="F24150" s="85" t="e">
        <f t="shared" si="2269"/>
        <v>#N/A</v>
      </c>
      <c r="G24150" s="83" t="e">
        <f t="shared" si="2266"/>
        <v>#N/A</v>
      </c>
      <c r="H24150" s="83" t="str">
        <f t="shared" si="2267"/>
        <v>#NV</v>
      </c>
    </row>
    <row r="24151" spans="1:8">
      <c r="A24151" s="85" t="e">
        <f t="shared" si="2264"/>
        <v>#N/A</v>
      </c>
      <c r="B24151" s="91" t="str">
        <f>IF(ISNUMBER('pO2 control'!B24146),'pO2 control'!B24146,"")</f>
        <v/>
      </c>
      <c r="C24151" s="13" t="str">
        <f t="shared" si="2268"/>
        <v>INVALID</v>
      </c>
      <c r="D24151" s="87" t="e">
        <f>IF('pO2 control'!A24146="",NA(),'pO2 control'!A24146)</f>
        <v>#N/A</v>
      </c>
      <c r="E24151" s="91" t="e">
        <f t="shared" si="2265"/>
        <v>#N/A</v>
      </c>
      <c r="F24151" s="85" t="e">
        <f t="shared" si="2269"/>
        <v>#N/A</v>
      </c>
      <c r="G24151" s="83" t="e">
        <f t="shared" si="2266"/>
        <v>#N/A</v>
      </c>
      <c r="H24151" s="83" t="str">
        <f t="shared" si="2267"/>
        <v>#NV</v>
      </c>
    </row>
    <row r="24152" spans="1:8">
      <c r="A24152" s="85" t="e">
        <f t="shared" si="2264"/>
        <v>#N/A</v>
      </c>
      <c r="B24152" s="91" t="str">
        <f>IF(ISNUMBER('pO2 control'!B24147),'pO2 control'!B24147,"")</f>
        <v/>
      </c>
      <c r="C24152" s="13" t="str">
        <f t="shared" si="2268"/>
        <v>INVALID</v>
      </c>
      <c r="D24152" s="87" t="e">
        <f>IF('pO2 control'!A24147="",NA(),'pO2 control'!A24147)</f>
        <v>#N/A</v>
      </c>
      <c r="E24152" s="91" t="e">
        <f t="shared" si="2265"/>
        <v>#N/A</v>
      </c>
      <c r="F24152" s="85" t="e">
        <f t="shared" si="2269"/>
        <v>#N/A</v>
      </c>
      <c r="G24152" s="83" t="e">
        <f t="shared" si="2266"/>
        <v>#N/A</v>
      </c>
      <c r="H24152" s="83" t="str">
        <f t="shared" si="2267"/>
        <v>#NV</v>
      </c>
    </row>
    <row r="24153" spans="1:8">
      <c r="A24153" s="85" t="e">
        <f t="shared" si="2264"/>
        <v>#N/A</v>
      </c>
      <c r="B24153" s="91" t="str">
        <f>IF(ISNUMBER('pO2 control'!B24148),'pO2 control'!B24148,"")</f>
        <v/>
      </c>
      <c r="C24153" s="13" t="str">
        <f t="shared" si="2268"/>
        <v>INVALID</v>
      </c>
      <c r="D24153" s="87" t="e">
        <f>IF('pO2 control'!A24148="",NA(),'pO2 control'!A24148)</f>
        <v>#N/A</v>
      </c>
      <c r="E24153" s="91" t="e">
        <f t="shared" si="2265"/>
        <v>#N/A</v>
      </c>
      <c r="F24153" s="85" t="e">
        <f t="shared" si="2269"/>
        <v>#N/A</v>
      </c>
      <c r="G24153" s="83" t="e">
        <f t="shared" si="2266"/>
        <v>#N/A</v>
      </c>
      <c r="H24153" s="83" t="str">
        <f t="shared" si="2267"/>
        <v>#NV</v>
      </c>
    </row>
    <row r="24154" spans="1:8">
      <c r="A24154" s="85" t="e">
        <f t="shared" si="2264"/>
        <v>#N/A</v>
      </c>
      <c r="B24154" s="91" t="str">
        <f>IF(ISNUMBER('pO2 control'!B24149),'pO2 control'!B24149,"")</f>
        <v/>
      </c>
      <c r="C24154" s="13" t="str">
        <f t="shared" si="2268"/>
        <v>INVALID</v>
      </c>
      <c r="D24154" s="87" t="e">
        <f>IF('pO2 control'!A24149="",NA(),'pO2 control'!A24149)</f>
        <v>#N/A</v>
      </c>
      <c r="E24154" s="91" t="e">
        <f t="shared" si="2265"/>
        <v>#N/A</v>
      </c>
      <c r="F24154" s="85" t="e">
        <f t="shared" si="2269"/>
        <v>#N/A</v>
      </c>
      <c r="G24154" s="83" t="e">
        <f t="shared" si="2266"/>
        <v>#N/A</v>
      </c>
      <c r="H24154" s="83" t="str">
        <f t="shared" si="2267"/>
        <v>#NV</v>
      </c>
    </row>
    <row r="24155" spans="1:8">
      <c r="A24155" s="85" t="e">
        <f t="shared" si="2264"/>
        <v>#N/A</v>
      </c>
      <c r="B24155" s="91" t="str">
        <f>IF(ISNUMBER('pO2 control'!B24150),'pO2 control'!B24150,"")</f>
        <v/>
      </c>
      <c r="C24155" s="13" t="str">
        <f t="shared" si="2268"/>
        <v>INVALID</v>
      </c>
      <c r="D24155" s="87" t="e">
        <f>IF('pO2 control'!A24150="",NA(),'pO2 control'!A24150)</f>
        <v>#N/A</v>
      </c>
      <c r="E24155" s="91" t="e">
        <f t="shared" si="2265"/>
        <v>#N/A</v>
      </c>
      <c r="F24155" s="85" t="e">
        <f t="shared" si="2269"/>
        <v>#N/A</v>
      </c>
      <c r="G24155" s="83" t="e">
        <f t="shared" si="2266"/>
        <v>#N/A</v>
      </c>
      <c r="H24155" s="83" t="str">
        <f t="shared" si="2267"/>
        <v>#NV</v>
      </c>
    </row>
    <row r="24156" spans="1:8">
      <c r="A24156" s="85" t="e">
        <f t="shared" si="2264"/>
        <v>#N/A</v>
      </c>
      <c r="B24156" s="91" t="str">
        <f>IF(ISNUMBER('pO2 control'!B24151),'pO2 control'!B24151,"")</f>
        <v/>
      </c>
      <c r="C24156" s="13" t="str">
        <f t="shared" si="2268"/>
        <v>INVALID</v>
      </c>
      <c r="D24156" s="87" t="e">
        <f>IF('pO2 control'!A24151="",NA(),'pO2 control'!A24151)</f>
        <v>#N/A</v>
      </c>
      <c r="E24156" s="91" t="e">
        <f t="shared" si="2265"/>
        <v>#N/A</v>
      </c>
      <c r="F24156" s="85" t="e">
        <f t="shared" si="2269"/>
        <v>#N/A</v>
      </c>
      <c r="G24156" s="83" t="e">
        <f t="shared" si="2266"/>
        <v>#N/A</v>
      </c>
      <c r="H24156" s="83" t="str">
        <f t="shared" si="2267"/>
        <v>#NV</v>
      </c>
    </row>
    <row r="24157" spans="1:8">
      <c r="A24157" s="85" t="e">
        <f t="shared" si="2264"/>
        <v>#N/A</v>
      </c>
      <c r="B24157" s="91" t="str">
        <f>IF(ISNUMBER('pO2 control'!B24152),'pO2 control'!B24152,"")</f>
        <v/>
      </c>
      <c r="C24157" s="13" t="str">
        <f t="shared" si="2268"/>
        <v>INVALID</v>
      </c>
      <c r="D24157" s="87" t="e">
        <f>IF('pO2 control'!A24152="",NA(),'pO2 control'!A24152)</f>
        <v>#N/A</v>
      </c>
      <c r="E24157" s="91" t="e">
        <f t="shared" si="2265"/>
        <v>#N/A</v>
      </c>
      <c r="F24157" s="85" t="e">
        <f t="shared" si="2269"/>
        <v>#N/A</v>
      </c>
      <c r="G24157" s="83" t="e">
        <f t="shared" si="2266"/>
        <v>#N/A</v>
      </c>
      <c r="H24157" s="83" t="str">
        <f t="shared" si="2267"/>
        <v>#NV</v>
      </c>
    </row>
    <row r="24158" spans="1:8">
      <c r="A24158" s="85" t="e">
        <f t="shared" si="2264"/>
        <v>#N/A</v>
      </c>
      <c r="B24158" s="91" t="str">
        <f>IF(ISNUMBER('pO2 control'!B24153),'pO2 control'!B24153,"")</f>
        <v/>
      </c>
      <c r="C24158" s="13" t="str">
        <f t="shared" si="2268"/>
        <v>INVALID</v>
      </c>
      <c r="D24158" s="87" t="e">
        <f>IF('pO2 control'!A24153="",NA(),'pO2 control'!A24153)</f>
        <v>#N/A</v>
      </c>
      <c r="E24158" s="91" t="e">
        <f t="shared" si="2265"/>
        <v>#N/A</v>
      </c>
      <c r="F24158" s="85" t="e">
        <f t="shared" si="2269"/>
        <v>#N/A</v>
      </c>
      <c r="G24158" s="83" t="e">
        <f t="shared" si="2266"/>
        <v>#N/A</v>
      </c>
      <c r="H24158" s="83" t="str">
        <f t="shared" si="2267"/>
        <v>#NV</v>
      </c>
    </row>
    <row r="24159" spans="1:8">
      <c r="A24159" s="85" t="e">
        <f t="shared" si="2264"/>
        <v>#N/A</v>
      </c>
      <c r="B24159" s="91" t="str">
        <f>IF(ISNUMBER('pO2 control'!B24154),'pO2 control'!B24154,"")</f>
        <v/>
      </c>
      <c r="C24159" s="13" t="str">
        <f t="shared" si="2268"/>
        <v>INVALID</v>
      </c>
      <c r="D24159" s="87" t="e">
        <f>IF('pO2 control'!A24154="",NA(),'pO2 control'!A24154)</f>
        <v>#N/A</v>
      </c>
      <c r="E24159" s="91" t="e">
        <f t="shared" si="2265"/>
        <v>#N/A</v>
      </c>
      <c r="F24159" s="85" t="e">
        <f t="shared" si="2269"/>
        <v>#N/A</v>
      </c>
      <c r="G24159" s="83" t="e">
        <f t="shared" si="2266"/>
        <v>#N/A</v>
      </c>
      <c r="H24159" s="83" t="str">
        <f t="shared" si="2267"/>
        <v>#NV</v>
      </c>
    </row>
    <row r="24160" spans="1:8">
      <c r="A24160" s="85" t="e">
        <f t="shared" si="2264"/>
        <v>#N/A</v>
      </c>
      <c r="B24160" s="91" t="str">
        <f>IF(ISNUMBER('pO2 control'!B24155),'pO2 control'!B24155,"")</f>
        <v/>
      </c>
      <c r="C24160" s="13" t="str">
        <f t="shared" si="2268"/>
        <v>INVALID</v>
      </c>
      <c r="D24160" s="87" t="e">
        <f>IF('pO2 control'!A24155="",NA(),'pO2 control'!A24155)</f>
        <v>#N/A</v>
      </c>
      <c r="E24160" s="91" t="e">
        <f t="shared" si="2265"/>
        <v>#N/A</v>
      </c>
      <c r="F24160" s="85" t="e">
        <f t="shared" si="2269"/>
        <v>#N/A</v>
      </c>
      <c r="G24160" s="83" t="e">
        <f t="shared" si="2266"/>
        <v>#N/A</v>
      </c>
      <c r="H24160" s="83" t="str">
        <f t="shared" si="2267"/>
        <v>#NV</v>
      </c>
    </row>
    <row r="24161" spans="1:8">
      <c r="A24161" s="85" t="e">
        <f t="shared" si="2264"/>
        <v>#N/A</v>
      </c>
      <c r="B24161" s="91" t="str">
        <f>IF(ISNUMBER('pO2 control'!B24156),'pO2 control'!B24156,"")</f>
        <v/>
      </c>
      <c r="C24161" s="13" t="str">
        <f t="shared" si="2268"/>
        <v>INVALID</v>
      </c>
      <c r="D24161" s="87" t="e">
        <f>IF('pO2 control'!A24156="",NA(),'pO2 control'!A24156)</f>
        <v>#N/A</v>
      </c>
      <c r="E24161" s="91" t="e">
        <f t="shared" si="2265"/>
        <v>#N/A</v>
      </c>
      <c r="F24161" s="85" t="e">
        <f t="shared" si="2269"/>
        <v>#N/A</v>
      </c>
      <c r="G24161" s="83" t="e">
        <f t="shared" si="2266"/>
        <v>#N/A</v>
      </c>
      <c r="H24161" s="83" t="str">
        <f t="shared" si="2267"/>
        <v>#NV</v>
      </c>
    </row>
    <row r="24162" spans="1:8">
      <c r="A24162" s="85" t="e">
        <f t="shared" si="2264"/>
        <v>#N/A</v>
      </c>
      <c r="B24162" s="91" t="str">
        <f>IF(ISNUMBER('pO2 control'!B24157),'pO2 control'!B24157,"")</f>
        <v/>
      </c>
      <c r="C24162" s="13" t="str">
        <f t="shared" si="2268"/>
        <v>INVALID</v>
      </c>
      <c r="D24162" s="87" t="e">
        <f>IF('pO2 control'!A24157="",NA(),'pO2 control'!A24157)</f>
        <v>#N/A</v>
      </c>
      <c r="E24162" s="91" t="e">
        <f t="shared" si="2265"/>
        <v>#N/A</v>
      </c>
      <c r="F24162" s="85" t="e">
        <f t="shared" si="2269"/>
        <v>#N/A</v>
      </c>
      <c r="G24162" s="83" t="e">
        <f t="shared" si="2266"/>
        <v>#N/A</v>
      </c>
      <c r="H24162" s="83" t="str">
        <f t="shared" si="2267"/>
        <v>#NV</v>
      </c>
    </row>
    <row r="24163" spans="1:8">
      <c r="A24163" s="85" t="e">
        <f t="shared" si="2264"/>
        <v>#N/A</v>
      </c>
      <c r="B24163" s="91" t="str">
        <f>IF(ISNUMBER('pO2 control'!B24158),'pO2 control'!B24158,"")</f>
        <v/>
      </c>
      <c r="C24163" s="13" t="str">
        <f t="shared" si="2268"/>
        <v>INVALID</v>
      </c>
      <c r="D24163" s="87" t="e">
        <f>IF('pO2 control'!A24158="",NA(),'pO2 control'!A24158)</f>
        <v>#N/A</v>
      </c>
      <c r="E24163" s="91" t="e">
        <f t="shared" si="2265"/>
        <v>#N/A</v>
      </c>
      <c r="F24163" s="85" t="e">
        <f t="shared" si="2269"/>
        <v>#N/A</v>
      </c>
      <c r="G24163" s="83" t="e">
        <f t="shared" si="2266"/>
        <v>#N/A</v>
      </c>
      <c r="H24163" s="83" t="str">
        <f t="shared" si="2267"/>
        <v>#NV</v>
      </c>
    </row>
    <row r="24164" spans="1:8">
      <c r="A24164" s="85" t="e">
        <f t="shared" si="2264"/>
        <v>#N/A</v>
      </c>
      <c r="B24164" s="91" t="str">
        <f>IF(ISNUMBER('pO2 control'!B24159),'pO2 control'!B24159,"")</f>
        <v/>
      </c>
      <c r="C24164" s="13" t="str">
        <f t="shared" si="2268"/>
        <v>INVALID</v>
      </c>
      <c r="D24164" s="87" t="e">
        <f>IF('pO2 control'!A24159="",NA(),'pO2 control'!A24159)</f>
        <v>#N/A</v>
      </c>
      <c r="E24164" s="91" t="e">
        <f t="shared" si="2265"/>
        <v>#N/A</v>
      </c>
      <c r="F24164" s="85" t="e">
        <f t="shared" si="2269"/>
        <v>#N/A</v>
      </c>
      <c r="G24164" s="83" t="e">
        <f t="shared" si="2266"/>
        <v>#N/A</v>
      </c>
      <c r="H24164" s="83" t="str">
        <f t="shared" si="2267"/>
        <v>#NV</v>
      </c>
    </row>
    <row r="24165" spans="1:8">
      <c r="A24165" s="85" t="e">
        <f t="shared" si="2264"/>
        <v>#N/A</v>
      </c>
      <c r="B24165" s="91" t="str">
        <f>IF(ISNUMBER('pO2 control'!B24160),'pO2 control'!B24160,"")</f>
        <v/>
      </c>
      <c r="C24165" s="13" t="str">
        <f t="shared" si="2268"/>
        <v>INVALID</v>
      </c>
      <c r="D24165" s="87" t="e">
        <f>IF('pO2 control'!A24160="",NA(),'pO2 control'!A24160)</f>
        <v>#N/A</v>
      </c>
      <c r="E24165" s="91" t="e">
        <f t="shared" si="2265"/>
        <v>#N/A</v>
      </c>
      <c r="F24165" s="85" t="e">
        <f t="shared" si="2269"/>
        <v>#N/A</v>
      </c>
      <c r="G24165" s="83" t="e">
        <f t="shared" si="2266"/>
        <v>#N/A</v>
      </c>
      <c r="H24165" s="83" t="str">
        <f t="shared" si="2267"/>
        <v>#NV</v>
      </c>
    </row>
    <row r="24166" spans="1:8">
      <c r="A24166" s="85" t="e">
        <f t="shared" si="2264"/>
        <v>#N/A</v>
      </c>
      <c r="B24166" s="91" t="str">
        <f>IF(ISNUMBER('pO2 control'!B24161),'pO2 control'!B24161,"")</f>
        <v/>
      </c>
      <c r="C24166" s="13" t="str">
        <f t="shared" si="2268"/>
        <v>INVALID</v>
      </c>
      <c r="D24166" s="87" t="e">
        <f>IF('pO2 control'!A24161="",NA(),'pO2 control'!A24161)</f>
        <v>#N/A</v>
      </c>
      <c r="E24166" s="91" t="e">
        <f t="shared" si="2265"/>
        <v>#N/A</v>
      </c>
      <c r="F24166" s="85" t="e">
        <f t="shared" si="2269"/>
        <v>#N/A</v>
      </c>
      <c r="G24166" s="83" t="e">
        <f t="shared" si="2266"/>
        <v>#N/A</v>
      </c>
      <c r="H24166" s="83" t="str">
        <f t="shared" si="2267"/>
        <v>#NV</v>
      </c>
    </row>
    <row r="24167" spans="1:8">
      <c r="A24167" s="85" t="e">
        <f t="shared" si="2264"/>
        <v>#N/A</v>
      </c>
      <c r="B24167" s="91" t="str">
        <f>IF(ISNUMBER('pO2 control'!B24162),'pO2 control'!B24162,"")</f>
        <v/>
      </c>
      <c r="C24167" s="13" t="str">
        <f t="shared" si="2268"/>
        <v>INVALID</v>
      </c>
      <c r="D24167" s="87" t="e">
        <f>IF('pO2 control'!A24162="",NA(),'pO2 control'!A24162)</f>
        <v>#N/A</v>
      </c>
      <c r="E24167" s="91" t="e">
        <f t="shared" si="2265"/>
        <v>#N/A</v>
      </c>
      <c r="F24167" s="85" t="e">
        <f t="shared" si="2269"/>
        <v>#N/A</v>
      </c>
      <c r="G24167" s="83" t="e">
        <f t="shared" si="2266"/>
        <v>#N/A</v>
      </c>
      <c r="H24167" s="83" t="str">
        <f t="shared" si="2267"/>
        <v>#NV</v>
      </c>
    </row>
    <row r="24168" spans="1:8">
      <c r="A24168" s="85" t="e">
        <f t="shared" si="2264"/>
        <v>#N/A</v>
      </c>
      <c r="B24168" s="91" t="str">
        <f>IF(ISNUMBER('pO2 control'!B24163),'pO2 control'!B24163,"")</f>
        <v/>
      </c>
      <c r="C24168" s="13" t="str">
        <f t="shared" si="2268"/>
        <v>INVALID</v>
      </c>
      <c r="D24168" s="87" t="e">
        <f>IF('pO2 control'!A24163="",NA(),'pO2 control'!A24163)</f>
        <v>#N/A</v>
      </c>
      <c r="E24168" s="91" t="e">
        <f t="shared" si="2265"/>
        <v>#N/A</v>
      </c>
      <c r="F24168" s="85" t="e">
        <f t="shared" si="2269"/>
        <v>#N/A</v>
      </c>
      <c r="G24168" s="83" t="e">
        <f t="shared" si="2266"/>
        <v>#N/A</v>
      </c>
      <c r="H24168" s="83" t="str">
        <f t="shared" si="2267"/>
        <v>#NV</v>
      </c>
    </row>
    <row r="24169" spans="1:8">
      <c r="A24169" s="85" t="e">
        <f t="shared" si="2264"/>
        <v>#N/A</v>
      </c>
      <c r="B24169" s="91" t="str">
        <f>IF(ISNUMBER('pO2 control'!B24164),'pO2 control'!B24164,"")</f>
        <v/>
      </c>
      <c r="C24169" s="13" t="str">
        <f t="shared" si="2268"/>
        <v>INVALID</v>
      </c>
      <c r="D24169" s="87" t="e">
        <f>IF('pO2 control'!A24164="",NA(),'pO2 control'!A24164)</f>
        <v>#N/A</v>
      </c>
      <c r="E24169" s="91" t="e">
        <f t="shared" si="2265"/>
        <v>#N/A</v>
      </c>
      <c r="F24169" s="85" t="e">
        <f t="shared" si="2269"/>
        <v>#N/A</v>
      </c>
      <c r="G24169" s="83" t="e">
        <f t="shared" si="2266"/>
        <v>#N/A</v>
      </c>
      <c r="H24169" s="83" t="str">
        <f t="shared" si="2267"/>
        <v>#NV</v>
      </c>
    </row>
    <row r="24170" spans="1:8">
      <c r="A24170" s="85" t="e">
        <f t="shared" si="2264"/>
        <v>#N/A</v>
      </c>
      <c r="B24170" s="91" t="str">
        <f>IF(ISNUMBER('pO2 control'!B24165),'pO2 control'!B24165,"")</f>
        <v/>
      </c>
      <c r="C24170" s="13" t="str">
        <f t="shared" si="2268"/>
        <v>INVALID</v>
      </c>
      <c r="D24170" s="87" t="e">
        <f>IF('pO2 control'!A24165="",NA(),'pO2 control'!A24165)</f>
        <v>#N/A</v>
      </c>
      <c r="E24170" s="91" t="e">
        <f t="shared" si="2265"/>
        <v>#N/A</v>
      </c>
      <c r="F24170" s="85" t="e">
        <f t="shared" si="2269"/>
        <v>#N/A</v>
      </c>
      <c r="G24170" s="83" t="e">
        <f t="shared" si="2266"/>
        <v>#N/A</v>
      </c>
      <c r="H24170" s="83" t="str">
        <f t="shared" si="2267"/>
        <v>#NV</v>
      </c>
    </row>
    <row r="24171" spans="1:8">
      <c r="A24171" s="85" t="e">
        <f t="shared" si="2264"/>
        <v>#N/A</v>
      </c>
      <c r="B24171" s="91" t="str">
        <f>IF(ISNUMBER('pO2 control'!B24166),'pO2 control'!B24166,"")</f>
        <v/>
      </c>
      <c r="C24171" s="13" t="str">
        <f t="shared" si="2268"/>
        <v>INVALID</v>
      </c>
      <c r="D24171" s="87" t="e">
        <f>IF('pO2 control'!A24166="",NA(),'pO2 control'!A24166)</f>
        <v>#N/A</v>
      </c>
      <c r="E24171" s="91" t="e">
        <f t="shared" si="2265"/>
        <v>#N/A</v>
      </c>
      <c r="F24171" s="85" t="e">
        <f t="shared" si="2269"/>
        <v>#N/A</v>
      </c>
      <c r="G24171" s="83" t="e">
        <f t="shared" si="2266"/>
        <v>#N/A</v>
      </c>
      <c r="H24171" s="83" t="str">
        <f t="shared" si="2267"/>
        <v>#NV</v>
      </c>
    </row>
    <row r="24172" spans="1:8">
      <c r="A24172" s="85" t="e">
        <f t="shared" si="2264"/>
        <v>#N/A</v>
      </c>
      <c r="B24172" s="91" t="str">
        <f>IF(ISNUMBER('pO2 control'!B24167),'pO2 control'!B24167,"")</f>
        <v/>
      </c>
      <c r="C24172" s="13" t="str">
        <f t="shared" si="2268"/>
        <v>INVALID</v>
      </c>
      <c r="D24172" s="87" t="e">
        <f>IF('pO2 control'!A24167="",NA(),'pO2 control'!A24167)</f>
        <v>#N/A</v>
      </c>
      <c r="E24172" s="91" t="e">
        <f t="shared" si="2265"/>
        <v>#N/A</v>
      </c>
      <c r="F24172" s="85" t="e">
        <f t="shared" si="2269"/>
        <v>#N/A</v>
      </c>
      <c r="G24172" s="83" t="e">
        <f t="shared" si="2266"/>
        <v>#N/A</v>
      </c>
      <c r="H24172" s="83" t="str">
        <f t="shared" si="2267"/>
        <v>#NV</v>
      </c>
    </row>
    <row r="24173" spans="1:8">
      <c r="A24173" s="85" t="e">
        <f t="shared" si="2264"/>
        <v>#N/A</v>
      </c>
      <c r="B24173" s="91" t="str">
        <f>IF(ISNUMBER('pO2 control'!B24168),'pO2 control'!B24168,"")</f>
        <v/>
      </c>
      <c r="C24173" s="13" t="str">
        <f t="shared" si="2268"/>
        <v>INVALID</v>
      </c>
      <c r="D24173" s="87" t="e">
        <f>IF('pO2 control'!A24168="",NA(),'pO2 control'!A24168)</f>
        <v>#N/A</v>
      </c>
      <c r="E24173" s="91" t="e">
        <f t="shared" si="2265"/>
        <v>#N/A</v>
      </c>
      <c r="F24173" s="85" t="e">
        <f t="shared" si="2269"/>
        <v>#N/A</v>
      </c>
      <c r="G24173" s="83" t="e">
        <f t="shared" si="2266"/>
        <v>#N/A</v>
      </c>
      <c r="H24173" s="83" t="str">
        <f t="shared" si="2267"/>
        <v>#NV</v>
      </c>
    </row>
    <row r="24174" spans="1:8">
      <c r="A24174" s="85" t="e">
        <f t="shared" si="2264"/>
        <v>#N/A</v>
      </c>
      <c r="B24174" s="91" t="str">
        <f>IF(ISNUMBER('pO2 control'!B24169),'pO2 control'!B24169,"")</f>
        <v/>
      </c>
      <c r="C24174" s="13" t="str">
        <f t="shared" si="2268"/>
        <v>INVALID</v>
      </c>
      <c r="D24174" s="87" t="e">
        <f>IF('pO2 control'!A24169="",NA(),'pO2 control'!A24169)</f>
        <v>#N/A</v>
      </c>
      <c r="E24174" s="91" t="e">
        <f t="shared" si="2265"/>
        <v>#N/A</v>
      </c>
      <c r="F24174" s="85" t="e">
        <f t="shared" si="2269"/>
        <v>#N/A</v>
      </c>
      <c r="G24174" s="83" t="e">
        <f t="shared" si="2266"/>
        <v>#N/A</v>
      </c>
      <c r="H24174" s="83" t="str">
        <f t="shared" si="2267"/>
        <v>#NV</v>
      </c>
    </row>
    <row r="24175" spans="1:8">
      <c r="A24175" s="85" t="e">
        <f t="shared" si="2264"/>
        <v>#N/A</v>
      </c>
      <c r="B24175" s="91" t="str">
        <f>IF(ISNUMBER('pO2 control'!B24170),'pO2 control'!B24170,"")</f>
        <v/>
      </c>
      <c r="C24175" s="13" t="str">
        <f t="shared" si="2268"/>
        <v>INVALID</v>
      </c>
      <c r="D24175" s="87" t="e">
        <f>IF('pO2 control'!A24170="",NA(),'pO2 control'!A24170)</f>
        <v>#N/A</v>
      </c>
      <c r="E24175" s="91" t="e">
        <f t="shared" si="2265"/>
        <v>#N/A</v>
      </c>
      <c r="F24175" s="85" t="e">
        <f t="shared" si="2269"/>
        <v>#N/A</v>
      </c>
      <c r="G24175" s="83" t="e">
        <f t="shared" si="2266"/>
        <v>#N/A</v>
      </c>
      <c r="H24175" s="83" t="str">
        <f t="shared" si="2267"/>
        <v>#NV</v>
      </c>
    </row>
    <row r="24176" spans="1:8">
      <c r="A24176" s="85" t="e">
        <f t="shared" si="2264"/>
        <v>#N/A</v>
      </c>
      <c r="B24176" s="91" t="str">
        <f>IF(ISNUMBER('pO2 control'!B24171),'pO2 control'!B24171,"")</f>
        <v/>
      </c>
      <c r="C24176" s="13" t="str">
        <f t="shared" si="2268"/>
        <v>INVALID</v>
      </c>
      <c r="D24176" s="87" t="e">
        <f>IF('pO2 control'!A24171="",NA(),'pO2 control'!A24171)</f>
        <v>#N/A</v>
      </c>
      <c r="E24176" s="91" t="e">
        <f t="shared" si="2265"/>
        <v>#N/A</v>
      </c>
      <c r="F24176" s="85" t="e">
        <f t="shared" si="2269"/>
        <v>#N/A</v>
      </c>
      <c r="G24176" s="83" t="e">
        <f t="shared" si="2266"/>
        <v>#N/A</v>
      </c>
      <c r="H24176" s="83" t="str">
        <f t="shared" si="2267"/>
        <v>#NV</v>
      </c>
    </row>
    <row r="24177" spans="1:8">
      <c r="A24177" s="85" t="e">
        <f t="shared" si="2264"/>
        <v>#N/A</v>
      </c>
      <c r="B24177" s="91" t="str">
        <f>IF(ISNUMBER('pO2 control'!B24172),'pO2 control'!B24172,"")</f>
        <v/>
      </c>
      <c r="C24177" s="13" t="str">
        <f t="shared" si="2268"/>
        <v>INVALID</v>
      </c>
      <c r="D24177" s="87" t="e">
        <f>IF('pO2 control'!A24172="",NA(),'pO2 control'!A24172)</f>
        <v>#N/A</v>
      </c>
      <c r="E24177" s="91" t="e">
        <f t="shared" si="2265"/>
        <v>#N/A</v>
      </c>
      <c r="F24177" s="85" t="e">
        <f t="shared" si="2269"/>
        <v>#N/A</v>
      </c>
      <c r="G24177" s="83" t="e">
        <f t="shared" si="2266"/>
        <v>#N/A</v>
      </c>
      <c r="H24177" s="83" t="str">
        <f t="shared" si="2267"/>
        <v>#NV</v>
      </c>
    </row>
    <row r="24178" spans="1:8">
      <c r="A24178" s="85" t="e">
        <f t="shared" si="2264"/>
        <v>#N/A</v>
      </c>
      <c r="B24178" s="91" t="str">
        <f>IF(ISNUMBER('pO2 control'!B24173),'pO2 control'!B24173,"")</f>
        <v/>
      </c>
      <c r="C24178" s="13" t="str">
        <f t="shared" si="2268"/>
        <v>INVALID</v>
      </c>
      <c r="D24178" s="87" t="e">
        <f>IF('pO2 control'!A24173="",NA(),'pO2 control'!A24173)</f>
        <v>#N/A</v>
      </c>
      <c r="E24178" s="91" t="e">
        <f t="shared" si="2265"/>
        <v>#N/A</v>
      </c>
      <c r="F24178" s="85" t="e">
        <f t="shared" si="2269"/>
        <v>#N/A</v>
      </c>
      <c r="G24178" s="83" t="e">
        <f t="shared" si="2266"/>
        <v>#N/A</v>
      </c>
      <c r="H24178" s="83" t="str">
        <f t="shared" si="2267"/>
        <v>#NV</v>
      </c>
    </row>
    <row r="24179" spans="1:8">
      <c r="A24179" s="85" t="e">
        <f t="shared" si="2264"/>
        <v>#N/A</v>
      </c>
      <c r="B24179" s="91" t="str">
        <f>IF(ISNUMBER('pO2 control'!B24174),'pO2 control'!B24174,"")</f>
        <v/>
      </c>
      <c r="C24179" s="13" t="str">
        <f t="shared" si="2268"/>
        <v>INVALID</v>
      </c>
      <c r="D24179" s="87" t="e">
        <f>IF('pO2 control'!A24174="",NA(),'pO2 control'!A24174)</f>
        <v>#N/A</v>
      </c>
      <c r="E24179" s="91" t="e">
        <f t="shared" si="2265"/>
        <v>#N/A</v>
      </c>
      <c r="F24179" s="85" t="e">
        <f t="shared" si="2269"/>
        <v>#N/A</v>
      </c>
      <c r="G24179" s="83" t="e">
        <f t="shared" si="2266"/>
        <v>#N/A</v>
      </c>
      <c r="H24179" s="83" t="str">
        <f t="shared" si="2267"/>
        <v>#NV</v>
      </c>
    </row>
    <row r="24180" spans="1:8">
      <c r="A24180" s="85" t="e">
        <f t="shared" si="2264"/>
        <v>#N/A</v>
      </c>
      <c r="B24180" s="91" t="str">
        <f>IF(ISNUMBER('pO2 control'!B24175),'pO2 control'!B24175,"")</f>
        <v/>
      </c>
      <c r="C24180" s="13" t="str">
        <f t="shared" si="2268"/>
        <v>INVALID</v>
      </c>
      <c r="D24180" s="87" t="e">
        <f>IF('pO2 control'!A24175="",NA(),'pO2 control'!A24175)</f>
        <v>#N/A</v>
      </c>
      <c r="E24180" s="91" t="e">
        <f t="shared" si="2265"/>
        <v>#N/A</v>
      </c>
      <c r="F24180" s="85" t="e">
        <f t="shared" si="2269"/>
        <v>#N/A</v>
      </c>
      <c r="G24180" s="83" t="e">
        <f t="shared" si="2266"/>
        <v>#N/A</v>
      </c>
      <c r="H24180" s="83" t="str">
        <f t="shared" si="2267"/>
        <v>#NV</v>
      </c>
    </row>
    <row r="24181" spans="1:8">
      <c r="A24181" s="85" t="e">
        <f t="shared" si="2264"/>
        <v>#N/A</v>
      </c>
      <c r="B24181" s="91" t="str">
        <f>IF(ISNUMBER('pO2 control'!B24176),'pO2 control'!B24176,"")</f>
        <v/>
      </c>
      <c r="C24181" s="13" t="str">
        <f t="shared" si="2268"/>
        <v>INVALID</v>
      </c>
      <c r="D24181" s="87" t="e">
        <f>IF('pO2 control'!A24176="",NA(),'pO2 control'!A24176)</f>
        <v>#N/A</v>
      </c>
      <c r="E24181" s="91" t="e">
        <f t="shared" si="2265"/>
        <v>#N/A</v>
      </c>
      <c r="F24181" s="85" t="e">
        <f t="shared" si="2269"/>
        <v>#N/A</v>
      </c>
      <c r="G24181" s="83" t="e">
        <f t="shared" si="2266"/>
        <v>#N/A</v>
      </c>
      <c r="H24181" s="83" t="str">
        <f t="shared" si="2267"/>
        <v>#NV</v>
      </c>
    </row>
    <row r="24182" spans="1:8">
      <c r="A24182" s="85" t="e">
        <f t="shared" si="2264"/>
        <v>#N/A</v>
      </c>
      <c r="B24182" s="91" t="str">
        <f>IF(ISNUMBER('pO2 control'!B24177),'pO2 control'!B24177,"")</f>
        <v/>
      </c>
      <c r="C24182" s="13" t="str">
        <f t="shared" si="2268"/>
        <v>INVALID</v>
      </c>
      <c r="D24182" s="87" t="e">
        <f>IF('pO2 control'!A24177="",NA(),'pO2 control'!A24177)</f>
        <v>#N/A</v>
      </c>
      <c r="E24182" s="91" t="e">
        <f t="shared" si="2265"/>
        <v>#N/A</v>
      </c>
      <c r="F24182" s="85" t="e">
        <f t="shared" si="2269"/>
        <v>#N/A</v>
      </c>
      <c r="G24182" s="83" t="e">
        <f t="shared" si="2266"/>
        <v>#N/A</v>
      </c>
      <c r="H24182" s="83" t="str">
        <f t="shared" si="2267"/>
        <v>#NV</v>
      </c>
    </row>
    <row r="24183" spans="1:8">
      <c r="A24183" s="85" t="e">
        <f t="shared" si="2264"/>
        <v>#N/A</v>
      </c>
      <c r="B24183" s="91" t="str">
        <f>IF(ISNUMBER('pO2 control'!B24178),'pO2 control'!B24178,"")</f>
        <v/>
      </c>
      <c r="C24183" s="13" t="str">
        <f t="shared" si="2268"/>
        <v>INVALID</v>
      </c>
      <c r="D24183" s="87" t="e">
        <f>IF('pO2 control'!A24178="",NA(),'pO2 control'!A24178)</f>
        <v>#N/A</v>
      </c>
      <c r="E24183" s="91" t="e">
        <f t="shared" si="2265"/>
        <v>#N/A</v>
      </c>
      <c r="F24183" s="85" t="e">
        <f t="shared" si="2269"/>
        <v>#N/A</v>
      </c>
      <c r="G24183" s="83" t="e">
        <f t="shared" si="2266"/>
        <v>#N/A</v>
      </c>
      <c r="H24183" s="83" t="str">
        <f t="shared" si="2267"/>
        <v>#NV</v>
      </c>
    </row>
    <row r="24184" spans="1:8">
      <c r="A24184" s="85" t="e">
        <f t="shared" si="2264"/>
        <v>#N/A</v>
      </c>
      <c r="B24184" s="91" t="str">
        <f>IF(ISNUMBER('pO2 control'!B24179),'pO2 control'!B24179,"")</f>
        <v/>
      </c>
      <c r="C24184" s="13" t="str">
        <f t="shared" si="2268"/>
        <v>INVALID</v>
      </c>
      <c r="D24184" s="87" t="e">
        <f>IF('pO2 control'!A24179="",NA(),'pO2 control'!A24179)</f>
        <v>#N/A</v>
      </c>
      <c r="E24184" s="91" t="e">
        <f t="shared" si="2265"/>
        <v>#N/A</v>
      </c>
      <c r="F24184" s="85" t="e">
        <f t="shared" si="2269"/>
        <v>#N/A</v>
      </c>
      <c r="G24184" s="83" t="e">
        <f t="shared" si="2266"/>
        <v>#N/A</v>
      </c>
      <c r="H24184" s="83" t="str">
        <f t="shared" si="2267"/>
        <v>#NV</v>
      </c>
    </row>
    <row r="24185" spans="1:8">
      <c r="A24185" s="85" t="e">
        <f t="shared" si="2264"/>
        <v>#N/A</v>
      </c>
      <c r="B24185" s="91" t="str">
        <f>IF(ISNUMBER('pO2 control'!B24180),'pO2 control'!B24180,"")</f>
        <v/>
      </c>
      <c r="C24185" s="13" t="str">
        <f t="shared" si="2268"/>
        <v>INVALID</v>
      </c>
      <c r="D24185" s="87" t="e">
        <f>IF('pO2 control'!A24180="",NA(),'pO2 control'!A24180)</f>
        <v>#N/A</v>
      </c>
      <c r="E24185" s="91" t="e">
        <f t="shared" si="2265"/>
        <v>#N/A</v>
      </c>
      <c r="F24185" s="85" t="e">
        <f t="shared" si="2269"/>
        <v>#N/A</v>
      </c>
      <c r="G24185" s="83" t="e">
        <f t="shared" si="2266"/>
        <v>#N/A</v>
      </c>
      <c r="H24185" s="83" t="str">
        <f t="shared" si="2267"/>
        <v>#NV</v>
      </c>
    </row>
    <row r="24186" spans="1:8">
      <c r="A24186" s="85" t="e">
        <f t="shared" si="2264"/>
        <v>#N/A</v>
      </c>
      <c r="B24186" s="91" t="str">
        <f>IF(ISNUMBER('pO2 control'!B24181),'pO2 control'!B24181,"")</f>
        <v/>
      </c>
      <c r="C24186" s="13" t="str">
        <f t="shared" si="2268"/>
        <v>INVALID</v>
      </c>
      <c r="D24186" s="87" t="e">
        <f>IF('pO2 control'!A24181="",NA(),'pO2 control'!A24181)</f>
        <v>#N/A</v>
      </c>
      <c r="E24186" s="91" t="e">
        <f t="shared" si="2265"/>
        <v>#N/A</v>
      </c>
      <c r="F24186" s="85" t="e">
        <f t="shared" si="2269"/>
        <v>#N/A</v>
      </c>
      <c r="G24186" s="83" t="e">
        <f t="shared" si="2266"/>
        <v>#N/A</v>
      </c>
      <c r="H24186" s="83" t="str">
        <f t="shared" si="2267"/>
        <v>#NV</v>
      </c>
    </row>
    <row r="24187" spans="1:8">
      <c r="A24187" s="85" t="e">
        <f t="shared" si="2264"/>
        <v>#N/A</v>
      </c>
      <c r="B24187" s="91" t="str">
        <f>IF(ISNUMBER('pO2 control'!B24182),'pO2 control'!B24182,"")</f>
        <v/>
      </c>
      <c r="C24187" s="13" t="str">
        <f t="shared" si="2268"/>
        <v>INVALID</v>
      </c>
      <c r="D24187" s="87" t="e">
        <f>IF('pO2 control'!A24182="",NA(),'pO2 control'!A24182)</f>
        <v>#N/A</v>
      </c>
      <c r="E24187" s="91" t="e">
        <f t="shared" si="2265"/>
        <v>#N/A</v>
      </c>
      <c r="F24187" s="85" t="e">
        <f t="shared" si="2269"/>
        <v>#N/A</v>
      </c>
      <c r="G24187" s="83" t="e">
        <f t="shared" si="2266"/>
        <v>#N/A</v>
      </c>
      <c r="H24187" s="83" t="str">
        <f t="shared" si="2267"/>
        <v>#NV</v>
      </c>
    </row>
    <row r="24188" spans="1:8">
      <c r="A24188" s="85" t="e">
        <f t="shared" si="2264"/>
        <v>#N/A</v>
      </c>
      <c r="B24188" s="91" t="str">
        <f>IF(ISNUMBER('pO2 control'!B24183),'pO2 control'!B24183,"")</f>
        <v/>
      </c>
      <c r="C24188" s="13" t="str">
        <f t="shared" si="2268"/>
        <v>INVALID</v>
      </c>
      <c r="D24188" s="87" t="e">
        <f>IF('pO2 control'!A24183="",NA(),'pO2 control'!A24183)</f>
        <v>#N/A</v>
      </c>
      <c r="E24188" s="91" t="e">
        <f t="shared" si="2265"/>
        <v>#N/A</v>
      </c>
      <c r="F24188" s="85" t="e">
        <f t="shared" si="2269"/>
        <v>#N/A</v>
      </c>
      <c r="G24188" s="83" t="e">
        <f t="shared" si="2266"/>
        <v>#N/A</v>
      </c>
      <c r="H24188" s="83" t="str">
        <f t="shared" si="2267"/>
        <v>#NV</v>
      </c>
    </row>
    <row r="24189" spans="1:8">
      <c r="A24189" s="85" t="e">
        <f t="shared" si="2264"/>
        <v>#N/A</v>
      </c>
      <c r="B24189" s="91" t="str">
        <f>IF(ISNUMBER('pO2 control'!B24184),'pO2 control'!B24184,"")</f>
        <v/>
      </c>
      <c r="C24189" s="13" t="str">
        <f t="shared" si="2268"/>
        <v>INVALID</v>
      </c>
      <c r="D24189" s="87" t="e">
        <f>IF('pO2 control'!A24184="",NA(),'pO2 control'!A24184)</f>
        <v>#N/A</v>
      </c>
      <c r="E24189" s="91" t="e">
        <f t="shared" si="2265"/>
        <v>#N/A</v>
      </c>
      <c r="F24189" s="85" t="e">
        <f t="shared" si="2269"/>
        <v>#N/A</v>
      </c>
      <c r="G24189" s="83" t="e">
        <f t="shared" si="2266"/>
        <v>#N/A</v>
      </c>
      <c r="H24189" s="83" t="str">
        <f t="shared" si="2267"/>
        <v>#NV</v>
      </c>
    </row>
    <row r="24190" spans="1:8">
      <c r="A24190" s="85" t="e">
        <f t="shared" si="2264"/>
        <v>#N/A</v>
      </c>
      <c r="B24190" s="91" t="str">
        <f>IF(ISNUMBER('pO2 control'!B24185),'pO2 control'!B24185,"")</f>
        <v/>
      </c>
      <c r="C24190" s="13" t="str">
        <f t="shared" si="2268"/>
        <v>INVALID</v>
      </c>
      <c r="D24190" s="87" t="e">
        <f>IF('pO2 control'!A24185="",NA(),'pO2 control'!A24185)</f>
        <v>#N/A</v>
      </c>
      <c r="E24190" s="91" t="e">
        <f t="shared" si="2265"/>
        <v>#N/A</v>
      </c>
      <c r="F24190" s="85" t="e">
        <f t="shared" si="2269"/>
        <v>#N/A</v>
      </c>
      <c r="G24190" s="83" t="e">
        <f t="shared" si="2266"/>
        <v>#N/A</v>
      </c>
      <c r="H24190" s="83" t="str">
        <f t="shared" si="2267"/>
        <v>#NV</v>
      </c>
    </row>
    <row r="24191" spans="1:8">
      <c r="A24191" s="85" t="e">
        <f t="shared" si="2264"/>
        <v>#N/A</v>
      </c>
      <c r="B24191" s="91" t="str">
        <f>IF(ISNUMBER('pO2 control'!B24186),'pO2 control'!B24186,"")</f>
        <v/>
      </c>
      <c r="C24191" s="13" t="str">
        <f t="shared" si="2268"/>
        <v>INVALID</v>
      </c>
      <c r="D24191" s="87" t="e">
        <f>IF('pO2 control'!A24186="",NA(),'pO2 control'!A24186)</f>
        <v>#N/A</v>
      </c>
      <c r="E24191" s="91" t="e">
        <f t="shared" si="2265"/>
        <v>#N/A</v>
      </c>
      <c r="F24191" s="85" t="e">
        <f t="shared" si="2269"/>
        <v>#N/A</v>
      </c>
      <c r="G24191" s="83" t="e">
        <f t="shared" si="2266"/>
        <v>#N/A</v>
      </c>
      <c r="H24191" s="83" t="str">
        <f t="shared" si="2267"/>
        <v>#NV</v>
      </c>
    </row>
    <row r="24192" spans="1:8">
      <c r="A24192" s="85" t="e">
        <f t="shared" si="2264"/>
        <v>#N/A</v>
      </c>
      <c r="B24192" s="91" t="str">
        <f>IF(ISNUMBER('pO2 control'!B24187),'pO2 control'!B24187,"")</f>
        <v/>
      </c>
      <c r="C24192" s="13" t="str">
        <f t="shared" si="2268"/>
        <v>INVALID</v>
      </c>
      <c r="D24192" s="87" t="e">
        <f>IF('pO2 control'!A24187="",NA(),'pO2 control'!A24187)</f>
        <v>#N/A</v>
      </c>
      <c r="E24192" s="91" t="e">
        <f t="shared" si="2265"/>
        <v>#N/A</v>
      </c>
      <c r="F24192" s="85" t="e">
        <f t="shared" si="2269"/>
        <v>#N/A</v>
      </c>
      <c r="G24192" s="83" t="e">
        <f t="shared" si="2266"/>
        <v>#N/A</v>
      </c>
      <c r="H24192" s="83" t="str">
        <f t="shared" si="2267"/>
        <v>#NV</v>
      </c>
    </row>
    <row r="24193" spans="1:8">
      <c r="A24193" s="85" t="e">
        <f t="shared" si="2264"/>
        <v>#N/A</v>
      </c>
      <c r="B24193" s="91" t="str">
        <f>IF(ISNUMBER('pO2 control'!B24188),'pO2 control'!B24188,"")</f>
        <v/>
      </c>
      <c r="C24193" s="13" t="str">
        <f t="shared" si="2268"/>
        <v>INVALID</v>
      </c>
      <c r="D24193" s="87" t="e">
        <f>IF('pO2 control'!A24188="",NA(),'pO2 control'!A24188)</f>
        <v>#N/A</v>
      </c>
      <c r="E24193" s="91" t="e">
        <f t="shared" si="2265"/>
        <v>#N/A</v>
      </c>
      <c r="F24193" s="85" t="e">
        <f t="shared" si="2269"/>
        <v>#N/A</v>
      </c>
      <c r="G24193" s="83" t="e">
        <f t="shared" si="2266"/>
        <v>#N/A</v>
      </c>
      <c r="H24193" s="83" t="str">
        <f t="shared" si="2267"/>
        <v>#NV</v>
      </c>
    </row>
    <row r="24194" spans="1:8">
      <c r="A24194" s="85" t="e">
        <f t="shared" si="2264"/>
        <v>#N/A</v>
      </c>
      <c r="B24194" s="91" t="str">
        <f>IF(ISNUMBER('pO2 control'!B24189),'pO2 control'!B24189,"")</f>
        <v/>
      </c>
      <c r="C24194" s="13" t="str">
        <f t="shared" si="2268"/>
        <v>INVALID</v>
      </c>
      <c r="D24194" s="87" t="e">
        <f>IF('pO2 control'!A24189="",NA(),'pO2 control'!A24189)</f>
        <v>#N/A</v>
      </c>
      <c r="E24194" s="91" t="e">
        <f t="shared" si="2265"/>
        <v>#N/A</v>
      </c>
      <c r="F24194" s="85" t="e">
        <f t="shared" si="2269"/>
        <v>#N/A</v>
      </c>
      <c r="G24194" s="83" t="e">
        <f t="shared" si="2266"/>
        <v>#N/A</v>
      </c>
      <c r="H24194" s="83" t="str">
        <f t="shared" si="2267"/>
        <v>#NV</v>
      </c>
    </row>
    <row r="24195" spans="1:8">
      <c r="A24195" s="85" t="e">
        <f t="shared" ref="A24195:A24258" si="2270">IF(C24195="INVALID",NA(),E24195*$C$2/100)</f>
        <v>#N/A</v>
      </c>
      <c r="B24195" s="91" t="str">
        <f>IF(ISNUMBER('pO2 control'!B24190),'pO2 control'!B24190,"")</f>
        <v/>
      </c>
      <c r="C24195" s="13" t="str">
        <f t="shared" si="2268"/>
        <v>INVALID</v>
      </c>
      <c r="D24195" s="87" t="e">
        <f>IF('pO2 control'!A24190="",NA(),'pO2 control'!A24190)</f>
        <v>#N/A</v>
      </c>
      <c r="E24195" s="91" t="e">
        <f t="shared" ref="E24195:E24258" si="2271">IF(C24195="INVALID",NA(),B24195*C24195)</f>
        <v>#N/A</v>
      </c>
      <c r="F24195" s="85" t="e">
        <f t="shared" si="2269"/>
        <v>#N/A</v>
      </c>
      <c r="G24195" s="83" t="e">
        <f t="shared" ref="G24195:G24258" si="2272">IF(D24195="",NA(),$P$2*EXP($P$3*D24195))</f>
        <v>#N/A</v>
      </c>
      <c r="H24195" s="83" t="str">
        <f t="shared" si="2267"/>
        <v>#NV</v>
      </c>
    </row>
    <row r="24196" spans="1:8">
      <c r="A24196" s="85" t="e">
        <f t="shared" si="2270"/>
        <v>#N/A</v>
      </c>
      <c r="B24196" s="91" t="str">
        <f>IF(ISNUMBER('pO2 control'!B24191),'pO2 control'!B24191,"")</f>
        <v/>
      </c>
      <c r="C24196" s="13" t="str">
        <f t="shared" si="2268"/>
        <v>INVALID</v>
      </c>
      <c r="D24196" s="87" t="e">
        <f>IF('pO2 control'!A24191="",NA(),'pO2 control'!A24191)</f>
        <v>#N/A</v>
      </c>
      <c r="E24196" s="91" t="e">
        <f t="shared" si="2271"/>
        <v>#N/A</v>
      </c>
      <c r="F24196" s="85" t="e">
        <f t="shared" si="2269"/>
        <v>#N/A</v>
      </c>
      <c r="G24196" s="83" t="e">
        <f t="shared" si="2272"/>
        <v>#N/A</v>
      </c>
      <c r="H24196" s="83" t="str">
        <f t="shared" si="2267"/>
        <v>#NV</v>
      </c>
    </row>
    <row r="24197" spans="1:8">
      <c r="A24197" s="85" t="e">
        <f t="shared" si="2270"/>
        <v>#N/A</v>
      </c>
      <c r="B24197" s="91" t="str">
        <f>IF(ISNUMBER('pO2 control'!B24192),'pO2 control'!B24192,"")</f>
        <v/>
      </c>
      <c r="C24197" s="13" t="str">
        <f t="shared" si="2268"/>
        <v>INVALID</v>
      </c>
      <c r="D24197" s="87" t="e">
        <f>IF('pO2 control'!A24192="",NA(),'pO2 control'!A24192)</f>
        <v>#N/A</v>
      </c>
      <c r="E24197" s="91" t="e">
        <f t="shared" si="2271"/>
        <v>#N/A</v>
      </c>
      <c r="F24197" s="85" t="e">
        <f t="shared" si="2269"/>
        <v>#N/A</v>
      </c>
      <c r="G24197" s="83" t="e">
        <f t="shared" si="2272"/>
        <v>#N/A</v>
      </c>
      <c r="H24197" s="83" t="str">
        <f t="shared" si="2267"/>
        <v>#NV</v>
      </c>
    </row>
    <row r="24198" spans="1:8">
      <c r="A24198" s="85" t="e">
        <f t="shared" si="2270"/>
        <v>#N/A</v>
      </c>
      <c r="B24198" s="91" t="str">
        <f>IF(ISNUMBER('pO2 control'!B24193),'pO2 control'!B24193,"")</f>
        <v/>
      </c>
      <c r="C24198" s="13" t="str">
        <f t="shared" si="2268"/>
        <v>INVALID</v>
      </c>
      <c r="D24198" s="87" t="e">
        <f>IF('pO2 control'!A24193="",NA(),'pO2 control'!A24193)</f>
        <v>#N/A</v>
      </c>
      <c r="E24198" s="91" t="e">
        <f t="shared" si="2271"/>
        <v>#N/A</v>
      </c>
      <c r="F24198" s="85" t="e">
        <f t="shared" si="2269"/>
        <v>#N/A</v>
      </c>
      <c r="G24198" s="83" t="e">
        <f t="shared" si="2272"/>
        <v>#N/A</v>
      </c>
      <c r="H24198" s="83" t="str">
        <f t="shared" si="2267"/>
        <v>#NV</v>
      </c>
    </row>
    <row r="24199" spans="1:8">
      <c r="A24199" s="85" t="e">
        <f t="shared" si="2270"/>
        <v>#N/A</v>
      </c>
      <c r="B24199" s="91" t="str">
        <f>IF(ISNUMBER('pO2 control'!B24194),'pO2 control'!B24194,"")</f>
        <v/>
      </c>
      <c r="C24199" s="13" t="str">
        <f t="shared" si="2268"/>
        <v>INVALID</v>
      </c>
      <c r="D24199" s="87" t="e">
        <f>IF('pO2 control'!A24194="",NA(),'pO2 control'!A24194)</f>
        <v>#N/A</v>
      </c>
      <c r="E24199" s="91" t="e">
        <f t="shared" si="2271"/>
        <v>#N/A</v>
      </c>
      <c r="F24199" s="85" t="e">
        <f t="shared" si="2269"/>
        <v>#N/A</v>
      </c>
      <c r="G24199" s="83" t="e">
        <f t="shared" si="2272"/>
        <v>#N/A</v>
      </c>
      <c r="H24199" s="83" t="str">
        <f t="shared" si="2267"/>
        <v>#NV</v>
      </c>
    </row>
    <row r="24200" spans="1:8">
      <c r="A24200" s="85" t="e">
        <f t="shared" si="2270"/>
        <v>#N/A</v>
      </c>
      <c r="B24200" s="91" t="str">
        <f>IF(ISNUMBER('pO2 control'!B24195),'pO2 control'!B24195,"")</f>
        <v/>
      </c>
      <c r="C24200" s="13" t="str">
        <f t="shared" si="2268"/>
        <v>INVALID</v>
      </c>
      <c r="D24200" s="87" t="e">
        <f>IF('pO2 control'!A24195="",NA(),'pO2 control'!A24195)</f>
        <v>#N/A</v>
      </c>
      <c r="E24200" s="91" t="e">
        <f t="shared" si="2271"/>
        <v>#N/A</v>
      </c>
      <c r="F24200" s="85" t="e">
        <f t="shared" si="2269"/>
        <v>#N/A</v>
      </c>
      <c r="G24200" s="83" t="e">
        <f t="shared" si="2272"/>
        <v>#N/A</v>
      </c>
      <c r="H24200" s="83" t="str">
        <f t="shared" ref="H24200:H24263" si="2273">IF(C24200="INVALID","#NV",(((A24200-A24199)/(D24200-D24199))+F24200*$D$2)/($C$2-A24200))</f>
        <v>#NV</v>
      </c>
    </row>
    <row r="24201" spans="1:8">
      <c r="A24201" s="85" t="e">
        <f t="shared" si="2270"/>
        <v>#N/A</v>
      </c>
      <c r="B24201" s="91" t="str">
        <f>IF(ISNUMBER('pO2 control'!B24196),'pO2 control'!B24196,"")</f>
        <v/>
      </c>
      <c r="C24201" s="13" t="str">
        <f t="shared" ref="C24201:C24264" si="2274">IF(AND(B24201&lt;90,B24201&gt;10),"1","INVALID")</f>
        <v>INVALID</v>
      </c>
      <c r="D24201" s="87" t="e">
        <f>IF('pO2 control'!A24196="",NA(),'pO2 control'!A24196)</f>
        <v>#N/A</v>
      </c>
      <c r="E24201" s="91" t="e">
        <f t="shared" si="2271"/>
        <v>#N/A</v>
      </c>
      <c r="F24201" s="85" t="e">
        <f t="shared" ref="F24201:F24264" si="2275">IF(G24201="",NA(),0.333*G24201)</f>
        <v>#N/A</v>
      </c>
      <c r="G24201" s="83" t="e">
        <f t="shared" si="2272"/>
        <v>#N/A</v>
      </c>
      <c r="H24201" s="83" t="str">
        <f t="shared" si="2273"/>
        <v>#NV</v>
      </c>
    </row>
    <row r="24202" spans="1:8">
      <c r="A24202" s="85" t="e">
        <f t="shared" si="2270"/>
        <v>#N/A</v>
      </c>
      <c r="B24202" s="91" t="str">
        <f>IF(ISNUMBER('pO2 control'!B24197),'pO2 control'!B24197,"")</f>
        <v/>
      </c>
      <c r="C24202" s="13" t="str">
        <f t="shared" si="2274"/>
        <v>INVALID</v>
      </c>
      <c r="D24202" s="87" t="e">
        <f>IF('pO2 control'!A24197="",NA(),'pO2 control'!A24197)</f>
        <v>#N/A</v>
      </c>
      <c r="E24202" s="91" t="e">
        <f t="shared" si="2271"/>
        <v>#N/A</v>
      </c>
      <c r="F24202" s="85" t="e">
        <f t="shared" si="2275"/>
        <v>#N/A</v>
      </c>
      <c r="G24202" s="83" t="e">
        <f t="shared" si="2272"/>
        <v>#N/A</v>
      </c>
      <c r="H24202" s="83" t="str">
        <f t="shared" si="2273"/>
        <v>#NV</v>
      </c>
    </row>
    <row r="24203" spans="1:8">
      <c r="A24203" s="85" t="e">
        <f t="shared" si="2270"/>
        <v>#N/A</v>
      </c>
      <c r="B24203" s="91" t="str">
        <f>IF(ISNUMBER('pO2 control'!B24198),'pO2 control'!B24198,"")</f>
        <v/>
      </c>
      <c r="C24203" s="13" t="str">
        <f t="shared" si="2274"/>
        <v>INVALID</v>
      </c>
      <c r="D24203" s="87" t="e">
        <f>IF('pO2 control'!A24198="",NA(),'pO2 control'!A24198)</f>
        <v>#N/A</v>
      </c>
      <c r="E24203" s="91" t="e">
        <f t="shared" si="2271"/>
        <v>#N/A</v>
      </c>
      <c r="F24203" s="85" t="e">
        <f t="shared" si="2275"/>
        <v>#N/A</v>
      </c>
      <c r="G24203" s="83" t="e">
        <f t="shared" si="2272"/>
        <v>#N/A</v>
      </c>
      <c r="H24203" s="83" t="str">
        <f t="shared" si="2273"/>
        <v>#NV</v>
      </c>
    </row>
    <row r="24204" spans="1:8">
      <c r="A24204" s="85" t="e">
        <f t="shared" si="2270"/>
        <v>#N/A</v>
      </c>
      <c r="B24204" s="91" t="str">
        <f>IF(ISNUMBER('pO2 control'!B24199),'pO2 control'!B24199,"")</f>
        <v/>
      </c>
      <c r="C24204" s="13" t="str">
        <f t="shared" si="2274"/>
        <v>INVALID</v>
      </c>
      <c r="D24204" s="87" t="e">
        <f>IF('pO2 control'!A24199="",NA(),'pO2 control'!A24199)</f>
        <v>#N/A</v>
      </c>
      <c r="E24204" s="91" t="e">
        <f t="shared" si="2271"/>
        <v>#N/A</v>
      </c>
      <c r="F24204" s="85" t="e">
        <f t="shared" si="2275"/>
        <v>#N/A</v>
      </c>
      <c r="G24204" s="83" t="e">
        <f t="shared" si="2272"/>
        <v>#N/A</v>
      </c>
      <c r="H24204" s="83" t="str">
        <f t="shared" si="2273"/>
        <v>#NV</v>
      </c>
    </row>
    <row r="24205" spans="1:8">
      <c r="A24205" s="85" t="e">
        <f t="shared" si="2270"/>
        <v>#N/A</v>
      </c>
      <c r="B24205" s="91" t="str">
        <f>IF(ISNUMBER('pO2 control'!B24200),'pO2 control'!B24200,"")</f>
        <v/>
      </c>
      <c r="C24205" s="13" t="str">
        <f t="shared" si="2274"/>
        <v>INVALID</v>
      </c>
      <c r="D24205" s="87" t="e">
        <f>IF('pO2 control'!A24200="",NA(),'pO2 control'!A24200)</f>
        <v>#N/A</v>
      </c>
      <c r="E24205" s="91" t="e">
        <f t="shared" si="2271"/>
        <v>#N/A</v>
      </c>
      <c r="F24205" s="85" t="e">
        <f t="shared" si="2275"/>
        <v>#N/A</v>
      </c>
      <c r="G24205" s="83" t="e">
        <f t="shared" si="2272"/>
        <v>#N/A</v>
      </c>
      <c r="H24205" s="83" t="str">
        <f t="shared" si="2273"/>
        <v>#NV</v>
      </c>
    </row>
    <row r="24206" spans="1:8">
      <c r="A24206" s="85" t="e">
        <f t="shared" si="2270"/>
        <v>#N/A</v>
      </c>
      <c r="B24206" s="91" t="str">
        <f>IF(ISNUMBER('pO2 control'!B24201),'pO2 control'!B24201,"")</f>
        <v/>
      </c>
      <c r="C24206" s="13" t="str">
        <f t="shared" si="2274"/>
        <v>INVALID</v>
      </c>
      <c r="D24206" s="87" t="e">
        <f>IF('pO2 control'!A24201="",NA(),'pO2 control'!A24201)</f>
        <v>#N/A</v>
      </c>
      <c r="E24206" s="91" t="e">
        <f t="shared" si="2271"/>
        <v>#N/A</v>
      </c>
      <c r="F24206" s="85" t="e">
        <f t="shared" si="2275"/>
        <v>#N/A</v>
      </c>
      <c r="G24206" s="83" t="e">
        <f t="shared" si="2272"/>
        <v>#N/A</v>
      </c>
      <c r="H24206" s="83" t="str">
        <f t="shared" si="2273"/>
        <v>#NV</v>
      </c>
    </row>
    <row r="24207" spans="1:8">
      <c r="A24207" s="85" t="e">
        <f t="shared" si="2270"/>
        <v>#N/A</v>
      </c>
      <c r="B24207" s="91" t="str">
        <f>IF(ISNUMBER('pO2 control'!B24202),'pO2 control'!B24202,"")</f>
        <v/>
      </c>
      <c r="C24207" s="13" t="str">
        <f t="shared" si="2274"/>
        <v>INVALID</v>
      </c>
      <c r="D24207" s="87" t="e">
        <f>IF('pO2 control'!A24202="",NA(),'pO2 control'!A24202)</f>
        <v>#N/A</v>
      </c>
      <c r="E24207" s="91" t="e">
        <f t="shared" si="2271"/>
        <v>#N/A</v>
      </c>
      <c r="F24207" s="85" t="e">
        <f t="shared" si="2275"/>
        <v>#N/A</v>
      </c>
      <c r="G24207" s="83" t="e">
        <f t="shared" si="2272"/>
        <v>#N/A</v>
      </c>
      <c r="H24207" s="83" t="str">
        <f t="shared" si="2273"/>
        <v>#NV</v>
      </c>
    </row>
    <row r="24208" spans="1:8">
      <c r="A24208" s="85" t="e">
        <f t="shared" si="2270"/>
        <v>#N/A</v>
      </c>
      <c r="B24208" s="91" t="str">
        <f>IF(ISNUMBER('pO2 control'!B24203),'pO2 control'!B24203,"")</f>
        <v/>
      </c>
      <c r="C24208" s="13" t="str">
        <f t="shared" si="2274"/>
        <v>INVALID</v>
      </c>
      <c r="D24208" s="87" t="e">
        <f>IF('pO2 control'!A24203="",NA(),'pO2 control'!A24203)</f>
        <v>#N/A</v>
      </c>
      <c r="E24208" s="91" t="e">
        <f t="shared" si="2271"/>
        <v>#N/A</v>
      </c>
      <c r="F24208" s="85" t="e">
        <f t="shared" si="2275"/>
        <v>#N/A</v>
      </c>
      <c r="G24208" s="83" t="e">
        <f t="shared" si="2272"/>
        <v>#N/A</v>
      </c>
      <c r="H24208" s="83" t="str">
        <f t="shared" si="2273"/>
        <v>#NV</v>
      </c>
    </row>
    <row r="24209" spans="1:8">
      <c r="A24209" s="85" t="e">
        <f t="shared" si="2270"/>
        <v>#N/A</v>
      </c>
      <c r="B24209" s="91" t="str">
        <f>IF(ISNUMBER('pO2 control'!B24204),'pO2 control'!B24204,"")</f>
        <v/>
      </c>
      <c r="C24209" s="13" t="str">
        <f t="shared" si="2274"/>
        <v>INVALID</v>
      </c>
      <c r="D24209" s="87" t="e">
        <f>IF('pO2 control'!A24204="",NA(),'pO2 control'!A24204)</f>
        <v>#N/A</v>
      </c>
      <c r="E24209" s="91" t="e">
        <f t="shared" si="2271"/>
        <v>#N/A</v>
      </c>
      <c r="F24209" s="85" t="e">
        <f t="shared" si="2275"/>
        <v>#N/A</v>
      </c>
      <c r="G24209" s="83" t="e">
        <f t="shared" si="2272"/>
        <v>#N/A</v>
      </c>
      <c r="H24209" s="83" t="str">
        <f t="shared" si="2273"/>
        <v>#NV</v>
      </c>
    </row>
    <row r="24210" spans="1:8">
      <c r="A24210" s="85" t="e">
        <f t="shared" si="2270"/>
        <v>#N/A</v>
      </c>
      <c r="B24210" s="91" t="str">
        <f>IF(ISNUMBER('pO2 control'!B24205),'pO2 control'!B24205,"")</f>
        <v/>
      </c>
      <c r="C24210" s="13" t="str">
        <f t="shared" si="2274"/>
        <v>INVALID</v>
      </c>
      <c r="D24210" s="87" t="e">
        <f>IF('pO2 control'!A24205="",NA(),'pO2 control'!A24205)</f>
        <v>#N/A</v>
      </c>
      <c r="E24210" s="91" t="e">
        <f t="shared" si="2271"/>
        <v>#N/A</v>
      </c>
      <c r="F24210" s="85" t="e">
        <f t="shared" si="2275"/>
        <v>#N/A</v>
      </c>
      <c r="G24210" s="83" t="e">
        <f t="shared" si="2272"/>
        <v>#N/A</v>
      </c>
      <c r="H24210" s="83" t="str">
        <f t="shared" si="2273"/>
        <v>#NV</v>
      </c>
    </row>
    <row r="24211" spans="1:8">
      <c r="A24211" s="85" t="e">
        <f t="shared" si="2270"/>
        <v>#N/A</v>
      </c>
      <c r="B24211" s="91" t="str">
        <f>IF(ISNUMBER('pO2 control'!B24206),'pO2 control'!B24206,"")</f>
        <v/>
      </c>
      <c r="C24211" s="13" t="str">
        <f t="shared" si="2274"/>
        <v>INVALID</v>
      </c>
      <c r="D24211" s="87" t="e">
        <f>IF('pO2 control'!A24206="",NA(),'pO2 control'!A24206)</f>
        <v>#N/A</v>
      </c>
      <c r="E24211" s="91" t="e">
        <f t="shared" si="2271"/>
        <v>#N/A</v>
      </c>
      <c r="F24211" s="85" t="e">
        <f t="shared" si="2275"/>
        <v>#N/A</v>
      </c>
      <c r="G24211" s="83" t="e">
        <f t="shared" si="2272"/>
        <v>#N/A</v>
      </c>
      <c r="H24211" s="83" t="str">
        <f t="shared" si="2273"/>
        <v>#NV</v>
      </c>
    </row>
    <row r="24212" spans="1:8">
      <c r="A24212" s="85" t="e">
        <f t="shared" si="2270"/>
        <v>#N/A</v>
      </c>
      <c r="B24212" s="91" t="str">
        <f>IF(ISNUMBER('pO2 control'!B24207),'pO2 control'!B24207,"")</f>
        <v/>
      </c>
      <c r="C24212" s="13" t="str">
        <f t="shared" si="2274"/>
        <v>INVALID</v>
      </c>
      <c r="D24212" s="87" t="e">
        <f>IF('pO2 control'!A24207="",NA(),'pO2 control'!A24207)</f>
        <v>#N/A</v>
      </c>
      <c r="E24212" s="91" t="e">
        <f t="shared" si="2271"/>
        <v>#N/A</v>
      </c>
      <c r="F24212" s="85" t="e">
        <f t="shared" si="2275"/>
        <v>#N/A</v>
      </c>
      <c r="G24212" s="83" t="e">
        <f t="shared" si="2272"/>
        <v>#N/A</v>
      </c>
      <c r="H24212" s="83" t="str">
        <f t="shared" si="2273"/>
        <v>#NV</v>
      </c>
    </row>
    <row r="24213" spans="1:8">
      <c r="A24213" s="85" t="e">
        <f t="shared" si="2270"/>
        <v>#N/A</v>
      </c>
      <c r="B24213" s="91" t="str">
        <f>IF(ISNUMBER('pO2 control'!B24208),'pO2 control'!B24208,"")</f>
        <v/>
      </c>
      <c r="C24213" s="13" t="str">
        <f t="shared" si="2274"/>
        <v>INVALID</v>
      </c>
      <c r="D24213" s="87" t="e">
        <f>IF('pO2 control'!A24208="",NA(),'pO2 control'!A24208)</f>
        <v>#N/A</v>
      </c>
      <c r="E24213" s="91" t="e">
        <f t="shared" si="2271"/>
        <v>#N/A</v>
      </c>
      <c r="F24213" s="85" t="e">
        <f t="shared" si="2275"/>
        <v>#N/A</v>
      </c>
      <c r="G24213" s="83" t="e">
        <f t="shared" si="2272"/>
        <v>#N/A</v>
      </c>
      <c r="H24213" s="83" t="str">
        <f t="shared" si="2273"/>
        <v>#NV</v>
      </c>
    </row>
    <row r="24214" spans="1:8">
      <c r="A24214" s="85" t="e">
        <f t="shared" si="2270"/>
        <v>#N/A</v>
      </c>
      <c r="B24214" s="91" t="str">
        <f>IF(ISNUMBER('pO2 control'!B24209),'pO2 control'!B24209,"")</f>
        <v/>
      </c>
      <c r="C24214" s="13" t="str">
        <f t="shared" si="2274"/>
        <v>INVALID</v>
      </c>
      <c r="D24214" s="87" t="e">
        <f>IF('pO2 control'!A24209="",NA(),'pO2 control'!A24209)</f>
        <v>#N/A</v>
      </c>
      <c r="E24214" s="91" t="e">
        <f t="shared" si="2271"/>
        <v>#N/A</v>
      </c>
      <c r="F24214" s="85" t="e">
        <f t="shared" si="2275"/>
        <v>#N/A</v>
      </c>
      <c r="G24214" s="83" t="e">
        <f t="shared" si="2272"/>
        <v>#N/A</v>
      </c>
      <c r="H24214" s="83" t="str">
        <f t="shared" si="2273"/>
        <v>#NV</v>
      </c>
    </row>
    <row r="24215" spans="1:8">
      <c r="A24215" s="85" t="e">
        <f t="shared" si="2270"/>
        <v>#N/A</v>
      </c>
      <c r="B24215" s="91" t="str">
        <f>IF(ISNUMBER('pO2 control'!B24210),'pO2 control'!B24210,"")</f>
        <v/>
      </c>
      <c r="C24215" s="13" t="str">
        <f t="shared" si="2274"/>
        <v>INVALID</v>
      </c>
      <c r="D24215" s="87" t="e">
        <f>IF('pO2 control'!A24210="",NA(),'pO2 control'!A24210)</f>
        <v>#N/A</v>
      </c>
      <c r="E24215" s="91" t="e">
        <f t="shared" si="2271"/>
        <v>#N/A</v>
      </c>
      <c r="F24215" s="85" t="e">
        <f t="shared" si="2275"/>
        <v>#N/A</v>
      </c>
      <c r="G24215" s="83" t="e">
        <f t="shared" si="2272"/>
        <v>#N/A</v>
      </c>
      <c r="H24215" s="83" t="str">
        <f t="shared" si="2273"/>
        <v>#NV</v>
      </c>
    </row>
    <row r="24216" spans="1:8">
      <c r="A24216" s="85" t="e">
        <f t="shared" si="2270"/>
        <v>#N/A</v>
      </c>
      <c r="B24216" s="91" t="str">
        <f>IF(ISNUMBER('pO2 control'!B24211),'pO2 control'!B24211,"")</f>
        <v/>
      </c>
      <c r="C24216" s="13" t="str">
        <f t="shared" si="2274"/>
        <v>INVALID</v>
      </c>
      <c r="D24216" s="87" t="e">
        <f>IF('pO2 control'!A24211="",NA(),'pO2 control'!A24211)</f>
        <v>#N/A</v>
      </c>
      <c r="E24216" s="91" t="e">
        <f t="shared" si="2271"/>
        <v>#N/A</v>
      </c>
      <c r="F24216" s="85" t="e">
        <f t="shared" si="2275"/>
        <v>#N/A</v>
      </c>
      <c r="G24216" s="83" t="e">
        <f t="shared" si="2272"/>
        <v>#N/A</v>
      </c>
      <c r="H24216" s="83" t="str">
        <f t="shared" si="2273"/>
        <v>#NV</v>
      </c>
    </row>
    <row r="24217" spans="1:8">
      <c r="A24217" s="85" t="e">
        <f t="shared" si="2270"/>
        <v>#N/A</v>
      </c>
      <c r="B24217" s="91" t="str">
        <f>IF(ISNUMBER('pO2 control'!B24212),'pO2 control'!B24212,"")</f>
        <v/>
      </c>
      <c r="C24217" s="13" t="str">
        <f t="shared" si="2274"/>
        <v>INVALID</v>
      </c>
      <c r="D24217" s="87" t="e">
        <f>IF('pO2 control'!A24212="",NA(),'pO2 control'!A24212)</f>
        <v>#N/A</v>
      </c>
      <c r="E24217" s="91" t="e">
        <f t="shared" si="2271"/>
        <v>#N/A</v>
      </c>
      <c r="F24217" s="85" t="e">
        <f t="shared" si="2275"/>
        <v>#N/A</v>
      </c>
      <c r="G24217" s="83" t="e">
        <f t="shared" si="2272"/>
        <v>#N/A</v>
      </c>
      <c r="H24217" s="83" t="str">
        <f t="shared" si="2273"/>
        <v>#NV</v>
      </c>
    </row>
    <row r="24218" spans="1:8">
      <c r="A24218" s="85" t="e">
        <f t="shared" si="2270"/>
        <v>#N/A</v>
      </c>
      <c r="B24218" s="91" t="str">
        <f>IF(ISNUMBER('pO2 control'!B24213),'pO2 control'!B24213,"")</f>
        <v/>
      </c>
      <c r="C24218" s="13" t="str">
        <f t="shared" si="2274"/>
        <v>INVALID</v>
      </c>
      <c r="D24218" s="87" t="e">
        <f>IF('pO2 control'!A24213="",NA(),'pO2 control'!A24213)</f>
        <v>#N/A</v>
      </c>
      <c r="E24218" s="91" t="e">
        <f t="shared" si="2271"/>
        <v>#N/A</v>
      </c>
      <c r="F24218" s="85" t="e">
        <f t="shared" si="2275"/>
        <v>#N/A</v>
      </c>
      <c r="G24218" s="83" t="e">
        <f t="shared" si="2272"/>
        <v>#N/A</v>
      </c>
      <c r="H24218" s="83" t="str">
        <f t="shared" si="2273"/>
        <v>#NV</v>
      </c>
    </row>
    <row r="24219" spans="1:8">
      <c r="A24219" s="85" t="e">
        <f t="shared" si="2270"/>
        <v>#N/A</v>
      </c>
      <c r="B24219" s="91" t="str">
        <f>IF(ISNUMBER('pO2 control'!B24214),'pO2 control'!B24214,"")</f>
        <v/>
      </c>
      <c r="C24219" s="13" t="str">
        <f t="shared" si="2274"/>
        <v>INVALID</v>
      </c>
      <c r="D24219" s="87" t="e">
        <f>IF('pO2 control'!A24214="",NA(),'pO2 control'!A24214)</f>
        <v>#N/A</v>
      </c>
      <c r="E24219" s="91" t="e">
        <f t="shared" si="2271"/>
        <v>#N/A</v>
      </c>
      <c r="F24219" s="85" t="e">
        <f t="shared" si="2275"/>
        <v>#N/A</v>
      </c>
      <c r="G24219" s="83" t="e">
        <f t="shared" si="2272"/>
        <v>#N/A</v>
      </c>
      <c r="H24219" s="83" t="str">
        <f t="shared" si="2273"/>
        <v>#NV</v>
      </c>
    </row>
    <row r="24220" spans="1:8">
      <c r="A24220" s="85" t="e">
        <f t="shared" si="2270"/>
        <v>#N/A</v>
      </c>
      <c r="B24220" s="91" t="str">
        <f>IF(ISNUMBER('pO2 control'!B24215),'pO2 control'!B24215,"")</f>
        <v/>
      </c>
      <c r="C24220" s="13" t="str">
        <f t="shared" si="2274"/>
        <v>INVALID</v>
      </c>
      <c r="D24220" s="87" t="e">
        <f>IF('pO2 control'!A24215="",NA(),'pO2 control'!A24215)</f>
        <v>#N/A</v>
      </c>
      <c r="E24220" s="91" t="e">
        <f t="shared" si="2271"/>
        <v>#N/A</v>
      </c>
      <c r="F24220" s="85" t="e">
        <f t="shared" si="2275"/>
        <v>#N/A</v>
      </c>
      <c r="G24220" s="83" t="e">
        <f t="shared" si="2272"/>
        <v>#N/A</v>
      </c>
      <c r="H24220" s="83" t="str">
        <f t="shared" si="2273"/>
        <v>#NV</v>
      </c>
    </row>
    <row r="24221" spans="1:8">
      <c r="A24221" s="85" t="e">
        <f t="shared" si="2270"/>
        <v>#N/A</v>
      </c>
      <c r="B24221" s="91" t="str">
        <f>IF(ISNUMBER('pO2 control'!B24216),'pO2 control'!B24216,"")</f>
        <v/>
      </c>
      <c r="C24221" s="13" t="str">
        <f t="shared" si="2274"/>
        <v>INVALID</v>
      </c>
      <c r="D24221" s="87" t="e">
        <f>IF('pO2 control'!A24216="",NA(),'pO2 control'!A24216)</f>
        <v>#N/A</v>
      </c>
      <c r="E24221" s="91" t="e">
        <f t="shared" si="2271"/>
        <v>#N/A</v>
      </c>
      <c r="F24221" s="85" t="e">
        <f t="shared" si="2275"/>
        <v>#N/A</v>
      </c>
      <c r="G24221" s="83" t="e">
        <f t="shared" si="2272"/>
        <v>#N/A</v>
      </c>
      <c r="H24221" s="83" t="str">
        <f t="shared" si="2273"/>
        <v>#NV</v>
      </c>
    </row>
    <row r="24222" spans="1:8">
      <c r="A24222" s="85" t="e">
        <f t="shared" si="2270"/>
        <v>#N/A</v>
      </c>
      <c r="B24222" s="91" t="str">
        <f>IF(ISNUMBER('pO2 control'!B24217),'pO2 control'!B24217,"")</f>
        <v/>
      </c>
      <c r="C24222" s="13" t="str">
        <f t="shared" si="2274"/>
        <v>INVALID</v>
      </c>
      <c r="D24222" s="87" t="e">
        <f>IF('pO2 control'!A24217="",NA(),'pO2 control'!A24217)</f>
        <v>#N/A</v>
      </c>
      <c r="E24222" s="91" t="e">
        <f t="shared" si="2271"/>
        <v>#N/A</v>
      </c>
      <c r="F24222" s="85" t="e">
        <f t="shared" si="2275"/>
        <v>#N/A</v>
      </c>
      <c r="G24222" s="83" t="e">
        <f t="shared" si="2272"/>
        <v>#N/A</v>
      </c>
      <c r="H24222" s="83" t="str">
        <f t="shared" si="2273"/>
        <v>#NV</v>
      </c>
    </row>
    <row r="24223" spans="1:8">
      <c r="A24223" s="85" t="e">
        <f t="shared" si="2270"/>
        <v>#N/A</v>
      </c>
      <c r="B24223" s="91" t="str">
        <f>IF(ISNUMBER('pO2 control'!B24218),'pO2 control'!B24218,"")</f>
        <v/>
      </c>
      <c r="C24223" s="13" t="str">
        <f t="shared" si="2274"/>
        <v>INVALID</v>
      </c>
      <c r="D24223" s="87" t="e">
        <f>IF('pO2 control'!A24218="",NA(),'pO2 control'!A24218)</f>
        <v>#N/A</v>
      </c>
      <c r="E24223" s="91" t="e">
        <f t="shared" si="2271"/>
        <v>#N/A</v>
      </c>
      <c r="F24223" s="85" t="e">
        <f t="shared" si="2275"/>
        <v>#N/A</v>
      </c>
      <c r="G24223" s="83" t="e">
        <f t="shared" si="2272"/>
        <v>#N/A</v>
      </c>
      <c r="H24223" s="83" t="str">
        <f t="shared" si="2273"/>
        <v>#NV</v>
      </c>
    </row>
    <row r="24224" spans="1:8">
      <c r="A24224" s="85" t="e">
        <f t="shared" si="2270"/>
        <v>#N/A</v>
      </c>
      <c r="B24224" s="91" t="str">
        <f>IF(ISNUMBER('pO2 control'!B24219),'pO2 control'!B24219,"")</f>
        <v/>
      </c>
      <c r="C24224" s="13" t="str">
        <f t="shared" si="2274"/>
        <v>INVALID</v>
      </c>
      <c r="D24224" s="87" t="e">
        <f>IF('pO2 control'!A24219="",NA(),'pO2 control'!A24219)</f>
        <v>#N/A</v>
      </c>
      <c r="E24224" s="91" t="e">
        <f t="shared" si="2271"/>
        <v>#N/A</v>
      </c>
      <c r="F24224" s="85" t="e">
        <f t="shared" si="2275"/>
        <v>#N/A</v>
      </c>
      <c r="G24224" s="83" t="e">
        <f t="shared" si="2272"/>
        <v>#N/A</v>
      </c>
      <c r="H24224" s="83" t="str">
        <f t="shared" si="2273"/>
        <v>#NV</v>
      </c>
    </row>
    <row r="24225" spans="1:8">
      <c r="A24225" s="85" t="e">
        <f t="shared" si="2270"/>
        <v>#N/A</v>
      </c>
      <c r="B24225" s="91" t="str">
        <f>IF(ISNUMBER('pO2 control'!B24220),'pO2 control'!B24220,"")</f>
        <v/>
      </c>
      <c r="C24225" s="13" t="str">
        <f t="shared" si="2274"/>
        <v>INVALID</v>
      </c>
      <c r="D24225" s="87" t="e">
        <f>IF('pO2 control'!A24220="",NA(),'pO2 control'!A24220)</f>
        <v>#N/A</v>
      </c>
      <c r="E24225" s="91" t="e">
        <f t="shared" si="2271"/>
        <v>#N/A</v>
      </c>
      <c r="F24225" s="85" t="e">
        <f t="shared" si="2275"/>
        <v>#N/A</v>
      </c>
      <c r="G24225" s="83" t="e">
        <f t="shared" si="2272"/>
        <v>#N/A</v>
      </c>
      <c r="H24225" s="83" t="str">
        <f t="shared" si="2273"/>
        <v>#NV</v>
      </c>
    </row>
    <row r="24226" spans="1:8">
      <c r="A24226" s="85" t="e">
        <f t="shared" si="2270"/>
        <v>#N/A</v>
      </c>
      <c r="B24226" s="91" t="str">
        <f>IF(ISNUMBER('pO2 control'!B24221),'pO2 control'!B24221,"")</f>
        <v/>
      </c>
      <c r="C24226" s="13" t="str">
        <f t="shared" si="2274"/>
        <v>INVALID</v>
      </c>
      <c r="D24226" s="87" t="e">
        <f>IF('pO2 control'!A24221="",NA(),'pO2 control'!A24221)</f>
        <v>#N/A</v>
      </c>
      <c r="E24226" s="91" t="e">
        <f t="shared" si="2271"/>
        <v>#N/A</v>
      </c>
      <c r="F24226" s="85" t="e">
        <f t="shared" si="2275"/>
        <v>#N/A</v>
      </c>
      <c r="G24226" s="83" t="e">
        <f t="shared" si="2272"/>
        <v>#N/A</v>
      </c>
      <c r="H24226" s="83" t="str">
        <f t="shared" si="2273"/>
        <v>#NV</v>
      </c>
    </row>
    <row r="24227" spans="1:8">
      <c r="A24227" s="85" t="e">
        <f t="shared" si="2270"/>
        <v>#N/A</v>
      </c>
      <c r="B24227" s="91" t="str">
        <f>IF(ISNUMBER('pO2 control'!B24222),'pO2 control'!B24222,"")</f>
        <v/>
      </c>
      <c r="C24227" s="13" t="str">
        <f t="shared" si="2274"/>
        <v>INVALID</v>
      </c>
      <c r="D24227" s="87" t="e">
        <f>IF('pO2 control'!A24222="",NA(),'pO2 control'!A24222)</f>
        <v>#N/A</v>
      </c>
      <c r="E24227" s="91" t="e">
        <f t="shared" si="2271"/>
        <v>#N/A</v>
      </c>
      <c r="F24227" s="85" t="e">
        <f t="shared" si="2275"/>
        <v>#N/A</v>
      </c>
      <c r="G24227" s="83" t="e">
        <f t="shared" si="2272"/>
        <v>#N/A</v>
      </c>
      <c r="H24227" s="83" t="str">
        <f t="shared" si="2273"/>
        <v>#NV</v>
      </c>
    </row>
    <row r="24228" spans="1:8">
      <c r="A24228" s="85" t="e">
        <f t="shared" si="2270"/>
        <v>#N/A</v>
      </c>
      <c r="B24228" s="91" t="str">
        <f>IF(ISNUMBER('pO2 control'!B24223),'pO2 control'!B24223,"")</f>
        <v/>
      </c>
      <c r="C24228" s="13" t="str">
        <f t="shared" si="2274"/>
        <v>INVALID</v>
      </c>
      <c r="D24228" s="87" t="e">
        <f>IF('pO2 control'!A24223="",NA(),'pO2 control'!A24223)</f>
        <v>#N/A</v>
      </c>
      <c r="E24228" s="91" t="e">
        <f t="shared" si="2271"/>
        <v>#N/A</v>
      </c>
      <c r="F24228" s="85" t="e">
        <f t="shared" si="2275"/>
        <v>#N/A</v>
      </c>
      <c r="G24228" s="83" t="e">
        <f t="shared" si="2272"/>
        <v>#N/A</v>
      </c>
      <c r="H24228" s="83" t="str">
        <f t="shared" si="2273"/>
        <v>#NV</v>
      </c>
    </row>
    <row r="24229" spans="1:8">
      <c r="A24229" s="85" t="e">
        <f t="shared" si="2270"/>
        <v>#N/A</v>
      </c>
      <c r="B24229" s="91" t="str">
        <f>IF(ISNUMBER('pO2 control'!B24224),'pO2 control'!B24224,"")</f>
        <v/>
      </c>
      <c r="C24229" s="13" t="str">
        <f t="shared" si="2274"/>
        <v>INVALID</v>
      </c>
      <c r="D24229" s="87" t="e">
        <f>IF('pO2 control'!A24224="",NA(),'pO2 control'!A24224)</f>
        <v>#N/A</v>
      </c>
      <c r="E24229" s="91" t="e">
        <f t="shared" si="2271"/>
        <v>#N/A</v>
      </c>
      <c r="F24229" s="85" t="e">
        <f t="shared" si="2275"/>
        <v>#N/A</v>
      </c>
      <c r="G24229" s="83" t="e">
        <f t="shared" si="2272"/>
        <v>#N/A</v>
      </c>
      <c r="H24229" s="83" t="str">
        <f t="shared" si="2273"/>
        <v>#NV</v>
      </c>
    </row>
    <row r="24230" spans="1:8">
      <c r="A24230" s="85" t="e">
        <f t="shared" si="2270"/>
        <v>#N/A</v>
      </c>
      <c r="B24230" s="91" t="str">
        <f>IF(ISNUMBER('pO2 control'!B24225),'pO2 control'!B24225,"")</f>
        <v/>
      </c>
      <c r="C24230" s="13" t="str">
        <f t="shared" si="2274"/>
        <v>INVALID</v>
      </c>
      <c r="D24230" s="87" t="e">
        <f>IF('pO2 control'!A24225="",NA(),'pO2 control'!A24225)</f>
        <v>#N/A</v>
      </c>
      <c r="E24230" s="91" t="e">
        <f t="shared" si="2271"/>
        <v>#N/A</v>
      </c>
      <c r="F24230" s="85" t="e">
        <f t="shared" si="2275"/>
        <v>#N/A</v>
      </c>
      <c r="G24230" s="83" t="e">
        <f t="shared" si="2272"/>
        <v>#N/A</v>
      </c>
      <c r="H24230" s="83" t="str">
        <f t="shared" si="2273"/>
        <v>#NV</v>
      </c>
    </row>
    <row r="24231" spans="1:8">
      <c r="A24231" s="85" t="e">
        <f t="shared" si="2270"/>
        <v>#N/A</v>
      </c>
      <c r="B24231" s="91" t="str">
        <f>IF(ISNUMBER('pO2 control'!B24226),'pO2 control'!B24226,"")</f>
        <v/>
      </c>
      <c r="C24231" s="13" t="str">
        <f t="shared" si="2274"/>
        <v>INVALID</v>
      </c>
      <c r="D24231" s="87" t="e">
        <f>IF('pO2 control'!A24226="",NA(),'pO2 control'!A24226)</f>
        <v>#N/A</v>
      </c>
      <c r="E24231" s="91" t="e">
        <f t="shared" si="2271"/>
        <v>#N/A</v>
      </c>
      <c r="F24231" s="85" t="e">
        <f t="shared" si="2275"/>
        <v>#N/A</v>
      </c>
      <c r="G24231" s="83" t="e">
        <f t="shared" si="2272"/>
        <v>#N/A</v>
      </c>
      <c r="H24231" s="83" t="str">
        <f t="shared" si="2273"/>
        <v>#NV</v>
      </c>
    </row>
    <row r="24232" spans="1:8">
      <c r="A24232" s="85" t="e">
        <f t="shared" si="2270"/>
        <v>#N/A</v>
      </c>
      <c r="B24232" s="91" t="str">
        <f>IF(ISNUMBER('pO2 control'!B24227),'pO2 control'!B24227,"")</f>
        <v/>
      </c>
      <c r="C24232" s="13" t="str">
        <f t="shared" si="2274"/>
        <v>INVALID</v>
      </c>
      <c r="D24232" s="87" t="e">
        <f>IF('pO2 control'!A24227="",NA(),'pO2 control'!A24227)</f>
        <v>#N/A</v>
      </c>
      <c r="E24232" s="91" t="e">
        <f t="shared" si="2271"/>
        <v>#N/A</v>
      </c>
      <c r="F24232" s="85" t="e">
        <f t="shared" si="2275"/>
        <v>#N/A</v>
      </c>
      <c r="G24232" s="83" t="e">
        <f t="shared" si="2272"/>
        <v>#N/A</v>
      </c>
      <c r="H24232" s="83" t="str">
        <f t="shared" si="2273"/>
        <v>#NV</v>
      </c>
    </row>
    <row r="24233" spans="1:8">
      <c r="A24233" s="85" t="e">
        <f t="shared" si="2270"/>
        <v>#N/A</v>
      </c>
      <c r="B24233" s="91" t="str">
        <f>IF(ISNUMBER('pO2 control'!B24228),'pO2 control'!B24228,"")</f>
        <v/>
      </c>
      <c r="C24233" s="13" t="str">
        <f t="shared" si="2274"/>
        <v>INVALID</v>
      </c>
      <c r="D24233" s="87" t="e">
        <f>IF('pO2 control'!A24228="",NA(),'pO2 control'!A24228)</f>
        <v>#N/A</v>
      </c>
      <c r="E24233" s="91" t="e">
        <f t="shared" si="2271"/>
        <v>#N/A</v>
      </c>
      <c r="F24233" s="85" t="e">
        <f t="shared" si="2275"/>
        <v>#N/A</v>
      </c>
      <c r="G24233" s="83" t="e">
        <f t="shared" si="2272"/>
        <v>#N/A</v>
      </c>
      <c r="H24233" s="83" t="str">
        <f t="shared" si="2273"/>
        <v>#NV</v>
      </c>
    </row>
    <row r="24234" spans="1:8">
      <c r="A24234" s="85" t="e">
        <f t="shared" si="2270"/>
        <v>#N/A</v>
      </c>
      <c r="B24234" s="91" t="str">
        <f>IF(ISNUMBER('pO2 control'!B24229),'pO2 control'!B24229,"")</f>
        <v/>
      </c>
      <c r="C24234" s="13" t="str">
        <f t="shared" si="2274"/>
        <v>INVALID</v>
      </c>
      <c r="D24234" s="87" t="e">
        <f>IF('pO2 control'!A24229="",NA(),'pO2 control'!A24229)</f>
        <v>#N/A</v>
      </c>
      <c r="E24234" s="91" t="e">
        <f t="shared" si="2271"/>
        <v>#N/A</v>
      </c>
      <c r="F24234" s="85" t="e">
        <f t="shared" si="2275"/>
        <v>#N/A</v>
      </c>
      <c r="G24234" s="83" t="e">
        <f t="shared" si="2272"/>
        <v>#N/A</v>
      </c>
      <c r="H24234" s="83" t="str">
        <f t="shared" si="2273"/>
        <v>#NV</v>
      </c>
    </row>
    <row r="24235" spans="1:8">
      <c r="A24235" s="85" t="e">
        <f t="shared" si="2270"/>
        <v>#N/A</v>
      </c>
      <c r="B24235" s="91" t="str">
        <f>IF(ISNUMBER('pO2 control'!B24230),'pO2 control'!B24230,"")</f>
        <v/>
      </c>
      <c r="C24235" s="13" t="str">
        <f t="shared" si="2274"/>
        <v>INVALID</v>
      </c>
      <c r="D24235" s="87" t="e">
        <f>IF('pO2 control'!A24230="",NA(),'pO2 control'!A24230)</f>
        <v>#N/A</v>
      </c>
      <c r="E24235" s="91" t="e">
        <f t="shared" si="2271"/>
        <v>#N/A</v>
      </c>
      <c r="F24235" s="85" t="e">
        <f t="shared" si="2275"/>
        <v>#N/A</v>
      </c>
      <c r="G24235" s="83" t="e">
        <f t="shared" si="2272"/>
        <v>#N/A</v>
      </c>
      <c r="H24235" s="83" t="str">
        <f t="shared" si="2273"/>
        <v>#NV</v>
      </c>
    </row>
    <row r="24236" spans="1:8">
      <c r="A24236" s="85" t="e">
        <f t="shared" si="2270"/>
        <v>#N/A</v>
      </c>
      <c r="B24236" s="91" t="str">
        <f>IF(ISNUMBER('pO2 control'!B24231),'pO2 control'!B24231,"")</f>
        <v/>
      </c>
      <c r="C24236" s="13" t="str">
        <f t="shared" si="2274"/>
        <v>INVALID</v>
      </c>
      <c r="D24236" s="87" t="e">
        <f>IF('pO2 control'!A24231="",NA(),'pO2 control'!A24231)</f>
        <v>#N/A</v>
      </c>
      <c r="E24236" s="91" t="e">
        <f t="shared" si="2271"/>
        <v>#N/A</v>
      </c>
      <c r="F24236" s="85" t="e">
        <f t="shared" si="2275"/>
        <v>#N/A</v>
      </c>
      <c r="G24236" s="83" t="e">
        <f t="shared" si="2272"/>
        <v>#N/A</v>
      </c>
      <c r="H24236" s="83" t="str">
        <f t="shared" si="2273"/>
        <v>#NV</v>
      </c>
    </row>
    <row r="24237" spans="1:8">
      <c r="A24237" s="85" t="e">
        <f t="shared" si="2270"/>
        <v>#N/A</v>
      </c>
      <c r="B24237" s="91" t="str">
        <f>IF(ISNUMBER('pO2 control'!B24232),'pO2 control'!B24232,"")</f>
        <v/>
      </c>
      <c r="C24237" s="13" t="str">
        <f t="shared" si="2274"/>
        <v>INVALID</v>
      </c>
      <c r="D24237" s="87" t="e">
        <f>IF('pO2 control'!A24232="",NA(),'pO2 control'!A24232)</f>
        <v>#N/A</v>
      </c>
      <c r="E24237" s="91" t="e">
        <f t="shared" si="2271"/>
        <v>#N/A</v>
      </c>
      <c r="F24237" s="85" t="e">
        <f t="shared" si="2275"/>
        <v>#N/A</v>
      </c>
      <c r="G24237" s="83" t="e">
        <f t="shared" si="2272"/>
        <v>#N/A</v>
      </c>
      <c r="H24237" s="83" t="str">
        <f t="shared" si="2273"/>
        <v>#NV</v>
      </c>
    </row>
    <row r="24238" spans="1:8">
      <c r="A24238" s="85" t="e">
        <f t="shared" si="2270"/>
        <v>#N/A</v>
      </c>
      <c r="B24238" s="91" t="str">
        <f>IF(ISNUMBER('pO2 control'!B24233),'pO2 control'!B24233,"")</f>
        <v/>
      </c>
      <c r="C24238" s="13" t="str">
        <f t="shared" si="2274"/>
        <v>INVALID</v>
      </c>
      <c r="D24238" s="87" t="e">
        <f>IF('pO2 control'!A24233="",NA(),'pO2 control'!A24233)</f>
        <v>#N/A</v>
      </c>
      <c r="E24238" s="91" t="e">
        <f t="shared" si="2271"/>
        <v>#N/A</v>
      </c>
      <c r="F24238" s="85" t="e">
        <f t="shared" si="2275"/>
        <v>#N/A</v>
      </c>
      <c r="G24238" s="83" t="e">
        <f t="shared" si="2272"/>
        <v>#N/A</v>
      </c>
      <c r="H24238" s="83" t="str">
        <f t="shared" si="2273"/>
        <v>#NV</v>
      </c>
    </row>
    <row r="24239" spans="1:8">
      <c r="A24239" s="85" t="e">
        <f t="shared" si="2270"/>
        <v>#N/A</v>
      </c>
      <c r="B24239" s="91" t="str">
        <f>IF(ISNUMBER('pO2 control'!B24234),'pO2 control'!B24234,"")</f>
        <v/>
      </c>
      <c r="C24239" s="13" t="str">
        <f t="shared" si="2274"/>
        <v>INVALID</v>
      </c>
      <c r="D24239" s="87" t="e">
        <f>IF('pO2 control'!A24234="",NA(),'pO2 control'!A24234)</f>
        <v>#N/A</v>
      </c>
      <c r="E24239" s="91" t="e">
        <f t="shared" si="2271"/>
        <v>#N/A</v>
      </c>
      <c r="F24239" s="85" t="e">
        <f t="shared" si="2275"/>
        <v>#N/A</v>
      </c>
      <c r="G24239" s="83" t="e">
        <f t="shared" si="2272"/>
        <v>#N/A</v>
      </c>
      <c r="H24239" s="83" t="str">
        <f t="shared" si="2273"/>
        <v>#NV</v>
      </c>
    </row>
    <row r="24240" spans="1:8">
      <c r="A24240" s="85" t="e">
        <f t="shared" si="2270"/>
        <v>#N/A</v>
      </c>
      <c r="B24240" s="91" t="str">
        <f>IF(ISNUMBER('pO2 control'!B24235),'pO2 control'!B24235,"")</f>
        <v/>
      </c>
      <c r="C24240" s="13" t="str">
        <f t="shared" si="2274"/>
        <v>INVALID</v>
      </c>
      <c r="D24240" s="87" t="e">
        <f>IF('pO2 control'!A24235="",NA(),'pO2 control'!A24235)</f>
        <v>#N/A</v>
      </c>
      <c r="E24240" s="91" t="e">
        <f t="shared" si="2271"/>
        <v>#N/A</v>
      </c>
      <c r="F24240" s="85" t="e">
        <f t="shared" si="2275"/>
        <v>#N/A</v>
      </c>
      <c r="G24240" s="83" t="e">
        <f t="shared" si="2272"/>
        <v>#N/A</v>
      </c>
      <c r="H24240" s="83" t="str">
        <f t="shared" si="2273"/>
        <v>#NV</v>
      </c>
    </row>
    <row r="24241" spans="1:8">
      <c r="A24241" s="85" t="e">
        <f t="shared" si="2270"/>
        <v>#N/A</v>
      </c>
      <c r="B24241" s="91" t="str">
        <f>IF(ISNUMBER('pO2 control'!B24236),'pO2 control'!B24236,"")</f>
        <v/>
      </c>
      <c r="C24241" s="13" t="str">
        <f t="shared" si="2274"/>
        <v>INVALID</v>
      </c>
      <c r="D24241" s="87" t="e">
        <f>IF('pO2 control'!A24236="",NA(),'pO2 control'!A24236)</f>
        <v>#N/A</v>
      </c>
      <c r="E24241" s="91" t="e">
        <f t="shared" si="2271"/>
        <v>#N/A</v>
      </c>
      <c r="F24241" s="85" t="e">
        <f t="shared" si="2275"/>
        <v>#N/A</v>
      </c>
      <c r="G24241" s="83" t="e">
        <f t="shared" si="2272"/>
        <v>#N/A</v>
      </c>
      <c r="H24241" s="83" t="str">
        <f t="shared" si="2273"/>
        <v>#NV</v>
      </c>
    </row>
    <row r="24242" spans="1:8">
      <c r="A24242" s="85" t="e">
        <f t="shared" si="2270"/>
        <v>#N/A</v>
      </c>
      <c r="B24242" s="91" t="str">
        <f>IF(ISNUMBER('pO2 control'!B24237),'pO2 control'!B24237,"")</f>
        <v/>
      </c>
      <c r="C24242" s="13" t="str">
        <f t="shared" si="2274"/>
        <v>INVALID</v>
      </c>
      <c r="D24242" s="87" t="e">
        <f>IF('pO2 control'!A24237="",NA(),'pO2 control'!A24237)</f>
        <v>#N/A</v>
      </c>
      <c r="E24242" s="91" t="e">
        <f t="shared" si="2271"/>
        <v>#N/A</v>
      </c>
      <c r="F24242" s="85" t="e">
        <f t="shared" si="2275"/>
        <v>#N/A</v>
      </c>
      <c r="G24242" s="83" t="e">
        <f t="shared" si="2272"/>
        <v>#N/A</v>
      </c>
      <c r="H24242" s="83" t="str">
        <f t="shared" si="2273"/>
        <v>#NV</v>
      </c>
    </row>
    <row r="24243" spans="1:8">
      <c r="A24243" s="85" t="e">
        <f t="shared" si="2270"/>
        <v>#N/A</v>
      </c>
      <c r="B24243" s="91" t="str">
        <f>IF(ISNUMBER('pO2 control'!B24238),'pO2 control'!B24238,"")</f>
        <v/>
      </c>
      <c r="C24243" s="13" t="str">
        <f t="shared" si="2274"/>
        <v>INVALID</v>
      </c>
      <c r="D24243" s="87" t="e">
        <f>IF('pO2 control'!A24238="",NA(),'pO2 control'!A24238)</f>
        <v>#N/A</v>
      </c>
      <c r="E24243" s="91" t="e">
        <f t="shared" si="2271"/>
        <v>#N/A</v>
      </c>
      <c r="F24243" s="85" t="e">
        <f t="shared" si="2275"/>
        <v>#N/A</v>
      </c>
      <c r="G24243" s="83" t="e">
        <f t="shared" si="2272"/>
        <v>#N/A</v>
      </c>
      <c r="H24243" s="83" t="str">
        <f t="shared" si="2273"/>
        <v>#NV</v>
      </c>
    </row>
    <row r="24244" spans="1:8">
      <c r="A24244" s="85" t="e">
        <f t="shared" si="2270"/>
        <v>#N/A</v>
      </c>
      <c r="B24244" s="91" t="str">
        <f>IF(ISNUMBER('pO2 control'!B24239),'pO2 control'!B24239,"")</f>
        <v/>
      </c>
      <c r="C24244" s="13" t="str">
        <f t="shared" si="2274"/>
        <v>INVALID</v>
      </c>
      <c r="D24244" s="87" t="e">
        <f>IF('pO2 control'!A24239="",NA(),'pO2 control'!A24239)</f>
        <v>#N/A</v>
      </c>
      <c r="E24244" s="91" t="e">
        <f t="shared" si="2271"/>
        <v>#N/A</v>
      </c>
      <c r="F24244" s="85" t="e">
        <f t="shared" si="2275"/>
        <v>#N/A</v>
      </c>
      <c r="G24244" s="83" t="e">
        <f t="shared" si="2272"/>
        <v>#N/A</v>
      </c>
      <c r="H24244" s="83" t="str">
        <f t="shared" si="2273"/>
        <v>#NV</v>
      </c>
    </row>
    <row r="24245" spans="1:8">
      <c r="A24245" s="85" t="e">
        <f t="shared" si="2270"/>
        <v>#N/A</v>
      </c>
      <c r="B24245" s="91" t="str">
        <f>IF(ISNUMBER('pO2 control'!B24240),'pO2 control'!B24240,"")</f>
        <v/>
      </c>
      <c r="C24245" s="13" t="str">
        <f t="shared" si="2274"/>
        <v>INVALID</v>
      </c>
      <c r="D24245" s="87" t="e">
        <f>IF('pO2 control'!A24240="",NA(),'pO2 control'!A24240)</f>
        <v>#N/A</v>
      </c>
      <c r="E24245" s="91" t="e">
        <f t="shared" si="2271"/>
        <v>#N/A</v>
      </c>
      <c r="F24245" s="85" t="e">
        <f t="shared" si="2275"/>
        <v>#N/A</v>
      </c>
      <c r="G24245" s="83" t="e">
        <f t="shared" si="2272"/>
        <v>#N/A</v>
      </c>
      <c r="H24245" s="83" t="str">
        <f t="shared" si="2273"/>
        <v>#NV</v>
      </c>
    </row>
    <row r="24246" spans="1:8">
      <c r="A24246" s="85" t="e">
        <f t="shared" si="2270"/>
        <v>#N/A</v>
      </c>
      <c r="B24246" s="91" t="str">
        <f>IF(ISNUMBER('pO2 control'!B24241),'pO2 control'!B24241,"")</f>
        <v/>
      </c>
      <c r="C24246" s="13" t="str">
        <f t="shared" si="2274"/>
        <v>INVALID</v>
      </c>
      <c r="D24246" s="87" t="e">
        <f>IF('pO2 control'!A24241="",NA(),'pO2 control'!A24241)</f>
        <v>#N/A</v>
      </c>
      <c r="E24246" s="91" t="e">
        <f t="shared" si="2271"/>
        <v>#N/A</v>
      </c>
      <c r="F24246" s="85" t="e">
        <f t="shared" si="2275"/>
        <v>#N/A</v>
      </c>
      <c r="G24246" s="83" t="e">
        <f t="shared" si="2272"/>
        <v>#N/A</v>
      </c>
      <c r="H24246" s="83" t="str">
        <f t="shared" si="2273"/>
        <v>#NV</v>
      </c>
    </row>
    <row r="24247" spans="1:8">
      <c r="A24247" s="85" t="e">
        <f t="shared" si="2270"/>
        <v>#N/A</v>
      </c>
      <c r="B24247" s="91" t="str">
        <f>IF(ISNUMBER('pO2 control'!B24242),'pO2 control'!B24242,"")</f>
        <v/>
      </c>
      <c r="C24247" s="13" t="str">
        <f t="shared" si="2274"/>
        <v>INVALID</v>
      </c>
      <c r="D24247" s="87" t="e">
        <f>IF('pO2 control'!A24242="",NA(),'pO2 control'!A24242)</f>
        <v>#N/A</v>
      </c>
      <c r="E24247" s="91" t="e">
        <f t="shared" si="2271"/>
        <v>#N/A</v>
      </c>
      <c r="F24247" s="85" t="e">
        <f t="shared" si="2275"/>
        <v>#N/A</v>
      </c>
      <c r="G24247" s="83" t="e">
        <f t="shared" si="2272"/>
        <v>#N/A</v>
      </c>
      <c r="H24247" s="83" t="str">
        <f t="shared" si="2273"/>
        <v>#NV</v>
      </c>
    </row>
    <row r="24248" spans="1:8">
      <c r="A24248" s="85" t="e">
        <f t="shared" si="2270"/>
        <v>#N/A</v>
      </c>
      <c r="B24248" s="91" t="str">
        <f>IF(ISNUMBER('pO2 control'!B24243),'pO2 control'!B24243,"")</f>
        <v/>
      </c>
      <c r="C24248" s="13" t="str">
        <f t="shared" si="2274"/>
        <v>INVALID</v>
      </c>
      <c r="D24248" s="87" t="e">
        <f>IF('pO2 control'!A24243="",NA(),'pO2 control'!A24243)</f>
        <v>#N/A</v>
      </c>
      <c r="E24248" s="91" t="e">
        <f t="shared" si="2271"/>
        <v>#N/A</v>
      </c>
      <c r="F24248" s="85" t="e">
        <f t="shared" si="2275"/>
        <v>#N/A</v>
      </c>
      <c r="G24248" s="83" t="e">
        <f t="shared" si="2272"/>
        <v>#N/A</v>
      </c>
      <c r="H24248" s="83" t="str">
        <f t="shared" si="2273"/>
        <v>#NV</v>
      </c>
    </row>
    <row r="24249" spans="1:8">
      <c r="A24249" s="85" t="e">
        <f t="shared" si="2270"/>
        <v>#N/A</v>
      </c>
      <c r="B24249" s="91" t="str">
        <f>IF(ISNUMBER('pO2 control'!B24244),'pO2 control'!B24244,"")</f>
        <v/>
      </c>
      <c r="C24249" s="13" t="str">
        <f t="shared" si="2274"/>
        <v>INVALID</v>
      </c>
      <c r="D24249" s="87" t="e">
        <f>IF('pO2 control'!A24244="",NA(),'pO2 control'!A24244)</f>
        <v>#N/A</v>
      </c>
      <c r="E24249" s="91" t="e">
        <f t="shared" si="2271"/>
        <v>#N/A</v>
      </c>
      <c r="F24249" s="85" t="e">
        <f t="shared" si="2275"/>
        <v>#N/A</v>
      </c>
      <c r="G24249" s="83" t="e">
        <f t="shared" si="2272"/>
        <v>#N/A</v>
      </c>
      <c r="H24249" s="83" t="str">
        <f t="shared" si="2273"/>
        <v>#NV</v>
      </c>
    </row>
    <row r="24250" spans="1:8">
      <c r="A24250" s="85" t="e">
        <f t="shared" si="2270"/>
        <v>#N/A</v>
      </c>
      <c r="B24250" s="91" t="str">
        <f>IF(ISNUMBER('pO2 control'!B24245),'pO2 control'!B24245,"")</f>
        <v/>
      </c>
      <c r="C24250" s="13" t="str">
        <f t="shared" si="2274"/>
        <v>INVALID</v>
      </c>
      <c r="D24250" s="87" t="e">
        <f>IF('pO2 control'!A24245="",NA(),'pO2 control'!A24245)</f>
        <v>#N/A</v>
      </c>
      <c r="E24250" s="91" t="e">
        <f t="shared" si="2271"/>
        <v>#N/A</v>
      </c>
      <c r="F24250" s="85" t="e">
        <f t="shared" si="2275"/>
        <v>#N/A</v>
      </c>
      <c r="G24250" s="83" t="e">
        <f t="shared" si="2272"/>
        <v>#N/A</v>
      </c>
      <c r="H24250" s="83" t="str">
        <f t="shared" si="2273"/>
        <v>#NV</v>
      </c>
    </row>
    <row r="24251" spans="1:8">
      <c r="A24251" s="85" t="e">
        <f t="shared" si="2270"/>
        <v>#N/A</v>
      </c>
      <c r="B24251" s="91" t="str">
        <f>IF(ISNUMBER('pO2 control'!B24246),'pO2 control'!B24246,"")</f>
        <v/>
      </c>
      <c r="C24251" s="13" t="str">
        <f t="shared" si="2274"/>
        <v>INVALID</v>
      </c>
      <c r="D24251" s="87" t="e">
        <f>IF('pO2 control'!A24246="",NA(),'pO2 control'!A24246)</f>
        <v>#N/A</v>
      </c>
      <c r="E24251" s="91" t="e">
        <f t="shared" si="2271"/>
        <v>#N/A</v>
      </c>
      <c r="F24251" s="85" t="e">
        <f t="shared" si="2275"/>
        <v>#N/A</v>
      </c>
      <c r="G24251" s="83" t="e">
        <f t="shared" si="2272"/>
        <v>#N/A</v>
      </c>
      <c r="H24251" s="83" t="str">
        <f t="shared" si="2273"/>
        <v>#NV</v>
      </c>
    </row>
    <row r="24252" spans="1:8">
      <c r="A24252" s="85" t="e">
        <f t="shared" si="2270"/>
        <v>#N/A</v>
      </c>
      <c r="B24252" s="91" t="str">
        <f>IF(ISNUMBER('pO2 control'!B24247),'pO2 control'!B24247,"")</f>
        <v/>
      </c>
      <c r="C24252" s="13" t="str">
        <f t="shared" si="2274"/>
        <v>INVALID</v>
      </c>
      <c r="D24252" s="87" t="e">
        <f>IF('pO2 control'!A24247="",NA(),'pO2 control'!A24247)</f>
        <v>#N/A</v>
      </c>
      <c r="E24252" s="91" t="e">
        <f t="shared" si="2271"/>
        <v>#N/A</v>
      </c>
      <c r="F24252" s="85" t="e">
        <f t="shared" si="2275"/>
        <v>#N/A</v>
      </c>
      <c r="G24252" s="83" t="e">
        <f t="shared" si="2272"/>
        <v>#N/A</v>
      </c>
      <c r="H24252" s="83" t="str">
        <f t="shared" si="2273"/>
        <v>#NV</v>
      </c>
    </row>
    <row r="24253" spans="1:8">
      <c r="A24253" s="85" t="e">
        <f t="shared" si="2270"/>
        <v>#N/A</v>
      </c>
      <c r="B24253" s="91" t="str">
        <f>IF(ISNUMBER('pO2 control'!B24248),'pO2 control'!B24248,"")</f>
        <v/>
      </c>
      <c r="C24253" s="13" t="str">
        <f t="shared" si="2274"/>
        <v>INVALID</v>
      </c>
      <c r="D24253" s="87" t="e">
        <f>IF('pO2 control'!A24248="",NA(),'pO2 control'!A24248)</f>
        <v>#N/A</v>
      </c>
      <c r="E24253" s="91" t="e">
        <f t="shared" si="2271"/>
        <v>#N/A</v>
      </c>
      <c r="F24253" s="85" t="e">
        <f t="shared" si="2275"/>
        <v>#N/A</v>
      </c>
      <c r="G24253" s="83" t="e">
        <f t="shared" si="2272"/>
        <v>#N/A</v>
      </c>
      <c r="H24253" s="83" t="str">
        <f t="shared" si="2273"/>
        <v>#NV</v>
      </c>
    </row>
    <row r="24254" spans="1:8">
      <c r="A24254" s="85" t="e">
        <f t="shared" si="2270"/>
        <v>#N/A</v>
      </c>
      <c r="B24254" s="91" t="str">
        <f>IF(ISNUMBER('pO2 control'!B24249),'pO2 control'!B24249,"")</f>
        <v/>
      </c>
      <c r="C24254" s="13" t="str">
        <f t="shared" si="2274"/>
        <v>INVALID</v>
      </c>
      <c r="D24254" s="87" t="e">
        <f>IF('pO2 control'!A24249="",NA(),'pO2 control'!A24249)</f>
        <v>#N/A</v>
      </c>
      <c r="E24254" s="91" t="e">
        <f t="shared" si="2271"/>
        <v>#N/A</v>
      </c>
      <c r="F24254" s="85" t="e">
        <f t="shared" si="2275"/>
        <v>#N/A</v>
      </c>
      <c r="G24254" s="83" t="e">
        <f t="shared" si="2272"/>
        <v>#N/A</v>
      </c>
      <c r="H24254" s="83" t="str">
        <f t="shared" si="2273"/>
        <v>#NV</v>
      </c>
    </row>
    <row r="24255" spans="1:8">
      <c r="A24255" s="85" t="e">
        <f t="shared" si="2270"/>
        <v>#N/A</v>
      </c>
      <c r="B24255" s="91" t="str">
        <f>IF(ISNUMBER('pO2 control'!B24250),'pO2 control'!B24250,"")</f>
        <v/>
      </c>
      <c r="C24255" s="13" t="str">
        <f t="shared" si="2274"/>
        <v>INVALID</v>
      </c>
      <c r="D24255" s="87" t="e">
        <f>IF('pO2 control'!A24250="",NA(),'pO2 control'!A24250)</f>
        <v>#N/A</v>
      </c>
      <c r="E24255" s="91" t="e">
        <f t="shared" si="2271"/>
        <v>#N/A</v>
      </c>
      <c r="F24255" s="85" t="e">
        <f t="shared" si="2275"/>
        <v>#N/A</v>
      </c>
      <c r="G24255" s="83" t="e">
        <f t="shared" si="2272"/>
        <v>#N/A</v>
      </c>
      <c r="H24255" s="83" t="str">
        <f t="shared" si="2273"/>
        <v>#NV</v>
      </c>
    </row>
    <row r="24256" spans="1:8">
      <c r="A24256" s="85" t="e">
        <f t="shared" si="2270"/>
        <v>#N/A</v>
      </c>
      <c r="B24256" s="91" t="str">
        <f>IF(ISNUMBER('pO2 control'!B24251),'pO2 control'!B24251,"")</f>
        <v/>
      </c>
      <c r="C24256" s="13" t="str">
        <f t="shared" si="2274"/>
        <v>INVALID</v>
      </c>
      <c r="D24256" s="87" t="e">
        <f>IF('pO2 control'!A24251="",NA(),'pO2 control'!A24251)</f>
        <v>#N/A</v>
      </c>
      <c r="E24256" s="91" t="e">
        <f t="shared" si="2271"/>
        <v>#N/A</v>
      </c>
      <c r="F24256" s="85" t="e">
        <f t="shared" si="2275"/>
        <v>#N/A</v>
      </c>
      <c r="G24256" s="83" t="e">
        <f t="shared" si="2272"/>
        <v>#N/A</v>
      </c>
      <c r="H24256" s="83" t="str">
        <f t="shared" si="2273"/>
        <v>#NV</v>
      </c>
    </row>
    <row r="24257" spans="1:8">
      <c r="A24257" s="85" t="e">
        <f t="shared" si="2270"/>
        <v>#N/A</v>
      </c>
      <c r="B24257" s="91" t="str">
        <f>IF(ISNUMBER('pO2 control'!B24252),'pO2 control'!B24252,"")</f>
        <v/>
      </c>
      <c r="C24257" s="13" t="str">
        <f t="shared" si="2274"/>
        <v>INVALID</v>
      </c>
      <c r="D24257" s="87" t="e">
        <f>IF('pO2 control'!A24252="",NA(),'pO2 control'!A24252)</f>
        <v>#N/A</v>
      </c>
      <c r="E24257" s="91" t="e">
        <f t="shared" si="2271"/>
        <v>#N/A</v>
      </c>
      <c r="F24257" s="85" t="e">
        <f t="shared" si="2275"/>
        <v>#N/A</v>
      </c>
      <c r="G24257" s="83" t="e">
        <f t="shared" si="2272"/>
        <v>#N/A</v>
      </c>
      <c r="H24257" s="83" t="str">
        <f t="shared" si="2273"/>
        <v>#NV</v>
      </c>
    </row>
    <row r="24258" spans="1:8">
      <c r="A24258" s="85" t="e">
        <f t="shared" si="2270"/>
        <v>#N/A</v>
      </c>
      <c r="B24258" s="91" t="str">
        <f>IF(ISNUMBER('pO2 control'!B24253),'pO2 control'!B24253,"")</f>
        <v/>
      </c>
      <c r="C24258" s="13" t="str">
        <f t="shared" si="2274"/>
        <v>INVALID</v>
      </c>
      <c r="D24258" s="87" t="e">
        <f>IF('pO2 control'!A24253="",NA(),'pO2 control'!A24253)</f>
        <v>#N/A</v>
      </c>
      <c r="E24258" s="91" t="e">
        <f t="shared" si="2271"/>
        <v>#N/A</v>
      </c>
      <c r="F24258" s="85" t="e">
        <f t="shared" si="2275"/>
        <v>#N/A</v>
      </c>
      <c r="G24258" s="83" t="e">
        <f t="shared" si="2272"/>
        <v>#N/A</v>
      </c>
      <c r="H24258" s="83" t="str">
        <f t="shared" si="2273"/>
        <v>#NV</v>
      </c>
    </row>
    <row r="24259" spans="1:8">
      <c r="A24259" s="85" t="e">
        <f t="shared" ref="A24259:A24322" si="2276">IF(C24259="INVALID",NA(),E24259*$C$2/100)</f>
        <v>#N/A</v>
      </c>
      <c r="B24259" s="91" t="str">
        <f>IF(ISNUMBER('pO2 control'!B24254),'pO2 control'!B24254,"")</f>
        <v/>
      </c>
      <c r="C24259" s="13" t="str">
        <f t="shared" si="2274"/>
        <v>INVALID</v>
      </c>
      <c r="D24259" s="87" t="e">
        <f>IF('pO2 control'!A24254="",NA(),'pO2 control'!A24254)</f>
        <v>#N/A</v>
      </c>
      <c r="E24259" s="91" t="e">
        <f t="shared" ref="E24259:E24322" si="2277">IF(C24259="INVALID",NA(),B24259*C24259)</f>
        <v>#N/A</v>
      </c>
      <c r="F24259" s="85" t="e">
        <f t="shared" si="2275"/>
        <v>#N/A</v>
      </c>
      <c r="G24259" s="83" t="e">
        <f t="shared" ref="G24259:G24322" si="2278">IF(D24259="",NA(),$P$2*EXP($P$3*D24259))</f>
        <v>#N/A</v>
      </c>
      <c r="H24259" s="83" t="str">
        <f t="shared" si="2273"/>
        <v>#NV</v>
      </c>
    </row>
    <row r="24260" spans="1:8">
      <c r="A24260" s="85" t="e">
        <f t="shared" si="2276"/>
        <v>#N/A</v>
      </c>
      <c r="B24260" s="91" t="str">
        <f>IF(ISNUMBER('pO2 control'!B24255),'pO2 control'!B24255,"")</f>
        <v/>
      </c>
      <c r="C24260" s="13" t="str">
        <f t="shared" si="2274"/>
        <v>INVALID</v>
      </c>
      <c r="D24260" s="87" t="e">
        <f>IF('pO2 control'!A24255="",NA(),'pO2 control'!A24255)</f>
        <v>#N/A</v>
      </c>
      <c r="E24260" s="91" t="e">
        <f t="shared" si="2277"/>
        <v>#N/A</v>
      </c>
      <c r="F24260" s="85" t="e">
        <f t="shared" si="2275"/>
        <v>#N/A</v>
      </c>
      <c r="G24260" s="83" t="e">
        <f t="shared" si="2278"/>
        <v>#N/A</v>
      </c>
      <c r="H24260" s="83" t="str">
        <f t="shared" si="2273"/>
        <v>#NV</v>
      </c>
    </row>
    <row r="24261" spans="1:8">
      <c r="A24261" s="85" t="e">
        <f t="shared" si="2276"/>
        <v>#N/A</v>
      </c>
      <c r="B24261" s="91" t="str">
        <f>IF(ISNUMBER('pO2 control'!B24256),'pO2 control'!B24256,"")</f>
        <v/>
      </c>
      <c r="C24261" s="13" t="str">
        <f t="shared" si="2274"/>
        <v>INVALID</v>
      </c>
      <c r="D24261" s="87" t="e">
        <f>IF('pO2 control'!A24256="",NA(),'pO2 control'!A24256)</f>
        <v>#N/A</v>
      </c>
      <c r="E24261" s="91" t="e">
        <f t="shared" si="2277"/>
        <v>#N/A</v>
      </c>
      <c r="F24261" s="85" t="e">
        <f t="shared" si="2275"/>
        <v>#N/A</v>
      </c>
      <c r="G24261" s="83" t="e">
        <f t="shared" si="2278"/>
        <v>#N/A</v>
      </c>
      <c r="H24261" s="83" t="str">
        <f t="shared" si="2273"/>
        <v>#NV</v>
      </c>
    </row>
    <row r="24262" spans="1:8">
      <c r="A24262" s="85" t="e">
        <f t="shared" si="2276"/>
        <v>#N/A</v>
      </c>
      <c r="B24262" s="91" t="str">
        <f>IF(ISNUMBER('pO2 control'!B24257),'pO2 control'!B24257,"")</f>
        <v/>
      </c>
      <c r="C24262" s="13" t="str">
        <f t="shared" si="2274"/>
        <v>INVALID</v>
      </c>
      <c r="D24262" s="87" t="e">
        <f>IF('pO2 control'!A24257="",NA(),'pO2 control'!A24257)</f>
        <v>#N/A</v>
      </c>
      <c r="E24262" s="91" t="e">
        <f t="shared" si="2277"/>
        <v>#N/A</v>
      </c>
      <c r="F24262" s="85" t="e">
        <f t="shared" si="2275"/>
        <v>#N/A</v>
      </c>
      <c r="G24262" s="83" t="e">
        <f t="shared" si="2278"/>
        <v>#N/A</v>
      </c>
      <c r="H24262" s="83" t="str">
        <f t="shared" si="2273"/>
        <v>#NV</v>
      </c>
    </row>
    <row r="24263" spans="1:8">
      <c r="A24263" s="85" t="e">
        <f t="shared" si="2276"/>
        <v>#N/A</v>
      </c>
      <c r="B24263" s="91" t="str">
        <f>IF(ISNUMBER('pO2 control'!B24258),'pO2 control'!B24258,"")</f>
        <v/>
      </c>
      <c r="C24263" s="13" t="str">
        <f t="shared" si="2274"/>
        <v>INVALID</v>
      </c>
      <c r="D24263" s="87" t="e">
        <f>IF('pO2 control'!A24258="",NA(),'pO2 control'!A24258)</f>
        <v>#N/A</v>
      </c>
      <c r="E24263" s="91" t="e">
        <f t="shared" si="2277"/>
        <v>#N/A</v>
      </c>
      <c r="F24263" s="85" t="e">
        <f t="shared" si="2275"/>
        <v>#N/A</v>
      </c>
      <c r="G24263" s="83" t="e">
        <f t="shared" si="2278"/>
        <v>#N/A</v>
      </c>
      <c r="H24263" s="83" t="str">
        <f t="shared" si="2273"/>
        <v>#NV</v>
      </c>
    </row>
    <row r="24264" spans="1:8">
      <c r="A24264" s="85" t="e">
        <f t="shared" si="2276"/>
        <v>#N/A</v>
      </c>
      <c r="B24264" s="91" t="str">
        <f>IF(ISNUMBER('pO2 control'!B24259),'pO2 control'!B24259,"")</f>
        <v/>
      </c>
      <c r="C24264" s="13" t="str">
        <f t="shared" si="2274"/>
        <v>INVALID</v>
      </c>
      <c r="D24264" s="87" t="e">
        <f>IF('pO2 control'!A24259="",NA(),'pO2 control'!A24259)</f>
        <v>#N/A</v>
      </c>
      <c r="E24264" s="91" t="e">
        <f t="shared" si="2277"/>
        <v>#N/A</v>
      </c>
      <c r="F24264" s="85" t="e">
        <f t="shared" si="2275"/>
        <v>#N/A</v>
      </c>
      <c r="G24264" s="83" t="e">
        <f t="shared" si="2278"/>
        <v>#N/A</v>
      </c>
      <c r="H24264" s="83" t="str">
        <f t="shared" ref="H24264:H24327" si="2279">IF(C24264="INVALID","#NV",(((A24264-A24263)/(D24264-D24263))+F24264*$D$2)/($C$2-A24264))</f>
        <v>#NV</v>
      </c>
    </row>
    <row r="24265" spans="1:8">
      <c r="A24265" s="85" t="e">
        <f t="shared" si="2276"/>
        <v>#N/A</v>
      </c>
      <c r="B24265" s="91" t="str">
        <f>IF(ISNUMBER('pO2 control'!B24260),'pO2 control'!B24260,"")</f>
        <v/>
      </c>
      <c r="C24265" s="13" t="str">
        <f t="shared" ref="C24265:C24328" si="2280">IF(AND(B24265&lt;90,B24265&gt;10),"1","INVALID")</f>
        <v>INVALID</v>
      </c>
      <c r="D24265" s="87" t="e">
        <f>IF('pO2 control'!A24260="",NA(),'pO2 control'!A24260)</f>
        <v>#N/A</v>
      </c>
      <c r="E24265" s="91" t="e">
        <f t="shared" si="2277"/>
        <v>#N/A</v>
      </c>
      <c r="F24265" s="85" t="e">
        <f t="shared" ref="F24265:F24328" si="2281">IF(G24265="",NA(),0.333*G24265)</f>
        <v>#N/A</v>
      </c>
      <c r="G24265" s="83" t="e">
        <f t="shared" si="2278"/>
        <v>#N/A</v>
      </c>
      <c r="H24265" s="83" t="str">
        <f t="shared" si="2279"/>
        <v>#NV</v>
      </c>
    </row>
    <row r="24266" spans="1:8">
      <c r="A24266" s="85" t="e">
        <f t="shared" si="2276"/>
        <v>#N/A</v>
      </c>
      <c r="B24266" s="91" t="str">
        <f>IF(ISNUMBER('pO2 control'!B24261),'pO2 control'!B24261,"")</f>
        <v/>
      </c>
      <c r="C24266" s="13" t="str">
        <f t="shared" si="2280"/>
        <v>INVALID</v>
      </c>
      <c r="D24266" s="87" t="e">
        <f>IF('pO2 control'!A24261="",NA(),'pO2 control'!A24261)</f>
        <v>#N/A</v>
      </c>
      <c r="E24266" s="91" t="e">
        <f t="shared" si="2277"/>
        <v>#N/A</v>
      </c>
      <c r="F24266" s="85" t="e">
        <f t="shared" si="2281"/>
        <v>#N/A</v>
      </c>
      <c r="G24266" s="83" t="e">
        <f t="shared" si="2278"/>
        <v>#N/A</v>
      </c>
      <c r="H24266" s="83" t="str">
        <f t="shared" si="2279"/>
        <v>#NV</v>
      </c>
    </row>
    <row r="24267" spans="1:8">
      <c r="A24267" s="85" t="e">
        <f t="shared" si="2276"/>
        <v>#N/A</v>
      </c>
      <c r="B24267" s="91" t="str">
        <f>IF(ISNUMBER('pO2 control'!B24262),'pO2 control'!B24262,"")</f>
        <v/>
      </c>
      <c r="C24267" s="13" t="str">
        <f t="shared" si="2280"/>
        <v>INVALID</v>
      </c>
      <c r="D24267" s="87" t="e">
        <f>IF('pO2 control'!A24262="",NA(),'pO2 control'!A24262)</f>
        <v>#N/A</v>
      </c>
      <c r="E24267" s="91" t="e">
        <f t="shared" si="2277"/>
        <v>#N/A</v>
      </c>
      <c r="F24267" s="85" t="e">
        <f t="shared" si="2281"/>
        <v>#N/A</v>
      </c>
      <c r="G24267" s="83" t="e">
        <f t="shared" si="2278"/>
        <v>#N/A</v>
      </c>
      <c r="H24267" s="83" t="str">
        <f t="shared" si="2279"/>
        <v>#NV</v>
      </c>
    </row>
    <row r="24268" spans="1:8">
      <c r="A24268" s="85" t="e">
        <f t="shared" si="2276"/>
        <v>#N/A</v>
      </c>
      <c r="B24268" s="91" t="str">
        <f>IF(ISNUMBER('pO2 control'!B24263),'pO2 control'!B24263,"")</f>
        <v/>
      </c>
      <c r="C24268" s="13" t="str">
        <f t="shared" si="2280"/>
        <v>INVALID</v>
      </c>
      <c r="D24268" s="87" t="e">
        <f>IF('pO2 control'!A24263="",NA(),'pO2 control'!A24263)</f>
        <v>#N/A</v>
      </c>
      <c r="E24268" s="91" t="e">
        <f t="shared" si="2277"/>
        <v>#N/A</v>
      </c>
      <c r="F24268" s="85" t="e">
        <f t="shared" si="2281"/>
        <v>#N/A</v>
      </c>
      <c r="G24268" s="83" t="e">
        <f t="shared" si="2278"/>
        <v>#N/A</v>
      </c>
      <c r="H24268" s="83" t="str">
        <f t="shared" si="2279"/>
        <v>#NV</v>
      </c>
    </row>
    <row r="24269" spans="1:8">
      <c r="A24269" s="85" t="e">
        <f t="shared" si="2276"/>
        <v>#N/A</v>
      </c>
      <c r="B24269" s="91" t="str">
        <f>IF(ISNUMBER('pO2 control'!B24264),'pO2 control'!B24264,"")</f>
        <v/>
      </c>
      <c r="C24269" s="13" t="str">
        <f t="shared" si="2280"/>
        <v>INVALID</v>
      </c>
      <c r="D24269" s="87" t="e">
        <f>IF('pO2 control'!A24264="",NA(),'pO2 control'!A24264)</f>
        <v>#N/A</v>
      </c>
      <c r="E24269" s="91" t="e">
        <f t="shared" si="2277"/>
        <v>#N/A</v>
      </c>
      <c r="F24269" s="85" t="e">
        <f t="shared" si="2281"/>
        <v>#N/A</v>
      </c>
      <c r="G24269" s="83" t="e">
        <f t="shared" si="2278"/>
        <v>#N/A</v>
      </c>
      <c r="H24269" s="83" t="str">
        <f t="shared" si="2279"/>
        <v>#NV</v>
      </c>
    </row>
    <row r="24270" spans="1:8">
      <c r="A24270" s="85" t="e">
        <f t="shared" si="2276"/>
        <v>#N/A</v>
      </c>
      <c r="B24270" s="91" t="str">
        <f>IF(ISNUMBER('pO2 control'!B24265),'pO2 control'!B24265,"")</f>
        <v/>
      </c>
      <c r="C24270" s="13" t="str">
        <f t="shared" si="2280"/>
        <v>INVALID</v>
      </c>
      <c r="D24270" s="87" t="e">
        <f>IF('pO2 control'!A24265="",NA(),'pO2 control'!A24265)</f>
        <v>#N/A</v>
      </c>
      <c r="E24270" s="91" t="e">
        <f t="shared" si="2277"/>
        <v>#N/A</v>
      </c>
      <c r="F24270" s="85" t="e">
        <f t="shared" si="2281"/>
        <v>#N/A</v>
      </c>
      <c r="G24270" s="83" t="e">
        <f t="shared" si="2278"/>
        <v>#N/A</v>
      </c>
      <c r="H24270" s="83" t="str">
        <f t="shared" si="2279"/>
        <v>#NV</v>
      </c>
    </row>
    <row r="24271" spans="1:8">
      <c r="A24271" s="85" t="e">
        <f t="shared" si="2276"/>
        <v>#N/A</v>
      </c>
      <c r="B24271" s="91" t="str">
        <f>IF(ISNUMBER('pO2 control'!B24266),'pO2 control'!B24266,"")</f>
        <v/>
      </c>
      <c r="C24271" s="13" t="str">
        <f t="shared" si="2280"/>
        <v>INVALID</v>
      </c>
      <c r="D24271" s="87" t="e">
        <f>IF('pO2 control'!A24266="",NA(),'pO2 control'!A24266)</f>
        <v>#N/A</v>
      </c>
      <c r="E24271" s="91" t="e">
        <f t="shared" si="2277"/>
        <v>#N/A</v>
      </c>
      <c r="F24271" s="85" t="e">
        <f t="shared" si="2281"/>
        <v>#N/A</v>
      </c>
      <c r="G24271" s="83" t="e">
        <f t="shared" si="2278"/>
        <v>#N/A</v>
      </c>
      <c r="H24271" s="83" t="str">
        <f t="shared" si="2279"/>
        <v>#NV</v>
      </c>
    </row>
    <row r="24272" spans="1:8">
      <c r="A24272" s="85" t="e">
        <f t="shared" si="2276"/>
        <v>#N/A</v>
      </c>
      <c r="B24272" s="91" t="str">
        <f>IF(ISNUMBER('pO2 control'!B24267),'pO2 control'!B24267,"")</f>
        <v/>
      </c>
      <c r="C24272" s="13" t="str">
        <f t="shared" si="2280"/>
        <v>INVALID</v>
      </c>
      <c r="D24272" s="87" t="e">
        <f>IF('pO2 control'!A24267="",NA(),'pO2 control'!A24267)</f>
        <v>#N/A</v>
      </c>
      <c r="E24272" s="91" t="e">
        <f t="shared" si="2277"/>
        <v>#N/A</v>
      </c>
      <c r="F24272" s="85" t="e">
        <f t="shared" si="2281"/>
        <v>#N/A</v>
      </c>
      <c r="G24272" s="83" t="e">
        <f t="shared" si="2278"/>
        <v>#N/A</v>
      </c>
      <c r="H24272" s="83" t="str">
        <f t="shared" si="2279"/>
        <v>#NV</v>
      </c>
    </row>
    <row r="24273" spans="1:8">
      <c r="A24273" s="85" t="e">
        <f t="shared" si="2276"/>
        <v>#N/A</v>
      </c>
      <c r="B24273" s="91" t="str">
        <f>IF(ISNUMBER('pO2 control'!B24268),'pO2 control'!B24268,"")</f>
        <v/>
      </c>
      <c r="C24273" s="13" t="str">
        <f t="shared" si="2280"/>
        <v>INVALID</v>
      </c>
      <c r="D24273" s="87" t="e">
        <f>IF('pO2 control'!A24268="",NA(),'pO2 control'!A24268)</f>
        <v>#N/A</v>
      </c>
      <c r="E24273" s="91" t="e">
        <f t="shared" si="2277"/>
        <v>#N/A</v>
      </c>
      <c r="F24273" s="85" t="e">
        <f t="shared" si="2281"/>
        <v>#N/A</v>
      </c>
      <c r="G24273" s="83" t="e">
        <f t="shared" si="2278"/>
        <v>#N/A</v>
      </c>
      <c r="H24273" s="83" t="str">
        <f t="shared" si="2279"/>
        <v>#NV</v>
      </c>
    </row>
    <row r="24274" spans="1:8">
      <c r="A24274" s="85" t="e">
        <f t="shared" si="2276"/>
        <v>#N/A</v>
      </c>
      <c r="B24274" s="91" t="str">
        <f>IF(ISNUMBER('pO2 control'!B24269),'pO2 control'!B24269,"")</f>
        <v/>
      </c>
      <c r="C24274" s="13" t="str">
        <f t="shared" si="2280"/>
        <v>INVALID</v>
      </c>
      <c r="D24274" s="87" t="e">
        <f>IF('pO2 control'!A24269="",NA(),'pO2 control'!A24269)</f>
        <v>#N/A</v>
      </c>
      <c r="E24274" s="91" t="e">
        <f t="shared" si="2277"/>
        <v>#N/A</v>
      </c>
      <c r="F24274" s="85" t="e">
        <f t="shared" si="2281"/>
        <v>#N/A</v>
      </c>
      <c r="G24274" s="83" t="e">
        <f t="shared" si="2278"/>
        <v>#N/A</v>
      </c>
      <c r="H24274" s="83" t="str">
        <f t="shared" si="2279"/>
        <v>#NV</v>
      </c>
    </row>
    <row r="24275" spans="1:8">
      <c r="A24275" s="85" t="e">
        <f t="shared" si="2276"/>
        <v>#N/A</v>
      </c>
      <c r="B24275" s="91" t="str">
        <f>IF(ISNUMBER('pO2 control'!B24270),'pO2 control'!B24270,"")</f>
        <v/>
      </c>
      <c r="C24275" s="13" t="str">
        <f t="shared" si="2280"/>
        <v>INVALID</v>
      </c>
      <c r="D24275" s="87" t="e">
        <f>IF('pO2 control'!A24270="",NA(),'pO2 control'!A24270)</f>
        <v>#N/A</v>
      </c>
      <c r="E24275" s="91" t="e">
        <f t="shared" si="2277"/>
        <v>#N/A</v>
      </c>
      <c r="F24275" s="85" t="e">
        <f t="shared" si="2281"/>
        <v>#N/A</v>
      </c>
      <c r="G24275" s="83" t="e">
        <f t="shared" si="2278"/>
        <v>#N/A</v>
      </c>
      <c r="H24275" s="83" t="str">
        <f t="shared" si="2279"/>
        <v>#NV</v>
      </c>
    </row>
    <row r="24276" spans="1:8">
      <c r="A24276" s="85" t="e">
        <f t="shared" si="2276"/>
        <v>#N/A</v>
      </c>
      <c r="B24276" s="91" t="str">
        <f>IF(ISNUMBER('pO2 control'!B24271),'pO2 control'!B24271,"")</f>
        <v/>
      </c>
      <c r="C24276" s="13" t="str">
        <f t="shared" si="2280"/>
        <v>INVALID</v>
      </c>
      <c r="D24276" s="87" t="e">
        <f>IF('pO2 control'!A24271="",NA(),'pO2 control'!A24271)</f>
        <v>#N/A</v>
      </c>
      <c r="E24276" s="91" t="e">
        <f t="shared" si="2277"/>
        <v>#N/A</v>
      </c>
      <c r="F24276" s="85" t="e">
        <f t="shared" si="2281"/>
        <v>#N/A</v>
      </c>
      <c r="G24276" s="83" t="e">
        <f t="shared" si="2278"/>
        <v>#N/A</v>
      </c>
      <c r="H24276" s="83" t="str">
        <f t="shared" si="2279"/>
        <v>#NV</v>
      </c>
    </row>
    <row r="24277" spans="1:8">
      <c r="A24277" s="85" t="e">
        <f t="shared" si="2276"/>
        <v>#N/A</v>
      </c>
      <c r="B24277" s="91" t="str">
        <f>IF(ISNUMBER('pO2 control'!B24272),'pO2 control'!B24272,"")</f>
        <v/>
      </c>
      <c r="C24277" s="13" t="str">
        <f t="shared" si="2280"/>
        <v>INVALID</v>
      </c>
      <c r="D24277" s="87" t="e">
        <f>IF('pO2 control'!A24272="",NA(),'pO2 control'!A24272)</f>
        <v>#N/A</v>
      </c>
      <c r="E24277" s="91" t="e">
        <f t="shared" si="2277"/>
        <v>#N/A</v>
      </c>
      <c r="F24277" s="85" t="e">
        <f t="shared" si="2281"/>
        <v>#N/A</v>
      </c>
      <c r="G24277" s="83" t="e">
        <f t="shared" si="2278"/>
        <v>#N/A</v>
      </c>
      <c r="H24277" s="83" t="str">
        <f t="shared" si="2279"/>
        <v>#NV</v>
      </c>
    </row>
    <row r="24278" spans="1:8">
      <c r="A24278" s="85" t="e">
        <f t="shared" si="2276"/>
        <v>#N/A</v>
      </c>
      <c r="B24278" s="91" t="str">
        <f>IF(ISNUMBER('pO2 control'!B24273),'pO2 control'!B24273,"")</f>
        <v/>
      </c>
      <c r="C24278" s="13" t="str">
        <f t="shared" si="2280"/>
        <v>INVALID</v>
      </c>
      <c r="D24278" s="87" t="e">
        <f>IF('pO2 control'!A24273="",NA(),'pO2 control'!A24273)</f>
        <v>#N/A</v>
      </c>
      <c r="E24278" s="91" t="e">
        <f t="shared" si="2277"/>
        <v>#N/A</v>
      </c>
      <c r="F24278" s="85" t="e">
        <f t="shared" si="2281"/>
        <v>#N/A</v>
      </c>
      <c r="G24278" s="83" t="e">
        <f t="shared" si="2278"/>
        <v>#N/A</v>
      </c>
      <c r="H24278" s="83" t="str">
        <f t="shared" si="2279"/>
        <v>#NV</v>
      </c>
    </row>
    <row r="24279" spans="1:8">
      <c r="A24279" s="85" t="e">
        <f t="shared" si="2276"/>
        <v>#N/A</v>
      </c>
      <c r="B24279" s="91" t="str">
        <f>IF(ISNUMBER('pO2 control'!B24274),'pO2 control'!B24274,"")</f>
        <v/>
      </c>
      <c r="C24279" s="13" t="str">
        <f t="shared" si="2280"/>
        <v>INVALID</v>
      </c>
      <c r="D24279" s="87" t="e">
        <f>IF('pO2 control'!A24274="",NA(),'pO2 control'!A24274)</f>
        <v>#N/A</v>
      </c>
      <c r="E24279" s="91" t="e">
        <f t="shared" si="2277"/>
        <v>#N/A</v>
      </c>
      <c r="F24279" s="85" t="e">
        <f t="shared" si="2281"/>
        <v>#N/A</v>
      </c>
      <c r="G24279" s="83" t="e">
        <f t="shared" si="2278"/>
        <v>#N/A</v>
      </c>
      <c r="H24279" s="83" t="str">
        <f t="shared" si="2279"/>
        <v>#NV</v>
      </c>
    </row>
    <row r="24280" spans="1:8">
      <c r="A24280" s="85" t="e">
        <f t="shared" si="2276"/>
        <v>#N/A</v>
      </c>
      <c r="B24280" s="91" t="str">
        <f>IF(ISNUMBER('pO2 control'!B24275),'pO2 control'!B24275,"")</f>
        <v/>
      </c>
      <c r="C24280" s="13" t="str">
        <f t="shared" si="2280"/>
        <v>INVALID</v>
      </c>
      <c r="D24280" s="87" t="e">
        <f>IF('pO2 control'!A24275="",NA(),'pO2 control'!A24275)</f>
        <v>#N/A</v>
      </c>
      <c r="E24280" s="91" t="e">
        <f t="shared" si="2277"/>
        <v>#N/A</v>
      </c>
      <c r="F24280" s="85" t="e">
        <f t="shared" si="2281"/>
        <v>#N/A</v>
      </c>
      <c r="G24280" s="83" t="e">
        <f t="shared" si="2278"/>
        <v>#N/A</v>
      </c>
      <c r="H24280" s="83" t="str">
        <f t="shared" si="2279"/>
        <v>#NV</v>
      </c>
    </row>
    <row r="24281" spans="1:8">
      <c r="A24281" s="85" t="e">
        <f t="shared" si="2276"/>
        <v>#N/A</v>
      </c>
      <c r="B24281" s="91" t="str">
        <f>IF(ISNUMBER('pO2 control'!B24276),'pO2 control'!B24276,"")</f>
        <v/>
      </c>
      <c r="C24281" s="13" t="str">
        <f t="shared" si="2280"/>
        <v>INVALID</v>
      </c>
      <c r="D24281" s="87" t="e">
        <f>IF('pO2 control'!A24276="",NA(),'pO2 control'!A24276)</f>
        <v>#N/A</v>
      </c>
      <c r="E24281" s="91" t="e">
        <f t="shared" si="2277"/>
        <v>#N/A</v>
      </c>
      <c r="F24281" s="85" t="e">
        <f t="shared" si="2281"/>
        <v>#N/A</v>
      </c>
      <c r="G24281" s="83" t="e">
        <f t="shared" si="2278"/>
        <v>#N/A</v>
      </c>
      <c r="H24281" s="83" t="str">
        <f t="shared" si="2279"/>
        <v>#NV</v>
      </c>
    </row>
    <row r="24282" spans="1:8">
      <c r="A24282" s="85" t="e">
        <f t="shared" si="2276"/>
        <v>#N/A</v>
      </c>
      <c r="B24282" s="91" t="str">
        <f>IF(ISNUMBER('pO2 control'!B24277),'pO2 control'!B24277,"")</f>
        <v/>
      </c>
      <c r="C24282" s="13" t="str">
        <f t="shared" si="2280"/>
        <v>INVALID</v>
      </c>
      <c r="D24282" s="87" t="e">
        <f>IF('pO2 control'!A24277="",NA(),'pO2 control'!A24277)</f>
        <v>#N/A</v>
      </c>
      <c r="E24282" s="91" t="e">
        <f t="shared" si="2277"/>
        <v>#N/A</v>
      </c>
      <c r="F24282" s="85" t="e">
        <f t="shared" si="2281"/>
        <v>#N/A</v>
      </c>
      <c r="G24282" s="83" t="e">
        <f t="shared" si="2278"/>
        <v>#N/A</v>
      </c>
      <c r="H24282" s="83" t="str">
        <f t="shared" si="2279"/>
        <v>#NV</v>
      </c>
    </row>
    <row r="24283" spans="1:8">
      <c r="A24283" s="85" t="e">
        <f t="shared" si="2276"/>
        <v>#N/A</v>
      </c>
      <c r="B24283" s="91" t="str">
        <f>IF(ISNUMBER('pO2 control'!B24278),'pO2 control'!B24278,"")</f>
        <v/>
      </c>
      <c r="C24283" s="13" t="str">
        <f t="shared" si="2280"/>
        <v>INVALID</v>
      </c>
      <c r="D24283" s="87" t="e">
        <f>IF('pO2 control'!A24278="",NA(),'pO2 control'!A24278)</f>
        <v>#N/A</v>
      </c>
      <c r="E24283" s="91" t="e">
        <f t="shared" si="2277"/>
        <v>#N/A</v>
      </c>
      <c r="F24283" s="85" t="e">
        <f t="shared" si="2281"/>
        <v>#N/A</v>
      </c>
      <c r="G24283" s="83" t="e">
        <f t="shared" si="2278"/>
        <v>#N/A</v>
      </c>
      <c r="H24283" s="83" t="str">
        <f t="shared" si="2279"/>
        <v>#NV</v>
      </c>
    </row>
    <row r="24284" spans="1:8">
      <c r="A24284" s="85" t="e">
        <f t="shared" si="2276"/>
        <v>#N/A</v>
      </c>
      <c r="B24284" s="91" t="str">
        <f>IF(ISNUMBER('pO2 control'!B24279),'pO2 control'!B24279,"")</f>
        <v/>
      </c>
      <c r="C24284" s="13" t="str">
        <f t="shared" si="2280"/>
        <v>INVALID</v>
      </c>
      <c r="D24284" s="87" t="e">
        <f>IF('pO2 control'!A24279="",NA(),'pO2 control'!A24279)</f>
        <v>#N/A</v>
      </c>
      <c r="E24284" s="91" t="e">
        <f t="shared" si="2277"/>
        <v>#N/A</v>
      </c>
      <c r="F24284" s="85" t="e">
        <f t="shared" si="2281"/>
        <v>#N/A</v>
      </c>
      <c r="G24284" s="83" t="e">
        <f t="shared" si="2278"/>
        <v>#N/A</v>
      </c>
      <c r="H24284" s="83" t="str">
        <f t="shared" si="2279"/>
        <v>#NV</v>
      </c>
    </row>
    <row r="24285" spans="1:8">
      <c r="A24285" s="85" t="e">
        <f t="shared" si="2276"/>
        <v>#N/A</v>
      </c>
      <c r="B24285" s="91" t="str">
        <f>IF(ISNUMBER('pO2 control'!B24280),'pO2 control'!B24280,"")</f>
        <v/>
      </c>
      <c r="C24285" s="13" t="str">
        <f t="shared" si="2280"/>
        <v>INVALID</v>
      </c>
      <c r="D24285" s="87" t="e">
        <f>IF('pO2 control'!A24280="",NA(),'pO2 control'!A24280)</f>
        <v>#N/A</v>
      </c>
      <c r="E24285" s="91" t="e">
        <f t="shared" si="2277"/>
        <v>#N/A</v>
      </c>
      <c r="F24285" s="85" t="e">
        <f t="shared" si="2281"/>
        <v>#N/A</v>
      </c>
      <c r="G24285" s="83" t="e">
        <f t="shared" si="2278"/>
        <v>#N/A</v>
      </c>
      <c r="H24285" s="83" t="str">
        <f t="shared" si="2279"/>
        <v>#NV</v>
      </c>
    </row>
    <row r="24286" spans="1:8">
      <c r="A24286" s="85" t="e">
        <f t="shared" si="2276"/>
        <v>#N/A</v>
      </c>
      <c r="B24286" s="91" t="str">
        <f>IF(ISNUMBER('pO2 control'!B24281),'pO2 control'!B24281,"")</f>
        <v/>
      </c>
      <c r="C24286" s="13" t="str">
        <f t="shared" si="2280"/>
        <v>INVALID</v>
      </c>
      <c r="D24286" s="87" t="e">
        <f>IF('pO2 control'!A24281="",NA(),'pO2 control'!A24281)</f>
        <v>#N/A</v>
      </c>
      <c r="E24286" s="91" t="e">
        <f t="shared" si="2277"/>
        <v>#N/A</v>
      </c>
      <c r="F24286" s="85" t="e">
        <f t="shared" si="2281"/>
        <v>#N/A</v>
      </c>
      <c r="G24286" s="83" t="e">
        <f t="shared" si="2278"/>
        <v>#N/A</v>
      </c>
      <c r="H24286" s="83" t="str">
        <f t="shared" si="2279"/>
        <v>#NV</v>
      </c>
    </row>
    <row r="24287" spans="1:8">
      <c r="A24287" s="85" t="e">
        <f t="shared" si="2276"/>
        <v>#N/A</v>
      </c>
      <c r="B24287" s="91" t="str">
        <f>IF(ISNUMBER('pO2 control'!B24282),'pO2 control'!B24282,"")</f>
        <v/>
      </c>
      <c r="C24287" s="13" t="str">
        <f t="shared" si="2280"/>
        <v>INVALID</v>
      </c>
      <c r="D24287" s="87" t="e">
        <f>IF('pO2 control'!A24282="",NA(),'pO2 control'!A24282)</f>
        <v>#N/A</v>
      </c>
      <c r="E24287" s="91" t="e">
        <f t="shared" si="2277"/>
        <v>#N/A</v>
      </c>
      <c r="F24287" s="85" t="e">
        <f t="shared" si="2281"/>
        <v>#N/A</v>
      </c>
      <c r="G24287" s="83" t="e">
        <f t="shared" si="2278"/>
        <v>#N/A</v>
      </c>
      <c r="H24287" s="83" t="str">
        <f t="shared" si="2279"/>
        <v>#NV</v>
      </c>
    </row>
    <row r="24288" spans="1:8">
      <c r="A24288" s="85" t="e">
        <f t="shared" si="2276"/>
        <v>#N/A</v>
      </c>
      <c r="B24288" s="91" t="str">
        <f>IF(ISNUMBER('pO2 control'!B24283),'pO2 control'!B24283,"")</f>
        <v/>
      </c>
      <c r="C24288" s="13" t="str">
        <f t="shared" si="2280"/>
        <v>INVALID</v>
      </c>
      <c r="D24288" s="87" t="e">
        <f>IF('pO2 control'!A24283="",NA(),'pO2 control'!A24283)</f>
        <v>#N/A</v>
      </c>
      <c r="E24288" s="91" t="e">
        <f t="shared" si="2277"/>
        <v>#N/A</v>
      </c>
      <c r="F24288" s="85" t="e">
        <f t="shared" si="2281"/>
        <v>#N/A</v>
      </c>
      <c r="G24288" s="83" t="e">
        <f t="shared" si="2278"/>
        <v>#N/A</v>
      </c>
      <c r="H24288" s="83" t="str">
        <f t="shared" si="2279"/>
        <v>#NV</v>
      </c>
    </row>
    <row r="24289" spans="1:8">
      <c r="A24289" s="85" t="e">
        <f t="shared" si="2276"/>
        <v>#N/A</v>
      </c>
      <c r="B24289" s="91" t="str">
        <f>IF(ISNUMBER('pO2 control'!B24284),'pO2 control'!B24284,"")</f>
        <v/>
      </c>
      <c r="C24289" s="13" t="str">
        <f t="shared" si="2280"/>
        <v>INVALID</v>
      </c>
      <c r="D24289" s="87" t="e">
        <f>IF('pO2 control'!A24284="",NA(),'pO2 control'!A24284)</f>
        <v>#N/A</v>
      </c>
      <c r="E24289" s="91" t="e">
        <f t="shared" si="2277"/>
        <v>#N/A</v>
      </c>
      <c r="F24289" s="85" t="e">
        <f t="shared" si="2281"/>
        <v>#N/A</v>
      </c>
      <c r="G24289" s="83" t="e">
        <f t="shared" si="2278"/>
        <v>#N/A</v>
      </c>
      <c r="H24289" s="83" t="str">
        <f t="shared" si="2279"/>
        <v>#NV</v>
      </c>
    </row>
    <row r="24290" spans="1:8">
      <c r="A24290" s="85" t="e">
        <f t="shared" si="2276"/>
        <v>#N/A</v>
      </c>
      <c r="B24290" s="91" t="str">
        <f>IF(ISNUMBER('pO2 control'!B24285),'pO2 control'!B24285,"")</f>
        <v/>
      </c>
      <c r="C24290" s="13" t="str">
        <f t="shared" si="2280"/>
        <v>INVALID</v>
      </c>
      <c r="D24290" s="87" t="e">
        <f>IF('pO2 control'!A24285="",NA(),'pO2 control'!A24285)</f>
        <v>#N/A</v>
      </c>
      <c r="E24290" s="91" t="e">
        <f t="shared" si="2277"/>
        <v>#N/A</v>
      </c>
      <c r="F24290" s="85" t="e">
        <f t="shared" si="2281"/>
        <v>#N/A</v>
      </c>
      <c r="G24290" s="83" t="e">
        <f t="shared" si="2278"/>
        <v>#N/A</v>
      </c>
      <c r="H24290" s="83" t="str">
        <f t="shared" si="2279"/>
        <v>#NV</v>
      </c>
    </row>
    <row r="24291" spans="1:8">
      <c r="A24291" s="85" t="e">
        <f t="shared" si="2276"/>
        <v>#N/A</v>
      </c>
      <c r="B24291" s="91" t="str">
        <f>IF(ISNUMBER('pO2 control'!B24286),'pO2 control'!B24286,"")</f>
        <v/>
      </c>
      <c r="C24291" s="13" t="str">
        <f t="shared" si="2280"/>
        <v>INVALID</v>
      </c>
      <c r="D24291" s="87" t="e">
        <f>IF('pO2 control'!A24286="",NA(),'pO2 control'!A24286)</f>
        <v>#N/A</v>
      </c>
      <c r="E24291" s="91" t="e">
        <f t="shared" si="2277"/>
        <v>#N/A</v>
      </c>
      <c r="F24291" s="85" t="e">
        <f t="shared" si="2281"/>
        <v>#N/A</v>
      </c>
      <c r="G24291" s="83" t="e">
        <f t="shared" si="2278"/>
        <v>#N/A</v>
      </c>
      <c r="H24291" s="83" t="str">
        <f t="shared" si="2279"/>
        <v>#NV</v>
      </c>
    </row>
    <row r="24292" spans="1:8">
      <c r="A24292" s="85" t="e">
        <f t="shared" si="2276"/>
        <v>#N/A</v>
      </c>
      <c r="B24292" s="91" t="str">
        <f>IF(ISNUMBER('pO2 control'!B24287),'pO2 control'!B24287,"")</f>
        <v/>
      </c>
      <c r="C24292" s="13" t="str">
        <f t="shared" si="2280"/>
        <v>INVALID</v>
      </c>
      <c r="D24292" s="87" t="e">
        <f>IF('pO2 control'!A24287="",NA(),'pO2 control'!A24287)</f>
        <v>#N/A</v>
      </c>
      <c r="E24292" s="91" t="e">
        <f t="shared" si="2277"/>
        <v>#N/A</v>
      </c>
      <c r="F24292" s="85" t="e">
        <f t="shared" si="2281"/>
        <v>#N/A</v>
      </c>
      <c r="G24292" s="83" t="e">
        <f t="shared" si="2278"/>
        <v>#N/A</v>
      </c>
      <c r="H24292" s="83" t="str">
        <f t="shared" si="2279"/>
        <v>#NV</v>
      </c>
    </row>
    <row r="24293" spans="1:8">
      <c r="A24293" s="85" t="e">
        <f t="shared" si="2276"/>
        <v>#N/A</v>
      </c>
      <c r="B24293" s="91" t="str">
        <f>IF(ISNUMBER('pO2 control'!B24288),'pO2 control'!B24288,"")</f>
        <v/>
      </c>
      <c r="C24293" s="13" t="str">
        <f t="shared" si="2280"/>
        <v>INVALID</v>
      </c>
      <c r="D24293" s="87" t="e">
        <f>IF('pO2 control'!A24288="",NA(),'pO2 control'!A24288)</f>
        <v>#N/A</v>
      </c>
      <c r="E24293" s="91" t="e">
        <f t="shared" si="2277"/>
        <v>#N/A</v>
      </c>
      <c r="F24293" s="85" t="e">
        <f t="shared" si="2281"/>
        <v>#N/A</v>
      </c>
      <c r="G24293" s="83" t="e">
        <f t="shared" si="2278"/>
        <v>#N/A</v>
      </c>
      <c r="H24293" s="83" t="str">
        <f t="shared" si="2279"/>
        <v>#NV</v>
      </c>
    </row>
    <row r="24294" spans="1:8">
      <c r="A24294" s="85" t="e">
        <f t="shared" si="2276"/>
        <v>#N/A</v>
      </c>
      <c r="B24294" s="91" t="str">
        <f>IF(ISNUMBER('pO2 control'!B24289),'pO2 control'!B24289,"")</f>
        <v/>
      </c>
      <c r="C24294" s="13" t="str">
        <f t="shared" si="2280"/>
        <v>INVALID</v>
      </c>
      <c r="D24294" s="87" t="e">
        <f>IF('pO2 control'!A24289="",NA(),'pO2 control'!A24289)</f>
        <v>#N/A</v>
      </c>
      <c r="E24294" s="91" t="e">
        <f t="shared" si="2277"/>
        <v>#N/A</v>
      </c>
      <c r="F24294" s="85" t="e">
        <f t="shared" si="2281"/>
        <v>#N/A</v>
      </c>
      <c r="G24294" s="83" t="e">
        <f t="shared" si="2278"/>
        <v>#N/A</v>
      </c>
      <c r="H24294" s="83" t="str">
        <f t="shared" si="2279"/>
        <v>#NV</v>
      </c>
    </row>
    <row r="24295" spans="1:8">
      <c r="A24295" s="85" t="e">
        <f t="shared" si="2276"/>
        <v>#N/A</v>
      </c>
      <c r="B24295" s="91" t="str">
        <f>IF(ISNUMBER('pO2 control'!B24290),'pO2 control'!B24290,"")</f>
        <v/>
      </c>
      <c r="C24295" s="13" t="str">
        <f t="shared" si="2280"/>
        <v>INVALID</v>
      </c>
      <c r="D24295" s="87" t="e">
        <f>IF('pO2 control'!A24290="",NA(),'pO2 control'!A24290)</f>
        <v>#N/A</v>
      </c>
      <c r="E24295" s="91" t="e">
        <f t="shared" si="2277"/>
        <v>#N/A</v>
      </c>
      <c r="F24295" s="85" t="e">
        <f t="shared" si="2281"/>
        <v>#N/A</v>
      </c>
      <c r="G24295" s="83" t="e">
        <f t="shared" si="2278"/>
        <v>#N/A</v>
      </c>
      <c r="H24295" s="83" t="str">
        <f t="shared" si="2279"/>
        <v>#NV</v>
      </c>
    </row>
    <row r="24296" spans="1:8">
      <c r="A24296" s="85" t="e">
        <f t="shared" si="2276"/>
        <v>#N/A</v>
      </c>
      <c r="B24296" s="91" t="str">
        <f>IF(ISNUMBER('pO2 control'!B24291),'pO2 control'!B24291,"")</f>
        <v/>
      </c>
      <c r="C24296" s="13" t="str">
        <f t="shared" si="2280"/>
        <v>INVALID</v>
      </c>
      <c r="D24296" s="87" t="e">
        <f>IF('pO2 control'!A24291="",NA(),'pO2 control'!A24291)</f>
        <v>#N/A</v>
      </c>
      <c r="E24296" s="91" t="e">
        <f t="shared" si="2277"/>
        <v>#N/A</v>
      </c>
      <c r="F24296" s="85" t="e">
        <f t="shared" si="2281"/>
        <v>#N/A</v>
      </c>
      <c r="G24296" s="83" t="e">
        <f t="shared" si="2278"/>
        <v>#N/A</v>
      </c>
      <c r="H24296" s="83" t="str">
        <f t="shared" si="2279"/>
        <v>#NV</v>
      </c>
    </row>
    <row r="24297" spans="1:8">
      <c r="A24297" s="85" t="e">
        <f t="shared" si="2276"/>
        <v>#N/A</v>
      </c>
      <c r="B24297" s="91" t="str">
        <f>IF(ISNUMBER('pO2 control'!B24292),'pO2 control'!B24292,"")</f>
        <v/>
      </c>
      <c r="C24297" s="13" t="str">
        <f t="shared" si="2280"/>
        <v>INVALID</v>
      </c>
      <c r="D24297" s="87" t="e">
        <f>IF('pO2 control'!A24292="",NA(),'pO2 control'!A24292)</f>
        <v>#N/A</v>
      </c>
      <c r="E24297" s="91" t="e">
        <f t="shared" si="2277"/>
        <v>#N/A</v>
      </c>
      <c r="F24297" s="85" t="e">
        <f t="shared" si="2281"/>
        <v>#N/A</v>
      </c>
      <c r="G24297" s="83" t="e">
        <f t="shared" si="2278"/>
        <v>#N/A</v>
      </c>
      <c r="H24297" s="83" t="str">
        <f t="shared" si="2279"/>
        <v>#NV</v>
      </c>
    </row>
    <row r="24298" spans="1:8">
      <c r="A24298" s="85" t="e">
        <f t="shared" si="2276"/>
        <v>#N/A</v>
      </c>
      <c r="B24298" s="91" t="str">
        <f>IF(ISNUMBER('pO2 control'!B24293),'pO2 control'!B24293,"")</f>
        <v/>
      </c>
      <c r="C24298" s="13" t="str">
        <f t="shared" si="2280"/>
        <v>INVALID</v>
      </c>
      <c r="D24298" s="87" t="e">
        <f>IF('pO2 control'!A24293="",NA(),'pO2 control'!A24293)</f>
        <v>#N/A</v>
      </c>
      <c r="E24298" s="91" t="e">
        <f t="shared" si="2277"/>
        <v>#N/A</v>
      </c>
      <c r="F24298" s="85" t="e">
        <f t="shared" si="2281"/>
        <v>#N/A</v>
      </c>
      <c r="G24298" s="83" t="e">
        <f t="shared" si="2278"/>
        <v>#N/A</v>
      </c>
      <c r="H24298" s="83" t="str">
        <f t="shared" si="2279"/>
        <v>#NV</v>
      </c>
    </row>
    <row r="24299" spans="1:8">
      <c r="A24299" s="85" t="e">
        <f t="shared" si="2276"/>
        <v>#N/A</v>
      </c>
      <c r="B24299" s="91" t="str">
        <f>IF(ISNUMBER('pO2 control'!B24294),'pO2 control'!B24294,"")</f>
        <v/>
      </c>
      <c r="C24299" s="13" t="str">
        <f t="shared" si="2280"/>
        <v>INVALID</v>
      </c>
      <c r="D24299" s="87" t="e">
        <f>IF('pO2 control'!A24294="",NA(),'pO2 control'!A24294)</f>
        <v>#N/A</v>
      </c>
      <c r="E24299" s="91" t="e">
        <f t="shared" si="2277"/>
        <v>#N/A</v>
      </c>
      <c r="F24299" s="85" t="e">
        <f t="shared" si="2281"/>
        <v>#N/A</v>
      </c>
      <c r="G24299" s="83" t="e">
        <f t="shared" si="2278"/>
        <v>#N/A</v>
      </c>
      <c r="H24299" s="83" t="str">
        <f t="shared" si="2279"/>
        <v>#NV</v>
      </c>
    </row>
    <row r="24300" spans="1:8">
      <c r="A24300" s="85" t="e">
        <f t="shared" si="2276"/>
        <v>#N/A</v>
      </c>
      <c r="B24300" s="91" t="str">
        <f>IF(ISNUMBER('pO2 control'!B24295),'pO2 control'!B24295,"")</f>
        <v/>
      </c>
      <c r="C24300" s="13" t="str">
        <f t="shared" si="2280"/>
        <v>INVALID</v>
      </c>
      <c r="D24300" s="87" t="e">
        <f>IF('pO2 control'!A24295="",NA(),'pO2 control'!A24295)</f>
        <v>#N/A</v>
      </c>
      <c r="E24300" s="91" t="e">
        <f t="shared" si="2277"/>
        <v>#N/A</v>
      </c>
      <c r="F24300" s="85" t="e">
        <f t="shared" si="2281"/>
        <v>#N/A</v>
      </c>
      <c r="G24300" s="83" t="e">
        <f t="shared" si="2278"/>
        <v>#N/A</v>
      </c>
      <c r="H24300" s="83" t="str">
        <f t="shared" si="2279"/>
        <v>#NV</v>
      </c>
    </row>
    <row r="24301" spans="1:8">
      <c r="A24301" s="85" t="e">
        <f t="shared" si="2276"/>
        <v>#N/A</v>
      </c>
      <c r="B24301" s="91" t="str">
        <f>IF(ISNUMBER('pO2 control'!B24296),'pO2 control'!B24296,"")</f>
        <v/>
      </c>
      <c r="C24301" s="13" t="str">
        <f t="shared" si="2280"/>
        <v>INVALID</v>
      </c>
      <c r="D24301" s="87" t="e">
        <f>IF('pO2 control'!A24296="",NA(),'pO2 control'!A24296)</f>
        <v>#N/A</v>
      </c>
      <c r="E24301" s="91" t="e">
        <f t="shared" si="2277"/>
        <v>#N/A</v>
      </c>
      <c r="F24301" s="85" t="e">
        <f t="shared" si="2281"/>
        <v>#N/A</v>
      </c>
      <c r="G24301" s="83" t="e">
        <f t="shared" si="2278"/>
        <v>#N/A</v>
      </c>
      <c r="H24301" s="83" t="str">
        <f t="shared" si="2279"/>
        <v>#NV</v>
      </c>
    </row>
    <row r="24302" spans="1:8">
      <c r="A24302" s="85" t="e">
        <f t="shared" si="2276"/>
        <v>#N/A</v>
      </c>
      <c r="B24302" s="91" t="str">
        <f>IF(ISNUMBER('pO2 control'!B24297),'pO2 control'!B24297,"")</f>
        <v/>
      </c>
      <c r="C24302" s="13" t="str">
        <f t="shared" si="2280"/>
        <v>INVALID</v>
      </c>
      <c r="D24302" s="87" t="e">
        <f>IF('pO2 control'!A24297="",NA(),'pO2 control'!A24297)</f>
        <v>#N/A</v>
      </c>
      <c r="E24302" s="91" t="e">
        <f t="shared" si="2277"/>
        <v>#N/A</v>
      </c>
      <c r="F24302" s="85" t="e">
        <f t="shared" si="2281"/>
        <v>#N/A</v>
      </c>
      <c r="G24302" s="83" t="e">
        <f t="shared" si="2278"/>
        <v>#N/A</v>
      </c>
      <c r="H24302" s="83" t="str">
        <f t="shared" si="2279"/>
        <v>#NV</v>
      </c>
    </row>
    <row r="24303" spans="1:8">
      <c r="A24303" s="85" t="e">
        <f t="shared" si="2276"/>
        <v>#N/A</v>
      </c>
      <c r="B24303" s="91" t="str">
        <f>IF(ISNUMBER('pO2 control'!B24298),'pO2 control'!B24298,"")</f>
        <v/>
      </c>
      <c r="C24303" s="13" t="str">
        <f t="shared" si="2280"/>
        <v>INVALID</v>
      </c>
      <c r="D24303" s="87" t="e">
        <f>IF('pO2 control'!A24298="",NA(),'pO2 control'!A24298)</f>
        <v>#N/A</v>
      </c>
      <c r="E24303" s="91" t="e">
        <f t="shared" si="2277"/>
        <v>#N/A</v>
      </c>
      <c r="F24303" s="85" t="e">
        <f t="shared" si="2281"/>
        <v>#N/A</v>
      </c>
      <c r="G24303" s="83" t="e">
        <f t="shared" si="2278"/>
        <v>#N/A</v>
      </c>
      <c r="H24303" s="83" t="str">
        <f t="shared" si="2279"/>
        <v>#NV</v>
      </c>
    </row>
    <row r="24304" spans="1:8">
      <c r="A24304" s="85" t="e">
        <f t="shared" si="2276"/>
        <v>#N/A</v>
      </c>
      <c r="B24304" s="91" t="str">
        <f>IF(ISNUMBER('pO2 control'!B24299),'pO2 control'!B24299,"")</f>
        <v/>
      </c>
      <c r="C24304" s="13" t="str">
        <f t="shared" si="2280"/>
        <v>INVALID</v>
      </c>
      <c r="D24304" s="87" t="e">
        <f>IF('pO2 control'!A24299="",NA(),'pO2 control'!A24299)</f>
        <v>#N/A</v>
      </c>
      <c r="E24304" s="91" t="e">
        <f t="shared" si="2277"/>
        <v>#N/A</v>
      </c>
      <c r="F24304" s="85" t="e">
        <f t="shared" si="2281"/>
        <v>#N/A</v>
      </c>
      <c r="G24304" s="83" t="e">
        <f t="shared" si="2278"/>
        <v>#N/A</v>
      </c>
      <c r="H24304" s="83" t="str">
        <f t="shared" si="2279"/>
        <v>#NV</v>
      </c>
    </row>
    <row r="24305" spans="1:8">
      <c r="A24305" s="85" t="e">
        <f t="shared" si="2276"/>
        <v>#N/A</v>
      </c>
      <c r="B24305" s="91" t="str">
        <f>IF(ISNUMBER('pO2 control'!B24300),'pO2 control'!B24300,"")</f>
        <v/>
      </c>
      <c r="C24305" s="13" t="str">
        <f t="shared" si="2280"/>
        <v>INVALID</v>
      </c>
      <c r="D24305" s="87" t="e">
        <f>IF('pO2 control'!A24300="",NA(),'pO2 control'!A24300)</f>
        <v>#N/A</v>
      </c>
      <c r="E24305" s="91" t="e">
        <f t="shared" si="2277"/>
        <v>#N/A</v>
      </c>
      <c r="F24305" s="85" t="e">
        <f t="shared" si="2281"/>
        <v>#N/A</v>
      </c>
      <c r="G24305" s="83" t="e">
        <f t="shared" si="2278"/>
        <v>#N/A</v>
      </c>
      <c r="H24305" s="83" t="str">
        <f t="shared" si="2279"/>
        <v>#NV</v>
      </c>
    </row>
    <row r="24306" spans="1:8">
      <c r="A24306" s="85" t="e">
        <f t="shared" si="2276"/>
        <v>#N/A</v>
      </c>
      <c r="B24306" s="91" t="str">
        <f>IF(ISNUMBER('pO2 control'!B24301),'pO2 control'!B24301,"")</f>
        <v/>
      </c>
      <c r="C24306" s="13" t="str">
        <f t="shared" si="2280"/>
        <v>INVALID</v>
      </c>
      <c r="D24306" s="87" t="e">
        <f>IF('pO2 control'!A24301="",NA(),'pO2 control'!A24301)</f>
        <v>#N/A</v>
      </c>
      <c r="E24306" s="91" t="e">
        <f t="shared" si="2277"/>
        <v>#N/A</v>
      </c>
      <c r="F24306" s="85" t="e">
        <f t="shared" si="2281"/>
        <v>#N/A</v>
      </c>
      <c r="G24306" s="83" t="e">
        <f t="shared" si="2278"/>
        <v>#N/A</v>
      </c>
      <c r="H24306" s="83" t="str">
        <f t="shared" si="2279"/>
        <v>#NV</v>
      </c>
    </row>
    <row r="24307" spans="1:8">
      <c r="A24307" s="85" t="e">
        <f t="shared" si="2276"/>
        <v>#N/A</v>
      </c>
      <c r="B24307" s="91" t="str">
        <f>IF(ISNUMBER('pO2 control'!B24302),'pO2 control'!B24302,"")</f>
        <v/>
      </c>
      <c r="C24307" s="13" t="str">
        <f t="shared" si="2280"/>
        <v>INVALID</v>
      </c>
      <c r="D24307" s="87" t="e">
        <f>IF('pO2 control'!A24302="",NA(),'pO2 control'!A24302)</f>
        <v>#N/A</v>
      </c>
      <c r="E24307" s="91" t="e">
        <f t="shared" si="2277"/>
        <v>#N/A</v>
      </c>
      <c r="F24307" s="85" t="e">
        <f t="shared" si="2281"/>
        <v>#N/A</v>
      </c>
      <c r="G24307" s="83" t="e">
        <f t="shared" si="2278"/>
        <v>#N/A</v>
      </c>
      <c r="H24307" s="83" t="str">
        <f t="shared" si="2279"/>
        <v>#NV</v>
      </c>
    </row>
    <row r="24308" spans="1:8">
      <c r="A24308" s="85" t="e">
        <f t="shared" si="2276"/>
        <v>#N/A</v>
      </c>
      <c r="B24308" s="91" t="str">
        <f>IF(ISNUMBER('pO2 control'!B24303),'pO2 control'!B24303,"")</f>
        <v/>
      </c>
      <c r="C24308" s="13" t="str">
        <f t="shared" si="2280"/>
        <v>INVALID</v>
      </c>
      <c r="D24308" s="87" t="e">
        <f>IF('pO2 control'!A24303="",NA(),'pO2 control'!A24303)</f>
        <v>#N/A</v>
      </c>
      <c r="E24308" s="91" t="e">
        <f t="shared" si="2277"/>
        <v>#N/A</v>
      </c>
      <c r="F24308" s="85" t="e">
        <f t="shared" si="2281"/>
        <v>#N/A</v>
      </c>
      <c r="G24308" s="83" t="e">
        <f t="shared" si="2278"/>
        <v>#N/A</v>
      </c>
      <c r="H24308" s="83" t="str">
        <f t="shared" si="2279"/>
        <v>#NV</v>
      </c>
    </row>
    <row r="24309" spans="1:8">
      <c r="A24309" s="85" t="e">
        <f t="shared" si="2276"/>
        <v>#N/A</v>
      </c>
      <c r="B24309" s="91" t="str">
        <f>IF(ISNUMBER('pO2 control'!B24304),'pO2 control'!B24304,"")</f>
        <v/>
      </c>
      <c r="C24309" s="13" t="str">
        <f t="shared" si="2280"/>
        <v>INVALID</v>
      </c>
      <c r="D24309" s="87" t="e">
        <f>IF('pO2 control'!A24304="",NA(),'pO2 control'!A24304)</f>
        <v>#N/A</v>
      </c>
      <c r="E24309" s="91" t="e">
        <f t="shared" si="2277"/>
        <v>#N/A</v>
      </c>
      <c r="F24309" s="85" t="e">
        <f t="shared" si="2281"/>
        <v>#N/A</v>
      </c>
      <c r="G24309" s="83" t="e">
        <f t="shared" si="2278"/>
        <v>#N/A</v>
      </c>
      <c r="H24309" s="83" t="str">
        <f t="shared" si="2279"/>
        <v>#NV</v>
      </c>
    </row>
    <row r="24310" spans="1:8">
      <c r="A24310" s="85" t="e">
        <f t="shared" si="2276"/>
        <v>#N/A</v>
      </c>
      <c r="B24310" s="91" t="str">
        <f>IF(ISNUMBER('pO2 control'!B24305),'pO2 control'!B24305,"")</f>
        <v/>
      </c>
      <c r="C24310" s="13" t="str">
        <f t="shared" si="2280"/>
        <v>INVALID</v>
      </c>
      <c r="D24310" s="87" t="e">
        <f>IF('pO2 control'!A24305="",NA(),'pO2 control'!A24305)</f>
        <v>#N/A</v>
      </c>
      <c r="E24310" s="91" t="e">
        <f t="shared" si="2277"/>
        <v>#N/A</v>
      </c>
      <c r="F24310" s="85" t="e">
        <f t="shared" si="2281"/>
        <v>#N/A</v>
      </c>
      <c r="G24310" s="83" t="e">
        <f t="shared" si="2278"/>
        <v>#N/A</v>
      </c>
      <c r="H24310" s="83" t="str">
        <f t="shared" si="2279"/>
        <v>#NV</v>
      </c>
    </row>
    <row r="24311" spans="1:8">
      <c r="A24311" s="85" t="e">
        <f t="shared" si="2276"/>
        <v>#N/A</v>
      </c>
      <c r="B24311" s="91" t="str">
        <f>IF(ISNUMBER('pO2 control'!B24306),'pO2 control'!B24306,"")</f>
        <v/>
      </c>
      <c r="C24311" s="13" t="str">
        <f t="shared" si="2280"/>
        <v>INVALID</v>
      </c>
      <c r="D24311" s="87" t="e">
        <f>IF('pO2 control'!A24306="",NA(),'pO2 control'!A24306)</f>
        <v>#N/A</v>
      </c>
      <c r="E24311" s="91" t="e">
        <f t="shared" si="2277"/>
        <v>#N/A</v>
      </c>
      <c r="F24311" s="85" t="e">
        <f t="shared" si="2281"/>
        <v>#N/A</v>
      </c>
      <c r="G24311" s="83" t="e">
        <f t="shared" si="2278"/>
        <v>#N/A</v>
      </c>
      <c r="H24311" s="83" t="str">
        <f t="shared" si="2279"/>
        <v>#NV</v>
      </c>
    </row>
    <row r="24312" spans="1:8">
      <c r="A24312" s="85" t="e">
        <f t="shared" si="2276"/>
        <v>#N/A</v>
      </c>
      <c r="B24312" s="91" t="str">
        <f>IF(ISNUMBER('pO2 control'!B24307),'pO2 control'!B24307,"")</f>
        <v/>
      </c>
      <c r="C24312" s="13" t="str">
        <f t="shared" si="2280"/>
        <v>INVALID</v>
      </c>
      <c r="D24312" s="87" t="e">
        <f>IF('pO2 control'!A24307="",NA(),'pO2 control'!A24307)</f>
        <v>#N/A</v>
      </c>
      <c r="E24312" s="91" t="e">
        <f t="shared" si="2277"/>
        <v>#N/A</v>
      </c>
      <c r="F24312" s="85" t="e">
        <f t="shared" si="2281"/>
        <v>#N/A</v>
      </c>
      <c r="G24312" s="83" t="e">
        <f t="shared" si="2278"/>
        <v>#N/A</v>
      </c>
      <c r="H24312" s="83" t="str">
        <f t="shared" si="2279"/>
        <v>#NV</v>
      </c>
    </row>
    <row r="24313" spans="1:8">
      <c r="A24313" s="85" t="e">
        <f t="shared" si="2276"/>
        <v>#N/A</v>
      </c>
      <c r="B24313" s="91" t="str">
        <f>IF(ISNUMBER('pO2 control'!B24308),'pO2 control'!B24308,"")</f>
        <v/>
      </c>
      <c r="C24313" s="13" t="str">
        <f t="shared" si="2280"/>
        <v>INVALID</v>
      </c>
      <c r="D24313" s="87" t="e">
        <f>IF('pO2 control'!A24308="",NA(),'pO2 control'!A24308)</f>
        <v>#N/A</v>
      </c>
      <c r="E24313" s="91" t="e">
        <f t="shared" si="2277"/>
        <v>#N/A</v>
      </c>
      <c r="F24313" s="85" t="e">
        <f t="shared" si="2281"/>
        <v>#N/A</v>
      </c>
      <c r="G24313" s="83" t="e">
        <f t="shared" si="2278"/>
        <v>#N/A</v>
      </c>
      <c r="H24313" s="83" t="str">
        <f t="shared" si="2279"/>
        <v>#NV</v>
      </c>
    </row>
    <row r="24314" spans="1:8">
      <c r="A24314" s="85" t="e">
        <f t="shared" si="2276"/>
        <v>#N/A</v>
      </c>
      <c r="B24314" s="91" t="str">
        <f>IF(ISNUMBER('pO2 control'!B24309),'pO2 control'!B24309,"")</f>
        <v/>
      </c>
      <c r="C24314" s="13" t="str">
        <f t="shared" si="2280"/>
        <v>INVALID</v>
      </c>
      <c r="D24314" s="87" t="e">
        <f>IF('pO2 control'!A24309="",NA(),'pO2 control'!A24309)</f>
        <v>#N/A</v>
      </c>
      <c r="E24314" s="91" t="e">
        <f t="shared" si="2277"/>
        <v>#N/A</v>
      </c>
      <c r="F24314" s="85" t="e">
        <f t="shared" si="2281"/>
        <v>#N/A</v>
      </c>
      <c r="G24314" s="83" t="e">
        <f t="shared" si="2278"/>
        <v>#N/A</v>
      </c>
      <c r="H24314" s="83" t="str">
        <f t="shared" si="2279"/>
        <v>#NV</v>
      </c>
    </row>
    <row r="24315" spans="1:8">
      <c r="A24315" s="85" t="e">
        <f t="shared" si="2276"/>
        <v>#N/A</v>
      </c>
      <c r="B24315" s="91" t="str">
        <f>IF(ISNUMBER('pO2 control'!B24310),'pO2 control'!B24310,"")</f>
        <v/>
      </c>
      <c r="C24315" s="13" t="str">
        <f t="shared" si="2280"/>
        <v>INVALID</v>
      </c>
      <c r="D24315" s="87" t="e">
        <f>IF('pO2 control'!A24310="",NA(),'pO2 control'!A24310)</f>
        <v>#N/A</v>
      </c>
      <c r="E24315" s="91" t="e">
        <f t="shared" si="2277"/>
        <v>#N/A</v>
      </c>
      <c r="F24315" s="85" t="e">
        <f t="shared" si="2281"/>
        <v>#N/A</v>
      </c>
      <c r="G24315" s="83" t="e">
        <f t="shared" si="2278"/>
        <v>#N/A</v>
      </c>
      <c r="H24315" s="83" t="str">
        <f t="shared" si="2279"/>
        <v>#NV</v>
      </c>
    </row>
    <row r="24316" spans="1:8">
      <c r="A24316" s="85" t="e">
        <f t="shared" si="2276"/>
        <v>#N/A</v>
      </c>
      <c r="B24316" s="91" t="str">
        <f>IF(ISNUMBER('pO2 control'!B24311),'pO2 control'!B24311,"")</f>
        <v/>
      </c>
      <c r="C24316" s="13" t="str">
        <f t="shared" si="2280"/>
        <v>INVALID</v>
      </c>
      <c r="D24316" s="87" t="e">
        <f>IF('pO2 control'!A24311="",NA(),'pO2 control'!A24311)</f>
        <v>#N/A</v>
      </c>
      <c r="E24316" s="91" t="e">
        <f t="shared" si="2277"/>
        <v>#N/A</v>
      </c>
      <c r="F24316" s="85" t="e">
        <f t="shared" si="2281"/>
        <v>#N/A</v>
      </c>
      <c r="G24316" s="83" t="e">
        <f t="shared" si="2278"/>
        <v>#N/A</v>
      </c>
      <c r="H24316" s="83" t="str">
        <f t="shared" si="2279"/>
        <v>#NV</v>
      </c>
    </row>
    <row r="24317" spans="1:8">
      <c r="A24317" s="85" t="e">
        <f t="shared" si="2276"/>
        <v>#N/A</v>
      </c>
      <c r="B24317" s="91" t="str">
        <f>IF(ISNUMBER('pO2 control'!B24312),'pO2 control'!B24312,"")</f>
        <v/>
      </c>
      <c r="C24317" s="13" t="str">
        <f t="shared" si="2280"/>
        <v>INVALID</v>
      </c>
      <c r="D24317" s="87" t="e">
        <f>IF('pO2 control'!A24312="",NA(),'pO2 control'!A24312)</f>
        <v>#N/A</v>
      </c>
      <c r="E24317" s="91" t="e">
        <f t="shared" si="2277"/>
        <v>#N/A</v>
      </c>
      <c r="F24317" s="85" t="e">
        <f t="shared" si="2281"/>
        <v>#N/A</v>
      </c>
      <c r="G24317" s="83" t="e">
        <f t="shared" si="2278"/>
        <v>#N/A</v>
      </c>
      <c r="H24317" s="83" t="str">
        <f t="shared" si="2279"/>
        <v>#NV</v>
      </c>
    </row>
    <row r="24318" spans="1:8">
      <c r="A24318" s="85" t="e">
        <f t="shared" si="2276"/>
        <v>#N/A</v>
      </c>
      <c r="B24318" s="91" t="str">
        <f>IF(ISNUMBER('pO2 control'!B24313),'pO2 control'!B24313,"")</f>
        <v/>
      </c>
      <c r="C24318" s="13" t="str">
        <f t="shared" si="2280"/>
        <v>INVALID</v>
      </c>
      <c r="D24318" s="87" t="e">
        <f>IF('pO2 control'!A24313="",NA(),'pO2 control'!A24313)</f>
        <v>#N/A</v>
      </c>
      <c r="E24318" s="91" t="e">
        <f t="shared" si="2277"/>
        <v>#N/A</v>
      </c>
      <c r="F24318" s="85" t="e">
        <f t="shared" si="2281"/>
        <v>#N/A</v>
      </c>
      <c r="G24318" s="83" t="e">
        <f t="shared" si="2278"/>
        <v>#N/A</v>
      </c>
      <c r="H24318" s="83" t="str">
        <f t="shared" si="2279"/>
        <v>#NV</v>
      </c>
    </row>
    <row r="24319" spans="1:8">
      <c r="A24319" s="85" t="e">
        <f t="shared" si="2276"/>
        <v>#N/A</v>
      </c>
      <c r="B24319" s="91" t="str">
        <f>IF(ISNUMBER('pO2 control'!B24314),'pO2 control'!B24314,"")</f>
        <v/>
      </c>
      <c r="C24319" s="13" t="str">
        <f t="shared" si="2280"/>
        <v>INVALID</v>
      </c>
      <c r="D24319" s="87" t="e">
        <f>IF('pO2 control'!A24314="",NA(),'pO2 control'!A24314)</f>
        <v>#N/A</v>
      </c>
      <c r="E24319" s="91" t="e">
        <f t="shared" si="2277"/>
        <v>#N/A</v>
      </c>
      <c r="F24319" s="85" t="e">
        <f t="shared" si="2281"/>
        <v>#N/A</v>
      </c>
      <c r="G24319" s="83" t="e">
        <f t="shared" si="2278"/>
        <v>#N/A</v>
      </c>
      <c r="H24319" s="83" t="str">
        <f t="shared" si="2279"/>
        <v>#NV</v>
      </c>
    </row>
    <row r="24320" spans="1:8">
      <c r="A24320" s="85" t="e">
        <f t="shared" si="2276"/>
        <v>#N/A</v>
      </c>
      <c r="B24320" s="91" t="str">
        <f>IF(ISNUMBER('pO2 control'!B24315),'pO2 control'!B24315,"")</f>
        <v/>
      </c>
      <c r="C24320" s="13" t="str">
        <f t="shared" si="2280"/>
        <v>INVALID</v>
      </c>
      <c r="D24320" s="87" t="e">
        <f>IF('pO2 control'!A24315="",NA(),'pO2 control'!A24315)</f>
        <v>#N/A</v>
      </c>
      <c r="E24320" s="91" t="e">
        <f t="shared" si="2277"/>
        <v>#N/A</v>
      </c>
      <c r="F24320" s="85" t="e">
        <f t="shared" si="2281"/>
        <v>#N/A</v>
      </c>
      <c r="G24320" s="83" t="e">
        <f t="shared" si="2278"/>
        <v>#N/A</v>
      </c>
      <c r="H24320" s="83" t="str">
        <f t="shared" si="2279"/>
        <v>#NV</v>
      </c>
    </row>
    <row r="24321" spans="1:8">
      <c r="A24321" s="85" t="e">
        <f t="shared" si="2276"/>
        <v>#N/A</v>
      </c>
      <c r="B24321" s="91" t="str">
        <f>IF(ISNUMBER('pO2 control'!B24316),'pO2 control'!B24316,"")</f>
        <v/>
      </c>
      <c r="C24321" s="13" t="str">
        <f t="shared" si="2280"/>
        <v>INVALID</v>
      </c>
      <c r="D24321" s="87" t="e">
        <f>IF('pO2 control'!A24316="",NA(),'pO2 control'!A24316)</f>
        <v>#N/A</v>
      </c>
      <c r="E24321" s="91" t="e">
        <f t="shared" si="2277"/>
        <v>#N/A</v>
      </c>
      <c r="F24321" s="85" t="e">
        <f t="shared" si="2281"/>
        <v>#N/A</v>
      </c>
      <c r="G24321" s="83" t="e">
        <f t="shared" si="2278"/>
        <v>#N/A</v>
      </c>
      <c r="H24321" s="83" t="str">
        <f t="shared" si="2279"/>
        <v>#NV</v>
      </c>
    </row>
    <row r="24322" spans="1:8">
      <c r="A24322" s="85" t="e">
        <f t="shared" si="2276"/>
        <v>#N/A</v>
      </c>
      <c r="B24322" s="91" t="str">
        <f>IF(ISNUMBER('pO2 control'!B24317),'pO2 control'!B24317,"")</f>
        <v/>
      </c>
      <c r="C24322" s="13" t="str">
        <f t="shared" si="2280"/>
        <v>INVALID</v>
      </c>
      <c r="D24322" s="87" t="e">
        <f>IF('pO2 control'!A24317="",NA(),'pO2 control'!A24317)</f>
        <v>#N/A</v>
      </c>
      <c r="E24322" s="91" t="e">
        <f t="shared" si="2277"/>
        <v>#N/A</v>
      </c>
      <c r="F24322" s="85" t="e">
        <f t="shared" si="2281"/>
        <v>#N/A</v>
      </c>
      <c r="G24322" s="83" t="e">
        <f t="shared" si="2278"/>
        <v>#N/A</v>
      </c>
      <c r="H24322" s="83" t="str">
        <f t="shared" si="2279"/>
        <v>#NV</v>
      </c>
    </row>
    <row r="24323" spans="1:8">
      <c r="A24323" s="85" t="e">
        <f t="shared" ref="A24323:A24386" si="2282">IF(C24323="INVALID",NA(),E24323*$C$2/100)</f>
        <v>#N/A</v>
      </c>
      <c r="B24323" s="91" t="str">
        <f>IF(ISNUMBER('pO2 control'!B24318),'pO2 control'!B24318,"")</f>
        <v/>
      </c>
      <c r="C24323" s="13" t="str">
        <f t="shared" si="2280"/>
        <v>INVALID</v>
      </c>
      <c r="D24323" s="87" t="e">
        <f>IF('pO2 control'!A24318="",NA(),'pO2 control'!A24318)</f>
        <v>#N/A</v>
      </c>
      <c r="E24323" s="91" t="e">
        <f t="shared" ref="E24323:E24386" si="2283">IF(C24323="INVALID",NA(),B24323*C24323)</f>
        <v>#N/A</v>
      </c>
      <c r="F24323" s="85" t="e">
        <f t="shared" si="2281"/>
        <v>#N/A</v>
      </c>
      <c r="G24323" s="83" t="e">
        <f t="shared" ref="G24323:G24386" si="2284">IF(D24323="",NA(),$P$2*EXP($P$3*D24323))</f>
        <v>#N/A</v>
      </c>
      <c r="H24323" s="83" t="str">
        <f t="shared" si="2279"/>
        <v>#NV</v>
      </c>
    </row>
    <row r="24324" spans="1:8">
      <c r="A24324" s="85" t="e">
        <f t="shared" si="2282"/>
        <v>#N/A</v>
      </c>
      <c r="B24324" s="91" t="str">
        <f>IF(ISNUMBER('pO2 control'!B24319),'pO2 control'!B24319,"")</f>
        <v/>
      </c>
      <c r="C24324" s="13" t="str">
        <f t="shared" si="2280"/>
        <v>INVALID</v>
      </c>
      <c r="D24324" s="87" t="e">
        <f>IF('pO2 control'!A24319="",NA(),'pO2 control'!A24319)</f>
        <v>#N/A</v>
      </c>
      <c r="E24324" s="91" t="e">
        <f t="shared" si="2283"/>
        <v>#N/A</v>
      </c>
      <c r="F24324" s="85" t="e">
        <f t="shared" si="2281"/>
        <v>#N/A</v>
      </c>
      <c r="G24324" s="83" t="e">
        <f t="shared" si="2284"/>
        <v>#N/A</v>
      </c>
      <c r="H24324" s="83" t="str">
        <f t="shared" si="2279"/>
        <v>#NV</v>
      </c>
    </row>
    <row r="24325" spans="1:8">
      <c r="A24325" s="85" t="e">
        <f t="shared" si="2282"/>
        <v>#N/A</v>
      </c>
      <c r="B24325" s="91" t="str">
        <f>IF(ISNUMBER('pO2 control'!B24320),'pO2 control'!B24320,"")</f>
        <v/>
      </c>
      <c r="C24325" s="13" t="str">
        <f t="shared" si="2280"/>
        <v>INVALID</v>
      </c>
      <c r="D24325" s="87" t="e">
        <f>IF('pO2 control'!A24320="",NA(),'pO2 control'!A24320)</f>
        <v>#N/A</v>
      </c>
      <c r="E24325" s="91" t="e">
        <f t="shared" si="2283"/>
        <v>#N/A</v>
      </c>
      <c r="F24325" s="85" t="e">
        <f t="shared" si="2281"/>
        <v>#N/A</v>
      </c>
      <c r="G24325" s="83" t="e">
        <f t="shared" si="2284"/>
        <v>#N/A</v>
      </c>
      <c r="H24325" s="83" t="str">
        <f t="shared" si="2279"/>
        <v>#NV</v>
      </c>
    </row>
    <row r="24326" spans="1:8">
      <c r="A24326" s="85" t="e">
        <f t="shared" si="2282"/>
        <v>#N/A</v>
      </c>
      <c r="B24326" s="91" t="str">
        <f>IF(ISNUMBER('pO2 control'!B24321),'pO2 control'!B24321,"")</f>
        <v/>
      </c>
      <c r="C24326" s="13" t="str">
        <f t="shared" si="2280"/>
        <v>INVALID</v>
      </c>
      <c r="D24326" s="87" t="e">
        <f>IF('pO2 control'!A24321="",NA(),'pO2 control'!A24321)</f>
        <v>#N/A</v>
      </c>
      <c r="E24326" s="91" t="e">
        <f t="shared" si="2283"/>
        <v>#N/A</v>
      </c>
      <c r="F24326" s="85" t="e">
        <f t="shared" si="2281"/>
        <v>#N/A</v>
      </c>
      <c r="G24326" s="83" t="e">
        <f t="shared" si="2284"/>
        <v>#N/A</v>
      </c>
      <c r="H24326" s="83" t="str">
        <f t="shared" si="2279"/>
        <v>#NV</v>
      </c>
    </row>
    <row r="24327" spans="1:8">
      <c r="A24327" s="85" t="e">
        <f t="shared" si="2282"/>
        <v>#N/A</v>
      </c>
      <c r="B24327" s="91" t="str">
        <f>IF(ISNUMBER('pO2 control'!B24322),'pO2 control'!B24322,"")</f>
        <v/>
      </c>
      <c r="C24327" s="13" t="str">
        <f t="shared" si="2280"/>
        <v>INVALID</v>
      </c>
      <c r="D24327" s="87" t="e">
        <f>IF('pO2 control'!A24322="",NA(),'pO2 control'!A24322)</f>
        <v>#N/A</v>
      </c>
      <c r="E24327" s="91" t="e">
        <f t="shared" si="2283"/>
        <v>#N/A</v>
      </c>
      <c r="F24327" s="85" t="e">
        <f t="shared" si="2281"/>
        <v>#N/A</v>
      </c>
      <c r="G24327" s="83" t="e">
        <f t="shared" si="2284"/>
        <v>#N/A</v>
      </c>
      <c r="H24327" s="83" t="str">
        <f t="shared" si="2279"/>
        <v>#NV</v>
      </c>
    </row>
    <row r="24328" spans="1:8">
      <c r="A24328" s="85" t="e">
        <f t="shared" si="2282"/>
        <v>#N/A</v>
      </c>
      <c r="B24328" s="91" t="str">
        <f>IF(ISNUMBER('pO2 control'!B24323),'pO2 control'!B24323,"")</f>
        <v/>
      </c>
      <c r="C24328" s="13" t="str">
        <f t="shared" si="2280"/>
        <v>INVALID</v>
      </c>
      <c r="D24328" s="87" t="e">
        <f>IF('pO2 control'!A24323="",NA(),'pO2 control'!A24323)</f>
        <v>#N/A</v>
      </c>
      <c r="E24328" s="91" t="e">
        <f t="shared" si="2283"/>
        <v>#N/A</v>
      </c>
      <c r="F24328" s="85" t="e">
        <f t="shared" si="2281"/>
        <v>#N/A</v>
      </c>
      <c r="G24328" s="83" t="e">
        <f t="shared" si="2284"/>
        <v>#N/A</v>
      </c>
      <c r="H24328" s="83" t="str">
        <f t="shared" ref="H24328:H24391" si="2285">IF(C24328="INVALID","#NV",(((A24328-A24327)/(D24328-D24327))+F24328*$D$2)/($C$2-A24328))</f>
        <v>#NV</v>
      </c>
    </row>
    <row r="24329" spans="1:8">
      <c r="A24329" s="85" t="e">
        <f t="shared" si="2282"/>
        <v>#N/A</v>
      </c>
      <c r="B24329" s="91" t="str">
        <f>IF(ISNUMBER('pO2 control'!B24324),'pO2 control'!B24324,"")</f>
        <v/>
      </c>
      <c r="C24329" s="13" t="str">
        <f t="shared" ref="C24329:C24392" si="2286">IF(AND(B24329&lt;90,B24329&gt;10),"1","INVALID")</f>
        <v>INVALID</v>
      </c>
      <c r="D24329" s="87" t="e">
        <f>IF('pO2 control'!A24324="",NA(),'pO2 control'!A24324)</f>
        <v>#N/A</v>
      </c>
      <c r="E24329" s="91" t="e">
        <f t="shared" si="2283"/>
        <v>#N/A</v>
      </c>
      <c r="F24329" s="85" t="e">
        <f t="shared" ref="F24329:F24392" si="2287">IF(G24329="",NA(),0.333*G24329)</f>
        <v>#N/A</v>
      </c>
      <c r="G24329" s="83" t="e">
        <f t="shared" si="2284"/>
        <v>#N/A</v>
      </c>
      <c r="H24329" s="83" t="str">
        <f t="shared" si="2285"/>
        <v>#NV</v>
      </c>
    </row>
    <row r="24330" spans="1:8">
      <c r="A24330" s="85" t="e">
        <f t="shared" si="2282"/>
        <v>#N/A</v>
      </c>
      <c r="B24330" s="91" t="str">
        <f>IF(ISNUMBER('pO2 control'!B24325),'pO2 control'!B24325,"")</f>
        <v/>
      </c>
      <c r="C24330" s="13" t="str">
        <f t="shared" si="2286"/>
        <v>INVALID</v>
      </c>
      <c r="D24330" s="87" t="e">
        <f>IF('pO2 control'!A24325="",NA(),'pO2 control'!A24325)</f>
        <v>#N/A</v>
      </c>
      <c r="E24330" s="91" t="e">
        <f t="shared" si="2283"/>
        <v>#N/A</v>
      </c>
      <c r="F24330" s="85" t="e">
        <f t="shared" si="2287"/>
        <v>#N/A</v>
      </c>
      <c r="G24330" s="83" t="e">
        <f t="shared" si="2284"/>
        <v>#N/A</v>
      </c>
      <c r="H24330" s="83" t="str">
        <f t="shared" si="2285"/>
        <v>#NV</v>
      </c>
    </row>
    <row r="24331" spans="1:8">
      <c r="A24331" s="85" t="e">
        <f t="shared" si="2282"/>
        <v>#N/A</v>
      </c>
      <c r="B24331" s="91" t="str">
        <f>IF(ISNUMBER('pO2 control'!B24326),'pO2 control'!B24326,"")</f>
        <v/>
      </c>
      <c r="C24331" s="13" t="str">
        <f t="shared" si="2286"/>
        <v>INVALID</v>
      </c>
      <c r="D24331" s="87" t="e">
        <f>IF('pO2 control'!A24326="",NA(),'pO2 control'!A24326)</f>
        <v>#N/A</v>
      </c>
      <c r="E24331" s="91" t="e">
        <f t="shared" si="2283"/>
        <v>#N/A</v>
      </c>
      <c r="F24331" s="85" t="e">
        <f t="shared" si="2287"/>
        <v>#N/A</v>
      </c>
      <c r="G24331" s="83" t="e">
        <f t="shared" si="2284"/>
        <v>#N/A</v>
      </c>
      <c r="H24331" s="83" t="str">
        <f t="shared" si="2285"/>
        <v>#NV</v>
      </c>
    </row>
    <row r="24332" spans="1:8">
      <c r="A24332" s="85" t="e">
        <f t="shared" si="2282"/>
        <v>#N/A</v>
      </c>
      <c r="B24332" s="91" t="str">
        <f>IF(ISNUMBER('pO2 control'!B24327),'pO2 control'!B24327,"")</f>
        <v/>
      </c>
      <c r="C24332" s="13" t="str">
        <f t="shared" si="2286"/>
        <v>INVALID</v>
      </c>
      <c r="D24332" s="87" t="e">
        <f>IF('pO2 control'!A24327="",NA(),'pO2 control'!A24327)</f>
        <v>#N/A</v>
      </c>
      <c r="E24332" s="91" t="e">
        <f t="shared" si="2283"/>
        <v>#N/A</v>
      </c>
      <c r="F24332" s="85" t="e">
        <f t="shared" si="2287"/>
        <v>#N/A</v>
      </c>
      <c r="G24332" s="83" t="e">
        <f t="shared" si="2284"/>
        <v>#N/A</v>
      </c>
      <c r="H24332" s="83" t="str">
        <f t="shared" si="2285"/>
        <v>#NV</v>
      </c>
    </row>
    <row r="24333" spans="1:8">
      <c r="A24333" s="85" t="e">
        <f t="shared" si="2282"/>
        <v>#N/A</v>
      </c>
      <c r="B24333" s="91" t="str">
        <f>IF(ISNUMBER('pO2 control'!B24328),'pO2 control'!B24328,"")</f>
        <v/>
      </c>
      <c r="C24333" s="13" t="str">
        <f t="shared" si="2286"/>
        <v>INVALID</v>
      </c>
      <c r="D24333" s="87" t="e">
        <f>IF('pO2 control'!A24328="",NA(),'pO2 control'!A24328)</f>
        <v>#N/A</v>
      </c>
      <c r="E24333" s="91" t="e">
        <f t="shared" si="2283"/>
        <v>#N/A</v>
      </c>
      <c r="F24333" s="85" t="e">
        <f t="shared" si="2287"/>
        <v>#N/A</v>
      </c>
      <c r="G24333" s="83" t="e">
        <f t="shared" si="2284"/>
        <v>#N/A</v>
      </c>
      <c r="H24333" s="83" t="str">
        <f t="shared" si="2285"/>
        <v>#NV</v>
      </c>
    </row>
    <row r="24334" spans="1:8">
      <c r="A24334" s="85" t="e">
        <f t="shared" si="2282"/>
        <v>#N/A</v>
      </c>
      <c r="B24334" s="91" t="str">
        <f>IF(ISNUMBER('pO2 control'!B24329),'pO2 control'!B24329,"")</f>
        <v/>
      </c>
      <c r="C24334" s="13" t="str">
        <f t="shared" si="2286"/>
        <v>INVALID</v>
      </c>
      <c r="D24334" s="87" t="e">
        <f>IF('pO2 control'!A24329="",NA(),'pO2 control'!A24329)</f>
        <v>#N/A</v>
      </c>
      <c r="E24334" s="91" t="e">
        <f t="shared" si="2283"/>
        <v>#N/A</v>
      </c>
      <c r="F24334" s="85" t="e">
        <f t="shared" si="2287"/>
        <v>#N/A</v>
      </c>
      <c r="G24334" s="83" t="e">
        <f t="shared" si="2284"/>
        <v>#N/A</v>
      </c>
      <c r="H24334" s="83" t="str">
        <f t="shared" si="2285"/>
        <v>#NV</v>
      </c>
    </row>
    <row r="24335" spans="1:8">
      <c r="A24335" s="85" t="e">
        <f t="shared" si="2282"/>
        <v>#N/A</v>
      </c>
      <c r="B24335" s="91" t="str">
        <f>IF(ISNUMBER('pO2 control'!B24330),'pO2 control'!B24330,"")</f>
        <v/>
      </c>
      <c r="C24335" s="13" t="str">
        <f t="shared" si="2286"/>
        <v>INVALID</v>
      </c>
      <c r="D24335" s="87" t="e">
        <f>IF('pO2 control'!A24330="",NA(),'pO2 control'!A24330)</f>
        <v>#N/A</v>
      </c>
      <c r="E24335" s="91" t="e">
        <f t="shared" si="2283"/>
        <v>#N/A</v>
      </c>
      <c r="F24335" s="85" t="e">
        <f t="shared" si="2287"/>
        <v>#N/A</v>
      </c>
      <c r="G24335" s="83" t="e">
        <f t="shared" si="2284"/>
        <v>#N/A</v>
      </c>
      <c r="H24335" s="83" t="str">
        <f t="shared" si="2285"/>
        <v>#NV</v>
      </c>
    </row>
    <row r="24336" spans="1:8">
      <c r="A24336" s="85" t="e">
        <f t="shared" si="2282"/>
        <v>#N/A</v>
      </c>
      <c r="B24336" s="91" t="str">
        <f>IF(ISNUMBER('pO2 control'!B24331),'pO2 control'!B24331,"")</f>
        <v/>
      </c>
      <c r="C24336" s="13" t="str">
        <f t="shared" si="2286"/>
        <v>INVALID</v>
      </c>
      <c r="D24336" s="87" t="e">
        <f>IF('pO2 control'!A24331="",NA(),'pO2 control'!A24331)</f>
        <v>#N/A</v>
      </c>
      <c r="E24336" s="91" t="e">
        <f t="shared" si="2283"/>
        <v>#N/A</v>
      </c>
      <c r="F24336" s="85" t="e">
        <f t="shared" si="2287"/>
        <v>#N/A</v>
      </c>
      <c r="G24336" s="83" t="e">
        <f t="shared" si="2284"/>
        <v>#N/A</v>
      </c>
      <c r="H24336" s="83" t="str">
        <f t="shared" si="2285"/>
        <v>#NV</v>
      </c>
    </row>
    <row r="24337" spans="1:8">
      <c r="A24337" s="85" t="e">
        <f t="shared" si="2282"/>
        <v>#N/A</v>
      </c>
      <c r="B24337" s="91" t="str">
        <f>IF(ISNUMBER('pO2 control'!B24332),'pO2 control'!B24332,"")</f>
        <v/>
      </c>
      <c r="C24337" s="13" t="str">
        <f t="shared" si="2286"/>
        <v>INVALID</v>
      </c>
      <c r="D24337" s="87" t="e">
        <f>IF('pO2 control'!A24332="",NA(),'pO2 control'!A24332)</f>
        <v>#N/A</v>
      </c>
      <c r="E24337" s="91" t="e">
        <f t="shared" si="2283"/>
        <v>#N/A</v>
      </c>
      <c r="F24337" s="85" t="e">
        <f t="shared" si="2287"/>
        <v>#N/A</v>
      </c>
      <c r="G24337" s="83" t="e">
        <f t="shared" si="2284"/>
        <v>#N/A</v>
      </c>
      <c r="H24337" s="83" t="str">
        <f t="shared" si="2285"/>
        <v>#NV</v>
      </c>
    </row>
    <row r="24338" spans="1:8">
      <c r="A24338" s="85" t="e">
        <f t="shared" si="2282"/>
        <v>#N/A</v>
      </c>
      <c r="B24338" s="91" t="str">
        <f>IF(ISNUMBER('pO2 control'!B24333),'pO2 control'!B24333,"")</f>
        <v/>
      </c>
      <c r="C24338" s="13" t="str">
        <f t="shared" si="2286"/>
        <v>INVALID</v>
      </c>
      <c r="D24338" s="87" t="e">
        <f>IF('pO2 control'!A24333="",NA(),'pO2 control'!A24333)</f>
        <v>#N/A</v>
      </c>
      <c r="E24338" s="91" t="e">
        <f t="shared" si="2283"/>
        <v>#N/A</v>
      </c>
      <c r="F24338" s="85" t="e">
        <f t="shared" si="2287"/>
        <v>#N/A</v>
      </c>
      <c r="G24338" s="83" t="e">
        <f t="shared" si="2284"/>
        <v>#N/A</v>
      </c>
      <c r="H24338" s="83" t="str">
        <f t="shared" si="2285"/>
        <v>#NV</v>
      </c>
    </row>
    <row r="24339" spans="1:8">
      <c r="A24339" s="85" t="e">
        <f t="shared" si="2282"/>
        <v>#N/A</v>
      </c>
      <c r="B24339" s="91" t="str">
        <f>IF(ISNUMBER('pO2 control'!B24334),'pO2 control'!B24334,"")</f>
        <v/>
      </c>
      <c r="C24339" s="13" t="str">
        <f t="shared" si="2286"/>
        <v>INVALID</v>
      </c>
      <c r="D24339" s="87" t="e">
        <f>IF('pO2 control'!A24334="",NA(),'pO2 control'!A24334)</f>
        <v>#N/A</v>
      </c>
      <c r="E24339" s="91" t="e">
        <f t="shared" si="2283"/>
        <v>#N/A</v>
      </c>
      <c r="F24339" s="85" t="e">
        <f t="shared" si="2287"/>
        <v>#N/A</v>
      </c>
      <c r="G24339" s="83" t="e">
        <f t="shared" si="2284"/>
        <v>#N/A</v>
      </c>
      <c r="H24339" s="83" t="str">
        <f t="shared" si="2285"/>
        <v>#NV</v>
      </c>
    </row>
    <row r="24340" spans="1:8">
      <c r="A24340" s="85" t="e">
        <f t="shared" si="2282"/>
        <v>#N/A</v>
      </c>
      <c r="B24340" s="91" t="str">
        <f>IF(ISNUMBER('pO2 control'!B24335),'pO2 control'!B24335,"")</f>
        <v/>
      </c>
      <c r="C24340" s="13" t="str">
        <f t="shared" si="2286"/>
        <v>INVALID</v>
      </c>
      <c r="D24340" s="87" t="e">
        <f>IF('pO2 control'!A24335="",NA(),'pO2 control'!A24335)</f>
        <v>#N/A</v>
      </c>
      <c r="E24340" s="91" t="e">
        <f t="shared" si="2283"/>
        <v>#N/A</v>
      </c>
      <c r="F24340" s="85" t="e">
        <f t="shared" si="2287"/>
        <v>#N/A</v>
      </c>
      <c r="G24340" s="83" t="e">
        <f t="shared" si="2284"/>
        <v>#N/A</v>
      </c>
      <c r="H24340" s="83" t="str">
        <f t="shared" si="2285"/>
        <v>#NV</v>
      </c>
    </row>
    <row r="24341" spans="1:8">
      <c r="A24341" s="85" t="e">
        <f t="shared" si="2282"/>
        <v>#N/A</v>
      </c>
      <c r="B24341" s="91" t="str">
        <f>IF(ISNUMBER('pO2 control'!B24336),'pO2 control'!B24336,"")</f>
        <v/>
      </c>
      <c r="C24341" s="13" t="str">
        <f t="shared" si="2286"/>
        <v>INVALID</v>
      </c>
      <c r="D24341" s="87" t="e">
        <f>IF('pO2 control'!A24336="",NA(),'pO2 control'!A24336)</f>
        <v>#N/A</v>
      </c>
      <c r="E24341" s="91" t="e">
        <f t="shared" si="2283"/>
        <v>#N/A</v>
      </c>
      <c r="F24341" s="85" t="e">
        <f t="shared" si="2287"/>
        <v>#N/A</v>
      </c>
      <c r="G24341" s="83" t="e">
        <f t="shared" si="2284"/>
        <v>#N/A</v>
      </c>
      <c r="H24341" s="83" t="str">
        <f t="shared" si="2285"/>
        <v>#NV</v>
      </c>
    </row>
    <row r="24342" spans="1:8">
      <c r="A24342" s="85" t="e">
        <f t="shared" si="2282"/>
        <v>#N/A</v>
      </c>
      <c r="B24342" s="91" t="str">
        <f>IF(ISNUMBER('pO2 control'!B24337),'pO2 control'!B24337,"")</f>
        <v/>
      </c>
      <c r="C24342" s="13" t="str">
        <f t="shared" si="2286"/>
        <v>INVALID</v>
      </c>
      <c r="D24342" s="87" t="e">
        <f>IF('pO2 control'!A24337="",NA(),'pO2 control'!A24337)</f>
        <v>#N/A</v>
      </c>
      <c r="E24342" s="91" t="e">
        <f t="shared" si="2283"/>
        <v>#N/A</v>
      </c>
      <c r="F24342" s="85" t="e">
        <f t="shared" si="2287"/>
        <v>#N/A</v>
      </c>
      <c r="G24342" s="83" t="e">
        <f t="shared" si="2284"/>
        <v>#N/A</v>
      </c>
      <c r="H24342" s="83" t="str">
        <f t="shared" si="2285"/>
        <v>#NV</v>
      </c>
    </row>
    <row r="24343" spans="1:8">
      <c r="A24343" s="85" t="e">
        <f t="shared" si="2282"/>
        <v>#N/A</v>
      </c>
      <c r="B24343" s="91" t="str">
        <f>IF(ISNUMBER('pO2 control'!B24338),'pO2 control'!B24338,"")</f>
        <v/>
      </c>
      <c r="C24343" s="13" t="str">
        <f t="shared" si="2286"/>
        <v>INVALID</v>
      </c>
      <c r="D24343" s="87" t="e">
        <f>IF('pO2 control'!A24338="",NA(),'pO2 control'!A24338)</f>
        <v>#N/A</v>
      </c>
      <c r="E24343" s="91" t="e">
        <f t="shared" si="2283"/>
        <v>#N/A</v>
      </c>
      <c r="F24343" s="85" t="e">
        <f t="shared" si="2287"/>
        <v>#N/A</v>
      </c>
      <c r="G24343" s="83" t="e">
        <f t="shared" si="2284"/>
        <v>#N/A</v>
      </c>
      <c r="H24343" s="83" t="str">
        <f t="shared" si="2285"/>
        <v>#NV</v>
      </c>
    </row>
    <row r="24344" spans="1:8">
      <c r="A24344" s="85" t="e">
        <f t="shared" si="2282"/>
        <v>#N/A</v>
      </c>
      <c r="B24344" s="91" t="str">
        <f>IF(ISNUMBER('pO2 control'!B24339),'pO2 control'!B24339,"")</f>
        <v/>
      </c>
      <c r="C24344" s="13" t="str">
        <f t="shared" si="2286"/>
        <v>INVALID</v>
      </c>
      <c r="D24344" s="87" t="e">
        <f>IF('pO2 control'!A24339="",NA(),'pO2 control'!A24339)</f>
        <v>#N/A</v>
      </c>
      <c r="E24344" s="91" t="e">
        <f t="shared" si="2283"/>
        <v>#N/A</v>
      </c>
      <c r="F24344" s="85" t="e">
        <f t="shared" si="2287"/>
        <v>#N/A</v>
      </c>
      <c r="G24344" s="83" t="e">
        <f t="shared" si="2284"/>
        <v>#N/A</v>
      </c>
      <c r="H24344" s="83" t="str">
        <f t="shared" si="2285"/>
        <v>#NV</v>
      </c>
    </row>
    <row r="24345" spans="1:8">
      <c r="A24345" s="85" t="e">
        <f t="shared" si="2282"/>
        <v>#N/A</v>
      </c>
      <c r="B24345" s="91" t="str">
        <f>IF(ISNUMBER('pO2 control'!B24340),'pO2 control'!B24340,"")</f>
        <v/>
      </c>
      <c r="C24345" s="13" t="str">
        <f t="shared" si="2286"/>
        <v>INVALID</v>
      </c>
      <c r="D24345" s="87" t="e">
        <f>IF('pO2 control'!A24340="",NA(),'pO2 control'!A24340)</f>
        <v>#N/A</v>
      </c>
      <c r="E24345" s="91" t="e">
        <f t="shared" si="2283"/>
        <v>#N/A</v>
      </c>
      <c r="F24345" s="85" t="e">
        <f t="shared" si="2287"/>
        <v>#N/A</v>
      </c>
      <c r="G24345" s="83" t="e">
        <f t="shared" si="2284"/>
        <v>#N/A</v>
      </c>
      <c r="H24345" s="83" t="str">
        <f t="shared" si="2285"/>
        <v>#NV</v>
      </c>
    </row>
    <row r="24346" spans="1:8">
      <c r="A24346" s="85" t="e">
        <f t="shared" si="2282"/>
        <v>#N/A</v>
      </c>
      <c r="B24346" s="91" t="str">
        <f>IF(ISNUMBER('pO2 control'!B24341),'pO2 control'!B24341,"")</f>
        <v/>
      </c>
      <c r="C24346" s="13" t="str">
        <f t="shared" si="2286"/>
        <v>INVALID</v>
      </c>
      <c r="D24346" s="87" t="e">
        <f>IF('pO2 control'!A24341="",NA(),'pO2 control'!A24341)</f>
        <v>#N/A</v>
      </c>
      <c r="E24346" s="91" t="e">
        <f t="shared" si="2283"/>
        <v>#N/A</v>
      </c>
      <c r="F24346" s="85" t="e">
        <f t="shared" si="2287"/>
        <v>#N/A</v>
      </c>
      <c r="G24346" s="83" t="e">
        <f t="shared" si="2284"/>
        <v>#N/A</v>
      </c>
      <c r="H24346" s="83" t="str">
        <f t="shared" si="2285"/>
        <v>#NV</v>
      </c>
    </row>
    <row r="24347" spans="1:8">
      <c r="A24347" s="85" t="e">
        <f t="shared" si="2282"/>
        <v>#N/A</v>
      </c>
      <c r="B24347" s="91" t="str">
        <f>IF(ISNUMBER('pO2 control'!B24342),'pO2 control'!B24342,"")</f>
        <v/>
      </c>
      <c r="C24347" s="13" t="str">
        <f t="shared" si="2286"/>
        <v>INVALID</v>
      </c>
      <c r="D24347" s="87" t="e">
        <f>IF('pO2 control'!A24342="",NA(),'pO2 control'!A24342)</f>
        <v>#N/A</v>
      </c>
      <c r="E24347" s="91" t="e">
        <f t="shared" si="2283"/>
        <v>#N/A</v>
      </c>
      <c r="F24347" s="85" t="e">
        <f t="shared" si="2287"/>
        <v>#N/A</v>
      </c>
      <c r="G24347" s="83" t="e">
        <f t="shared" si="2284"/>
        <v>#N/A</v>
      </c>
      <c r="H24347" s="83" t="str">
        <f t="shared" si="2285"/>
        <v>#NV</v>
      </c>
    </row>
    <row r="24348" spans="1:8">
      <c r="A24348" s="85" t="e">
        <f t="shared" si="2282"/>
        <v>#N/A</v>
      </c>
      <c r="B24348" s="91" t="str">
        <f>IF(ISNUMBER('pO2 control'!B24343),'pO2 control'!B24343,"")</f>
        <v/>
      </c>
      <c r="C24348" s="13" t="str">
        <f t="shared" si="2286"/>
        <v>INVALID</v>
      </c>
      <c r="D24348" s="87" t="e">
        <f>IF('pO2 control'!A24343="",NA(),'pO2 control'!A24343)</f>
        <v>#N/A</v>
      </c>
      <c r="E24348" s="91" t="e">
        <f t="shared" si="2283"/>
        <v>#N/A</v>
      </c>
      <c r="F24348" s="85" t="e">
        <f t="shared" si="2287"/>
        <v>#N/A</v>
      </c>
      <c r="G24348" s="83" t="e">
        <f t="shared" si="2284"/>
        <v>#N/A</v>
      </c>
      <c r="H24348" s="83" t="str">
        <f t="shared" si="2285"/>
        <v>#NV</v>
      </c>
    </row>
    <row r="24349" spans="1:8">
      <c r="A24349" s="85" t="e">
        <f t="shared" si="2282"/>
        <v>#N/A</v>
      </c>
      <c r="B24349" s="91" t="str">
        <f>IF(ISNUMBER('pO2 control'!B24344),'pO2 control'!B24344,"")</f>
        <v/>
      </c>
      <c r="C24349" s="13" t="str">
        <f t="shared" si="2286"/>
        <v>INVALID</v>
      </c>
      <c r="D24349" s="87" t="e">
        <f>IF('pO2 control'!A24344="",NA(),'pO2 control'!A24344)</f>
        <v>#N/A</v>
      </c>
      <c r="E24349" s="91" t="e">
        <f t="shared" si="2283"/>
        <v>#N/A</v>
      </c>
      <c r="F24349" s="85" t="e">
        <f t="shared" si="2287"/>
        <v>#N/A</v>
      </c>
      <c r="G24349" s="83" t="e">
        <f t="shared" si="2284"/>
        <v>#N/A</v>
      </c>
      <c r="H24349" s="83" t="str">
        <f t="shared" si="2285"/>
        <v>#NV</v>
      </c>
    </row>
    <row r="24350" spans="1:8">
      <c r="A24350" s="85" t="e">
        <f t="shared" si="2282"/>
        <v>#N/A</v>
      </c>
      <c r="B24350" s="91" t="str">
        <f>IF(ISNUMBER('pO2 control'!B24345),'pO2 control'!B24345,"")</f>
        <v/>
      </c>
      <c r="C24350" s="13" t="str">
        <f t="shared" si="2286"/>
        <v>INVALID</v>
      </c>
      <c r="D24350" s="87" t="e">
        <f>IF('pO2 control'!A24345="",NA(),'pO2 control'!A24345)</f>
        <v>#N/A</v>
      </c>
      <c r="E24350" s="91" t="e">
        <f t="shared" si="2283"/>
        <v>#N/A</v>
      </c>
      <c r="F24350" s="85" t="e">
        <f t="shared" si="2287"/>
        <v>#N/A</v>
      </c>
      <c r="G24350" s="83" t="e">
        <f t="shared" si="2284"/>
        <v>#N/A</v>
      </c>
      <c r="H24350" s="83" t="str">
        <f t="shared" si="2285"/>
        <v>#NV</v>
      </c>
    </row>
    <row r="24351" spans="1:8">
      <c r="A24351" s="85" t="e">
        <f t="shared" si="2282"/>
        <v>#N/A</v>
      </c>
      <c r="B24351" s="91" t="str">
        <f>IF(ISNUMBER('pO2 control'!B24346),'pO2 control'!B24346,"")</f>
        <v/>
      </c>
      <c r="C24351" s="13" t="str">
        <f t="shared" si="2286"/>
        <v>INVALID</v>
      </c>
      <c r="D24351" s="87" t="e">
        <f>IF('pO2 control'!A24346="",NA(),'pO2 control'!A24346)</f>
        <v>#N/A</v>
      </c>
      <c r="E24351" s="91" t="e">
        <f t="shared" si="2283"/>
        <v>#N/A</v>
      </c>
      <c r="F24351" s="85" t="e">
        <f t="shared" si="2287"/>
        <v>#N/A</v>
      </c>
      <c r="G24351" s="83" t="e">
        <f t="shared" si="2284"/>
        <v>#N/A</v>
      </c>
      <c r="H24351" s="83" t="str">
        <f t="shared" si="2285"/>
        <v>#NV</v>
      </c>
    </row>
    <row r="24352" spans="1:8">
      <c r="A24352" s="85" t="e">
        <f t="shared" si="2282"/>
        <v>#N/A</v>
      </c>
      <c r="B24352" s="91" t="str">
        <f>IF(ISNUMBER('pO2 control'!B24347),'pO2 control'!B24347,"")</f>
        <v/>
      </c>
      <c r="C24352" s="13" t="str">
        <f t="shared" si="2286"/>
        <v>INVALID</v>
      </c>
      <c r="D24352" s="87" t="e">
        <f>IF('pO2 control'!A24347="",NA(),'pO2 control'!A24347)</f>
        <v>#N/A</v>
      </c>
      <c r="E24352" s="91" t="e">
        <f t="shared" si="2283"/>
        <v>#N/A</v>
      </c>
      <c r="F24352" s="85" t="e">
        <f t="shared" si="2287"/>
        <v>#N/A</v>
      </c>
      <c r="G24352" s="83" t="e">
        <f t="shared" si="2284"/>
        <v>#N/A</v>
      </c>
      <c r="H24352" s="83" t="str">
        <f t="shared" si="2285"/>
        <v>#NV</v>
      </c>
    </row>
    <row r="24353" spans="1:8">
      <c r="A24353" s="85" t="e">
        <f t="shared" si="2282"/>
        <v>#N/A</v>
      </c>
      <c r="B24353" s="91" t="str">
        <f>IF(ISNUMBER('pO2 control'!B24348),'pO2 control'!B24348,"")</f>
        <v/>
      </c>
      <c r="C24353" s="13" t="str">
        <f t="shared" si="2286"/>
        <v>INVALID</v>
      </c>
      <c r="D24353" s="87" t="e">
        <f>IF('pO2 control'!A24348="",NA(),'pO2 control'!A24348)</f>
        <v>#N/A</v>
      </c>
      <c r="E24353" s="91" t="e">
        <f t="shared" si="2283"/>
        <v>#N/A</v>
      </c>
      <c r="F24353" s="85" t="e">
        <f t="shared" si="2287"/>
        <v>#N/A</v>
      </c>
      <c r="G24353" s="83" t="e">
        <f t="shared" si="2284"/>
        <v>#N/A</v>
      </c>
      <c r="H24353" s="83" t="str">
        <f t="shared" si="2285"/>
        <v>#NV</v>
      </c>
    </row>
    <row r="24354" spans="1:8">
      <c r="A24354" s="85" t="e">
        <f t="shared" si="2282"/>
        <v>#N/A</v>
      </c>
      <c r="B24354" s="91" t="str">
        <f>IF(ISNUMBER('pO2 control'!B24349),'pO2 control'!B24349,"")</f>
        <v/>
      </c>
      <c r="C24354" s="13" t="str">
        <f t="shared" si="2286"/>
        <v>INVALID</v>
      </c>
      <c r="D24354" s="87" t="e">
        <f>IF('pO2 control'!A24349="",NA(),'pO2 control'!A24349)</f>
        <v>#N/A</v>
      </c>
      <c r="E24354" s="91" t="e">
        <f t="shared" si="2283"/>
        <v>#N/A</v>
      </c>
      <c r="F24354" s="85" t="e">
        <f t="shared" si="2287"/>
        <v>#N/A</v>
      </c>
      <c r="G24354" s="83" t="e">
        <f t="shared" si="2284"/>
        <v>#N/A</v>
      </c>
      <c r="H24354" s="83" t="str">
        <f t="shared" si="2285"/>
        <v>#NV</v>
      </c>
    </row>
    <row r="24355" spans="1:8">
      <c r="A24355" s="85" t="e">
        <f t="shared" si="2282"/>
        <v>#N/A</v>
      </c>
      <c r="B24355" s="91" t="str">
        <f>IF(ISNUMBER('pO2 control'!B24350),'pO2 control'!B24350,"")</f>
        <v/>
      </c>
      <c r="C24355" s="13" t="str">
        <f t="shared" si="2286"/>
        <v>INVALID</v>
      </c>
      <c r="D24355" s="87" t="e">
        <f>IF('pO2 control'!A24350="",NA(),'pO2 control'!A24350)</f>
        <v>#N/A</v>
      </c>
      <c r="E24355" s="91" t="e">
        <f t="shared" si="2283"/>
        <v>#N/A</v>
      </c>
      <c r="F24355" s="85" t="e">
        <f t="shared" si="2287"/>
        <v>#N/A</v>
      </c>
      <c r="G24355" s="83" t="e">
        <f t="shared" si="2284"/>
        <v>#N/A</v>
      </c>
      <c r="H24355" s="83" t="str">
        <f t="shared" si="2285"/>
        <v>#NV</v>
      </c>
    </row>
    <row r="24356" spans="1:8">
      <c r="A24356" s="85" t="e">
        <f t="shared" si="2282"/>
        <v>#N/A</v>
      </c>
      <c r="B24356" s="91" t="str">
        <f>IF(ISNUMBER('pO2 control'!B24351),'pO2 control'!B24351,"")</f>
        <v/>
      </c>
      <c r="C24356" s="13" t="str">
        <f t="shared" si="2286"/>
        <v>INVALID</v>
      </c>
      <c r="D24356" s="87" t="e">
        <f>IF('pO2 control'!A24351="",NA(),'pO2 control'!A24351)</f>
        <v>#N/A</v>
      </c>
      <c r="E24356" s="91" t="e">
        <f t="shared" si="2283"/>
        <v>#N/A</v>
      </c>
      <c r="F24356" s="85" t="e">
        <f t="shared" si="2287"/>
        <v>#N/A</v>
      </c>
      <c r="G24356" s="83" t="e">
        <f t="shared" si="2284"/>
        <v>#N/A</v>
      </c>
      <c r="H24356" s="83" t="str">
        <f t="shared" si="2285"/>
        <v>#NV</v>
      </c>
    </row>
    <row r="24357" spans="1:8">
      <c r="A24357" s="85" t="e">
        <f t="shared" si="2282"/>
        <v>#N/A</v>
      </c>
      <c r="B24357" s="91" t="str">
        <f>IF(ISNUMBER('pO2 control'!B24352),'pO2 control'!B24352,"")</f>
        <v/>
      </c>
      <c r="C24357" s="13" t="str">
        <f t="shared" si="2286"/>
        <v>INVALID</v>
      </c>
      <c r="D24357" s="87" t="e">
        <f>IF('pO2 control'!A24352="",NA(),'pO2 control'!A24352)</f>
        <v>#N/A</v>
      </c>
      <c r="E24357" s="91" t="e">
        <f t="shared" si="2283"/>
        <v>#N/A</v>
      </c>
      <c r="F24357" s="85" t="e">
        <f t="shared" si="2287"/>
        <v>#N/A</v>
      </c>
      <c r="G24357" s="83" t="e">
        <f t="shared" si="2284"/>
        <v>#N/A</v>
      </c>
      <c r="H24357" s="83" t="str">
        <f t="shared" si="2285"/>
        <v>#NV</v>
      </c>
    </row>
    <row r="24358" spans="1:8">
      <c r="A24358" s="85" t="e">
        <f t="shared" si="2282"/>
        <v>#N/A</v>
      </c>
      <c r="B24358" s="91" t="str">
        <f>IF(ISNUMBER('pO2 control'!B24353),'pO2 control'!B24353,"")</f>
        <v/>
      </c>
      <c r="C24358" s="13" t="str">
        <f t="shared" si="2286"/>
        <v>INVALID</v>
      </c>
      <c r="D24358" s="87" t="e">
        <f>IF('pO2 control'!A24353="",NA(),'pO2 control'!A24353)</f>
        <v>#N/A</v>
      </c>
      <c r="E24358" s="91" t="e">
        <f t="shared" si="2283"/>
        <v>#N/A</v>
      </c>
      <c r="F24358" s="85" t="e">
        <f t="shared" si="2287"/>
        <v>#N/A</v>
      </c>
      <c r="G24358" s="83" t="e">
        <f t="shared" si="2284"/>
        <v>#N/A</v>
      </c>
      <c r="H24358" s="83" t="str">
        <f t="shared" si="2285"/>
        <v>#NV</v>
      </c>
    </row>
    <row r="24359" spans="1:8">
      <c r="A24359" s="85" t="e">
        <f t="shared" si="2282"/>
        <v>#N/A</v>
      </c>
      <c r="B24359" s="91" t="str">
        <f>IF(ISNUMBER('pO2 control'!B24354),'pO2 control'!B24354,"")</f>
        <v/>
      </c>
      <c r="C24359" s="13" t="str">
        <f t="shared" si="2286"/>
        <v>INVALID</v>
      </c>
      <c r="D24359" s="87" t="e">
        <f>IF('pO2 control'!A24354="",NA(),'pO2 control'!A24354)</f>
        <v>#N/A</v>
      </c>
      <c r="E24359" s="91" t="e">
        <f t="shared" si="2283"/>
        <v>#N/A</v>
      </c>
      <c r="F24359" s="85" t="e">
        <f t="shared" si="2287"/>
        <v>#N/A</v>
      </c>
      <c r="G24359" s="83" t="e">
        <f t="shared" si="2284"/>
        <v>#N/A</v>
      </c>
      <c r="H24359" s="83" t="str">
        <f t="shared" si="2285"/>
        <v>#NV</v>
      </c>
    </row>
    <row r="24360" spans="1:8">
      <c r="A24360" s="85" t="e">
        <f t="shared" si="2282"/>
        <v>#N/A</v>
      </c>
      <c r="B24360" s="91" t="str">
        <f>IF(ISNUMBER('pO2 control'!B24355),'pO2 control'!B24355,"")</f>
        <v/>
      </c>
      <c r="C24360" s="13" t="str">
        <f t="shared" si="2286"/>
        <v>INVALID</v>
      </c>
      <c r="D24360" s="87" t="e">
        <f>IF('pO2 control'!A24355="",NA(),'pO2 control'!A24355)</f>
        <v>#N/A</v>
      </c>
      <c r="E24360" s="91" t="e">
        <f t="shared" si="2283"/>
        <v>#N/A</v>
      </c>
      <c r="F24360" s="85" t="e">
        <f t="shared" si="2287"/>
        <v>#N/A</v>
      </c>
      <c r="G24360" s="83" t="e">
        <f t="shared" si="2284"/>
        <v>#N/A</v>
      </c>
      <c r="H24360" s="83" t="str">
        <f t="shared" si="2285"/>
        <v>#NV</v>
      </c>
    </row>
    <row r="24361" spans="1:8">
      <c r="A24361" s="85" t="e">
        <f t="shared" si="2282"/>
        <v>#N/A</v>
      </c>
      <c r="B24361" s="91" t="str">
        <f>IF(ISNUMBER('pO2 control'!B24356),'pO2 control'!B24356,"")</f>
        <v/>
      </c>
      <c r="C24361" s="13" t="str">
        <f t="shared" si="2286"/>
        <v>INVALID</v>
      </c>
      <c r="D24361" s="87" t="e">
        <f>IF('pO2 control'!A24356="",NA(),'pO2 control'!A24356)</f>
        <v>#N/A</v>
      </c>
      <c r="E24361" s="91" t="e">
        <f t="shared" si="2283"/>
        <v>#N/A</v>
      </c>
      <c r="F24361" s="85" t="e">
        <f t="shared" si="2287"/>
        <v>#N/A</v>
      </c>
      <c r="G24361" s="83" t="e">
        <f t="shared" si="2284"/>
        <v>#N/A</v>
      </c>
      <c r="H24361" s="83" t="str">
        <f t="shared" si="2285"/>
        <v>#NV</v>
      </c>
    </row>
    <row r="24362" spans="1:8">
      <c r="A24362" s="85" t="e">
        <f t="shared" si="2282"/>
        <v>#N/A</v>
      </c>
      <c r="B24362" s="91" t="str">
        <f>IF(ISNUMBER('pO2 control'!B24357),'pO2 control'!B24357,"")</f>
        <v/>
      </c>
      <c r="C24362" s="13" t="str">
        <f t="shared" si="2286"/>
        <v>INVALID</v>
      </c>
      <c r="D24362" s="87" t="e">
        <f>IF('pO2 control'!A24357="",NA(),'pO2 control'!A24357)</f>
        <v>#N/A</v>
      </c>
      <c r="E24362" s="91" t="e">
        <f t="shared" si="2283"/>
        <v>#N/A</v>
      </c>
      <c r="F24362" s="85" t="e">
        <f t="shared" si="2287"/>
        <v>#N/A</v>
      </c>
      <c r="G24362" s="83" t="e">
        <f t="shared" si="2284"/>
        <v>#N/A</v>
      </c>
      <c r="H24362" s="83" t="str">
        <f t="shared" si="2285"/>
        <v>#NV</v>
      </c>
    </row>
    <row r="24363" spans="1:8">
      <c r="A24363" s="85" t="e">
        <f t="shared" si="2282"/>
        <v>#N/A</v>
      </c>
      <c r="B24363" s="91" t="str">
        <f>IF(ISNUMBER('pO2 control'!B24358),'pO2 control'!B24358,"")</f>
        <v/>
      </c>
      <c r="C24363" s="13" t="str">
        <f t="shared" si="2286"/>
        <v>INVALID</v>
      </c>
      <c r="D24363" s="87" t="e">
        <f>IF('pO2 control'!A24358="",NA(),'pO2 control'!A24358)</f>
        <v>#N/A</v>
      </c>
      <c r="E24363" s="91" t="e">
        <f t="shared" si="2283"/>
        <v>#N/A</v>
      </c>
      <c r="F24363" s="85" t="e">
        <f t="shared" si="2287"/>
        <v>#N/A</v>
      </c>
      <c r="G24363" s="83" t="e">
        <f t="shared" si="2284"/>
        <v>#N/A</v>
      </c>
      <c r="H24363" s="83" t="str">
        <f t="shared" si="2285"/>
        <v>#NV</v>
      </c>
    </row>
    <row r="24364" spans="1:8">
      <c r="A24364" s="85" t="e">
        <f t="shared" si="2282"/>
        <v>#N/A</v>
      </c>
      <c r="B24364" s="91" t="str">
        <f>IF(ISNUMBER('pO2 control'!B24359),'pO2 control'!B24359,"")</f>
        <v/>
      </c>
      <c r="C24364" s="13" t="str">
        <f t="shared" si="2286"/>
        <v>INVALID</v>
      </c>
      <c r="D24364" s="87" t="e">
        <f>IF('pO2 control'!A24359="",NA(),'pO2 control'!A24359)</f>
        <v>#N/A</v>
      </c>
      <c r="E24364" s="91" t="e">
        <f t="shared" si="2283"/>
        <v>#N/A</v>
      </c>
      <c r="F24364" s="85" t="e">
        <f t="shared" si="2287"/>
        <v>#N/A</v>
      </c>
      <c r="G24364" s="83" t="e">
        <f t="shared" si="2284"/>
        <v>#N/A</v>
      </c>
      <c r="H24364" s="83" t="str">
        <f t="shared" si="2285"/>
        <v>#NV</v>
      </c>
    </row>
    <row r="24365" spans="1:8">
      <c r="A24365" s="85" t="e">
        <f t="shared" si="2282"/>
        <v>#N/A</v>
      </c>
      <c r="B24365" s="91" t="str">
        <f>IF(ISNUMBER('pO2 control'!B24360),'pO2 control'!B24360,"")</f>
        <v/>
      </c>
      <c r="C24365" s="13" t="str">
        <f t="shared" si="2286"/>
        <v>INVALID</v>
      </c>
      <c r="D24365" s="87" t="e">
        <f>IF('pO2 control'!A24360="",NA(),'pO2 control'!A24360)</f>
        <v>#N/A</v>
      </c>
      <c r="E24365" s="91" t="e">
        <f t="shared" si="2283"/>
        <v>#N/A</v>
      </c>
      <c r="F24365" s="85" t="e">
        <f t="shared" si="2287"/>
        <v>#N/A</v>
      </c>
      <c r="G24365" s="83" t="e">
        <f t="shared" si="2284"/>
        <v>#N/A</v>
      </c>
      <c r="H24365" s="83" t="str">
        <f t="shared" si="2285"/>
        <v>#NV</v>
      </c>
    </row>
    <row r="24366" spans="1:8">
      <c r="A24366" s="85" t="e">
        <f t="shared" si="2282"/>
        <v>#N/A</v>
      </c>
      <c r="B24366" s="91" t="str">
        <f>IF(ISNUMBER('pO2 control'!B24361),'pO2 control'!B24361,"")</f>
        <v/>
      </c>
      <c r="C24366" s="13" t="str">
        <f t="shared" si="2286"/>
        <v>INVALID</v>
      </c>
      <c r="D24366" s="87" t="e">
        <f>IF('pO2 control'!A24361="",NA(),'pO2 control'!A24361)</f>
        <v>#N/A</v>
      </c>
      <c r="E24366" s="91" t="e">
        <f t="shared" si="2283"/>
        <v>#N/A</v>
      </c>
      <c r="F24366" s="85" t="e">
        <f t="shared" si="2287"/>
        <v>#N/A</v>
      </c>
      <c r="G24366" s="83" t="e">
        <f t="shared" si="2284"/>
        <v>#N/A</v>
      </c>
      <c r="H24366" s="83" t="str">
        <f t="shared" si="2285"/>
        <v>#NV</v>
      </c>
    </row>
    <row r="24367" spans="1:8">
      <c r="A24367" s="85" t="e">
        <f t="shared" si="2282"/>
        <v>#N/A</v>
      </c>
      <c r="B24367" s="91" t="str">
        <f>IF(ISNUMBER('pO2 control'!B24362),'pO2 control'!B24362,"")</f>
        <v/>
      </c>
      <c r="C24367" s="13" t="str">
        <f t="shared" si="2286"/>
        <v>INVALID</v>
      </c>
      <c r="D24367" s="87" t="e">
        <f>IF('pO2 control'!A24362="",NA(),'pO2 control'!A24362)</f>
        <v>#N/A</v>
      </c>
      <c r="E24367" s="91" t="e">
        <f t="shared" si="2283"/>
        <v>#N/A</v>
      </c>
      <c r="F24367" s="85" t="e">
        <f t="shared" si="2287"/>
        <v>#N/A</v>
      </c>
      <c r="G24367" s="83" t="e">
        <f t="shared" si="2284"/>
        <v>#N/A</v>
      </c>
      <c r="H24367" s="83" t="str">
        <f t="shared" si="2285"/>
        <v>#NV</v>
      </c>
    </row>
    <row r="24368" spans="1:8">
      <c r="A24368" s="85" t="e">
        <f t="shared" si="2282"/>
        <v>#N/A</v>
      </c>
      <c r="B24368" s="91" t="str">
        <f>IF(ISNUMBER('pO2 control'!B24363),'pO2 control'!B24363,"")</f>
        <v/>
      </c>
      <c r="C24368" s="13" t="str">
        <f t="shared" si="2286"/>
        <v>INVALID</v>
      </c>
      <c r="D24368" s="87" t="e">
        <f>IF('pO2 control'!A24363="",NA(),'pO2 control'!A24363)</f>
        <v>#N/A</v>
      </c>
      <c r="E24368" s="91" t="e">
        <f t="shared" si="2283"/>
        <v>#N/A</v>
      </c>
      <c r="F24368" s="85" t="e">
        <f t="shared" si="2287"/>
        <v>#N/A</v>
      </c>
      <c r="G24368" s="83" t="e">
        <f t="shared" si="2284"/>
        <v>#N/A</v>
      </c>
      <c r="H24368" s="83" t="str">
        <f t="shared" si="2285"/>
        <v>#NV</v>
      </c>
    </row>
    <row r="24369" spans="1:8">
      <c r="A24369" s="85" t="e">
        <f t="shared" si="2282"/>
        <v>#N/A</v>
      </c>
      <c r="B24369" s="91" t="str">
        <f>IF(ISNUMBER('pO2 control'!B24364),'pO2 control'!B24364,"")</f>
        <v/>
      </c>
      <c r="C24369" s="13" t="str">
        <f t="shared" si="2286"/>
        <v>INVALID</v>
      </c>
      <c r="D24369" s="87" t="e">
        <f>IF('pO2 control'!A24364="",NA(),'pO2 control'!A24364)</f>
        <v>#N/A</v>
      </c>
      <c r="E24369" s="91" t="e">
        <f t="shared" si="2283"/>
        <v>#N/A</v>
      </c>
      <c r="F24369" s="85" t="e">
        <f t="shared" si="2287"/>
        <v>#N/A</v>
      </c>
      <c r="G24369" s="83" t="e">
        <f t="shared" si="2284"/>
        <v>#N/A</v>
      </c>
      <c r="H24369" s="83" t="str">
        <f t="shared" si="2285"/>
        <v>#NV</v>
      </c>
    </row>
    <row r="24370" spans="1:8">
      <c r="A24370" s="85" t="e">
        <f t="shared" si="2282"/>
        <v>#N/A</v>
      </c>
      <c r="B24370" s="91" t="str">
        <f>IF(ISNUMBER('pO2 control'!B24365),'pO2 control'!B24365,"")</f>
        <v/>
      </c>
      <c r="C24370" s="13" t="str">
        <f t="shared" si="2286"/>
        <v>INVALID</v>
      </c>
      <c r="D24370" s="87" t="e">
        <f>IF('pO2 control'!A24365="",NA(),'pO2 control'!A24365)</f>
        <v>#N/A</v>
      </c>
      <c r="E24370" s="91" t="e">
        <f t="shared" si="2283"/>
        <v>#N/A</v>
      </c>
      <c r="F24370" s="85" t="e">
        <f t="shared" si="2287"/>
        <v>#N/A</v>
      </c>
      <c r="G24370" s="83" t="e">
        <f t="shared" si="2284"/>
        <v>#N/A</v>
      </c>
      <c r="H24370" s="83" t="str">
        <f t="shared" si="2285"/>
        <v>#NV</v>
      </c>
    </row>
    <row r="24371" spans="1:8">
      <c r="A24371" s="85" t="e">
        <f t="shared" si="2282"/>
        <v>#N/A</v>
      </c>
      <c r="B24371" s="91" t="str">
        <f>IF(ISNUMBER('pO2 control'!B24366),'pO2 control'!B24366,"")</f>
        <v/>
      </c>
      <c r="C24371" s="13" t="str">
        <f t="shared" si="2286"/>
        <v>INVALID</v>
      </c>
      <c r="D24371" s="87" t="e">
        <f>IF('pO2 control'!A24366="",NA(),'pO2 control'!A24366)</f>
        <v>#N/A</v>
      </c>
      <c r="E24371" s="91" t="e">
        <f t="shared" si="2283"/>
        <v>#N/A</v>
      </c>
      <c r="F24371" s="85" t="e">
        <f t="shared" si="2287"/>
        <v>#N/A</v>
      </c>
      <c r="G24371" s="83" t="e">
        <f t="shared" si="2284"/>
        <v>#N/A</v>
      </c>
      <c r="H24371" s="83" t="str">
        <f t="shared" si="2285"/>
        <v>#NV</v>
      </c>
    </row>
    <row r="24372" spans="1:8">
      <c r="A24372" s="85" t="e">
        <f t="shared" si="2282"/>
        <v>#N/A</v>
      </c>
      <c r="B24372" s="91" t="str">
        <f>IF(ISNUMBER('pO2 control'!B24367),'pO2 control'!B24367,"")</f>
        <v/>
      </c>
      <c r="C24372" s="13" t="str">
        <f t="shared" si="2286"/>
        <v>INVALID</v>
      </c>
      <c r="D24372" s="87" t="e">
        <f>IF('pO2 control'!A24367="",NA(),'pO2 control'!A24367)</f>
        <v>#N/A</v>
      </c>
      <c r="E24372" s="91" t="e">
        <f t="shared" si="2283"/>
        <v>#N/A</v>
      </c>
      <c r="F24372" s="85" t="e">
        <f t="shared" si="2287"/>
        <v>#N/A</v>
      </c>
      <c r="G24372" s="83" t="e">
        <f t="shared" si="2284"/>
        <v>#N/A</v>
      </c>
      <c r="H24372" s="83" t="str">
        <f t="shared" si="2285"/>
        <v>#NV</v>
      </c>
    </row>
    <row r="24373" spans="1:8">
      <c r="A24373" s="85" t="e">
        <f t="shared" si="2282"/>
        <v>#N/A</v>
      </c>
      <c r="B24373" s="91" t="str">
        <f>IF(ISNUMBER('pO2 control'!B24368),'pO2 control'!B24368,"")</f>
        <v/>
      </c>
      <c r="C24373" s="13" t="str">
        <f t="shared" si="2286"/>
        <v>INVALID</v>
      </c>
      <c r="D24373" s="87" t="e">
        <f>IF('pO2 control'!A24368="",NA(),'pO2 control'!A24368)</f>
        <v>#N/A</v>
      </c>
      <c r="E24373" s="91" t="e">
        <f t="shared" si="2283"/>
        <v>#N/A</v>
      </c>
      <c r="F24373" s="85" t="e">
        <f t="shared" si="2287"/>
        <v>#N/A</v>
      </c>
      <c r="G24373" s="83" t="e">
        <f t="shared" si="2284"/>
        <v>#N/A</v>
      </c>
      <c r="H24373" s="83" t="str">
        <f t="shared" si="2285"/>
        <v>#NV</v>
      </c>
    </row>
    <row r="24374" spans="1:8">
      <c r="A24374" s="85" t="e">
        <f t="shared" si="2282"/>
        <v>#N/A</v>
      </c>
      <c r="B24374" s="91" t="str">
        <f>IF(ISNUMBER('pO2 control'!B24369),'pO2 control'!B24369,"")</f>
        <v/>
      </c>
      <c r="C24374" s="13" t="str">
        <f t="shared" si="2286"/>
        <v>INVALID</v>
      </c>
      <c r="D24374" s="87" t="e">
        <f>IF('pO2 control'!A24369="",NA(),'pO2 control'!A24369)</f>
        <v>#N/A</v>
      </c>
      <c r="E24374" s="91" t="e">
        <f t="shared" si="2283"/>
        <v>#N/A</v>
      </c>
      <c r="F24374" s="85" t="e">
        <f t="shared" si="2287"/>
        <v>#N/A</v>
      </c>
      <c r="G24374" s="83" t="e">
        <f t="shared" si="2284"/>
        <v>#N/A</v>
      </c>
      <c r="H24374" s="83" t="str">
        <f t="shared" si="2285"/>
        <v>#NV</v>
      </c>
    </row>
    <row r="24375" spans="1:8">
      <c r="A24375" s="85" t="e">
        <f t="shared" si="2282"/>
        <v>#N/A</v>
      </c>
      <c r="B24375" s="91" t="str">
        <f>IF(ISNUMBER('pO2 control'!B24370),'pO2 control'!B24370,"")</f>
        <v/>
      </c>
      <c r="C24375" s="13" t="str">
        <f t="shared" si="2286"/>
        <v>INVALID</v>
      </c>
      <c r="D24375" s="87" t="e">
        <f>IF('pO2 control'!A24370="",NA(),'pO2 control'!A24370)</f>
        <v>#N/A</v>
      </c>
      <c r="E24375" s="91" t="e">
        <f t="shared" si="2283"/>
        <v>#N/A</v>
      </c>
      <c r="F24375" s="85" t="e">
        <f t="shared" si="2287"/>
        <v>#N/A</v>
      </c>
      <c r="G24375" s="83" t="e">
        <f t="shared" si="2284"/>
        <v>#N/A</v>
      </c>
      <c r="H24375" s="83" t="str">
        <f t="shared" si="2285"/>
        <v>#NV</v>
      </c>
    </row>
    <row r="24376" spans="1:8">
      <c r="A24376" s="85" t="e">
        <f t="shared" si="2282"/>
        <v>#N/A</v>
      </c>
      <c r="B24376" s="91" t="str">
        <f>IF(ISNUMBER('pO2 control'!B24371),'pO2 control'!B24371,"")</f>
        <v/>
      </c>
      <c r="C24376" s="13" t="str">
        <f t="shared" si="2286"/>
        <v>INVALID</v>
      </c>
      <c r="D24376" s="87" t="e">
        <f>IF('pO2 control'!A24371="",NA(),'pO2 control'!A24371)</f>
        <v>#N/A</v>
      </c>
      <c r="E24376" s="91" t="e">
        <f t="shared" si="2283"/>
        <v>#N/A</v>
      </c>
      <c r="F24376" s="85" t="e">
        <f t="shared" si="2287"/>
        <v>#N/A</v>
      </c>
      <c r="G24376" s="83" t="e">
        <f t="shared" si="2284"/>
        <v>#N/A</v>
      </c>
      <c r="H24376" s="83" t="str">
        <f t="shared" si="2285"/>
        <v>#NV</v>
      </c>
    </row>
    <row r="24377" spans="1:8">
      <c r="A24377" s="85" t="e">
        <f t="shared" si="2282"/>
        <v>#N/A</v>
      </c>
      <c r="B24377" s="91" t="str">
        <f>IF(ISNUMBER('pO2 control'!B24372),'pO2 control'!B24372,"")</f>
        <v/>
      </c>
      <c r="C24377" s="13" t="str">
        <f t="shared" si="2286"/>
        <v>INVALID</v>
      </c>
      <c r="D24377" s="87" t="e">
        <f>IF('pO2 control'!A24372="",NA(),'pO2 control'!A24372)</f>
        <v>#N/A</v>
      </c>
      <c r="E24377" s="91" t="e">
        <f t="shared" si="2283"/>
        <v>#N/A</v>
      </c>
      <c r="F24377" s="85" t="e">
        <f t="shared" si="2287"/>
        <v>#N/A</v>
      </c>
      <c r="G24377" s="83" t="e">
        <f t="shared" si="2284"/>
        <v>#N/A</v>
      </c>
      <c r="H24377" s="83" t="str">
        <f t="shared" si="2285"/>
        <v>#NV</v>
      </c>
    </row>
    <row r="24378" spans="1:8">
      <c r="A24378" s="85" t="e">
        <f t="shared" si="2282"/>
        <v>#N/A</v>
      </c>
      <c r="B24378" s="91" t="str">
        <f>IF(ISNUMBER('pO2 control'!B24373),'pO2 control'!B24373,"")</f>
        <v/>
      </c>
      <c r="C24378" s="13" t="str">
        <f t="shared" si="2286"/>
        <v>INVALID</v>
      </c>
      <c r="D24378" s="87" t="e">
        <f>IF('pO2 control'!A24373="",NA(),'pO2 control'!A24373)</f>
        <v>#N/A</v>
      </c>
      <c r="E24378" s="91" t="e">
        <f t="shared" si="2283"/>
        <v>#N/A</v>
      </c>
      <c r="F24378" s="85" t="e">
        <f t="shared" si="2287"/>
        <v>#N/A</v>
      </c>
      <c r="G24378" s="83" t="e">
        <f t="shared" si="2284"/>
        <v>#N/A</v>
      </c>
      <c r="H24378" s="83" t="str">
        <f t="shared" si="2285"/>
        <v>#NV</v>
      </c>
    </row>
    <row r="24379" spans="1:8">
      <c r="A24379" s="85" t="e">
        <f t="shared" si="2282"/>
        <v>#N/A</v>
      </c>
      <c r="B24379" s="91" t="str">
        <f>IF(ISNUMBER('pO2 control'!B24374),'pO2 control'!B24374,"")</f>
        <v/>
      </c>
      <c r="C24379" s="13" t="str">
        <f t="shared" si="2286"/>
        <v>INVALID</v>
      </c>
      <c r="D24379" s="87" t="e">
        <f>IF('pO2 control'!A24374="",NA(),'pO2 control'!A24374)</f>
        <v>#N/A</v>
      </c>
      <c r="E24379" s="91" t="e">
        <f t="shared" si="2283"/>
        <v>#N/A</v>
      </c>
      <c r="F24379" s="85" t="e">
        <f t="shared" si="2287"/>
        <v>#N/A</v>
      </c>
      <c r="G24379" s="83" t="e">
        <f t="shared" si="2284"/>
        <v>#N/A</v>
      </c>
      <c r="H24379" s="83" t="str">
        <f t="shared" si="2285"/>
        <v>#NV</v>
      </c>
    </row>
    <row r="24380" spans="1:8">
      <c r="A24380" s="85" t="e">
        <f t="shared" si="2282"/>
        <v>#N/A</v>
      </c>
      <c r="B24380" s="91" t="str">
        <f>IF(ISNUMBER('pO2 control'!B24375),'pO2 control'!B24375,"")</f>
        <v/>
      </c>
      <c r="C24380" s="13" t="str">
        <f t="shared" si="2286"/>
        <v>INVALID</v>
      </c>
      <c r="D24380" s="87" t="e">
        <f>IF('pO2 control'!A24375="",NA(),'pO2 control'!A24375)</f>
        <v>#N/A</v>
      </c>
      <c r="E24380" s="91" t="e">
        <f t="shared" si="2283"/>
        <v>#N/A</v>
      </c>
      <c r="F24380" s="85" t="e">
        <f t="shared" si="2287"/>
        <v>#N/A</v>
      </c>
      <c r="G24380" s="83" t="e">
        <f t="shared" si="2284"/>
        <v>#N/A</v>
      </c>
      <c r="H24380" s="83" t="str">
        <f t="shared" si="2285"/>
        <v>#NV</v>
      </c>
    </row>
    <row r="24381" spans="1:8">
      <c r="A24381" s="85" t="e">
        <f t="shared" si="2282"/>
        <v>#N/A</v>
      </c>
      <c r="B24381" s="91" t="str">
        <f>IF(ISNUMBER('pO2 control'!B24376),'pO2 control'!B24376,"")</f>
        <v/>
      </c>
      <c r="C24381" s="13" t="str">
        <f t="shared" si="2286"/>
        <v>INVALID</v>
      </c>
      <c r="D24381" s="87" t="e">
        <f>IF('pO2 control'!A24376="",NA(),'pO2 control'!A24376)</f>
        <v>#N/A</v>
      </c>
      <c r="E24381" s="91" t="e">
        <f t="shared" si="2283"/>
        <v>#N/A</v>
      </c>
      <c r="F24381" s="85" t="e">
        <f t="shared" si="2287"/>
        <v>#N/A</v>
      </c>
      <c r="G24381" s="83" t="e">
        <f t="shared" si="2284"/>
        <v>#N/A</v>
      </c>
      <c r="H24381" s="83" t="str">
        <f t="shared" si="2285"/>
        <v>#NV</v>
      </c>
    </row>
    <row r="24382" spans="1:8">
      <c r="A24382" s="85" t="e">
        <f t="shared" si="2282"/>
        <v>#N/A</v>
      </c>
      <c r="B24382" s="91" t="str">
        <f>IF(ISNUMBER('pO2 control'!B24377),'pO2 control'!B24377,"")</f>
        <v/>
      </c>
      <c r="C24382" s="13" t="str">
        <f t="shared" si="2286"/>
        <v>INVALID</v>
      </c>
      <c r="D24382" s="87" t="e">
        <f>IF('pO2 control'!A24377="",NA(),'pO2 control'!A24377)</f>
        <v>#N/A</v>
      </c>
      <c r="E24382" s="91" t="e">
        <f t="shared" si="2283"/>
        <v>#N/A</v>
      </c>
      <c r="F24382" s="85" t="e">
        <f t="shared" si="2287"/>
        <v>#N/A</v>
      </c>
      <c r="G24382" s="83" t="e">
        <f t="shared" si="2284"/>
        <v>#N/A</v>
      </c>
      <c r="H24382" s="83" t="str">
        <f t="shared" si="2285"/>
        <v>#NV</v>
      </c>
    </row>
    <row r="24383" spans="1:8">
      <c r="A24383" s="85" t="e">
        <f t="shared" si="2282"/>
        <v>#N/A</v>
      </c>
      <c r="B24383" s="91" t="str">
        <f>IF(ISNUMBER('pO2 control'!B24378),'pO2 control'!B24378,"")</f>
        <v/>
      </c>
      <c r="C24383" s="13" t="str">
        <f t="shared" si="2286"/>
        <v>INVALID</v>
      </c>
      <c r="D24383" s="87" t="e">
        <f>IF('pO2 control'!A24378="",NA(),'pO2 control'!A24378)</f>
        <v>#N/A</v>
      </c>
      <c r="E24383" s="91" t="e">
        <f t="shared" si="2283"/>
        <v>#N/A</v>
      </c>
      <c r="F24383" s="85" t="e">
        <f t="shared" si="2287"/>
        <v>#N/A</v>
      </c>
      <c r="G24383" s="83" t="e">
        <f t="shared" si="2284"/>
        <v>#N/A</v>
      </c>
      <c r="H24383" s="83" t="str">
        <f t="shared" si="2285"/>
        <v>#NV</v>
      </c>
    </row>
    <row r="24384" spans="1:8">
      <c r="A24384" s="85" t="e">
        <f t="shared" si="2282"/>
        <v>#N/A</v>
      </c>
      <c r="B24384" s="91" t="str">
        <f>IF(ISNUMBER('pO2 control'!B24379),'pO2 control'!B24379,"")</f>
        <v/>
      </c>
      <c r="C24384" s="13" t="str">
        <f t="shared" si="2286"/>
        <v>INVALID</v>
      </c>
      <c r="D24384" s="87" t="e">
        <f>IF('pO2 control'!A24379="",NA(),'pO2 control'!A24379)</f>
        <v>#N/A</v>
      </c>
      <c r="E24384" s="91" t="e">
        <f t="shared" si="2283"/>
        <v>#N/A</v>
      </c>
      <c r="F24384" s="85" t="e">
        <f t="shared" si="2287"/>
        <v>#N/A</v>
      </c>
      <c r="G24384" s="83" t="e">
        <f t="shared" si="2284"/>
        <v>#N/A</v>
      </c>
      <c r="H24384" s="83" t="str">
        <f t="shared" si="2285"/>
        <v>#NV</v>
      </c>
    </row>
    <row r="24385" spans="1:8">
      <c r="A24385" s="85" t="e">
        <f t="shared" si="2282"/>
        <v>#N/A</v>
      </c>
      <c r="B24385" s="91" t="str">
        <f>IF(ISNUMBER('pO2 control'!B24380),'pO2 control'!B24380,"")</f>
        <v/>
      </c>
      <c r="C24385" s="13" t="str">
        <f t="shared" si="2286"/>
        <v>INVALID</v>
      </c>
      <c r="D24385" s="87" t="e">
        <f>IF('pO2 control'!A24380="",NA(),'pO2 control'!A24380)</f>
        <v>#N/A</v>
      </c>
      <c r="E24385" s="91" t="e">
        <f t="shared" si="2283"/>
        <v>#N/A</v>
      </c>
      <c r="F24385" s="85" t="e">
        <f t="shared" si="2287"/>
        <v>#N/A</v>
      </c>
      <c r="G24385" s="83" t="e">
        <f t="shared" si="2284"/>
        <v>#N/A</v>
      </c>
      <c r="H24385" s="83" t="str">
        <f t="shared" si="2285"/>
        <v>#NV</v>
      </c>
    </row>
    <row r="24386" spans="1:8">
      <c r="A24386" s="85" t="e">
        <f t="shared" si="2282"/>
        <v>#N/A</v>
      </c>
      <c r="B24386" s="91" t="str">
        <f>IF(ISNUMBER('pO2 control'!B24381),'pO2 control'!B24381,"")</f>
        <v/>
      </c>
      <c r="C24386" s="13" t="str">
        <f t="shared" si="2286"/>
        <v>INVALID</v>
      </c>
      <c r="D24386" s="87" t="e">
        <f>IF('pO2 control'!A24381="",NA(),'pO2 control'!A24381)</f>
        <v>#N/A</v>
      </c>
      <c r="E24386" s="91" t="e">
        <f t="shared" si="2283"/>
        <v>#N/A</v>
      </c>
      <c r="F24386" s="85" t="e">
        <f t="shared" si="2287"/>
        <v>#N/A</v>
      </c>
      <c r="G24386" s="83" t="e">
        <f t="shared" si="2284"/>
        <v>#N/A</v>
      </c>
      <c r="H24386" s="83" t="str">
        <f t="shared" si="2285"/>
        <v>#NV</v>
      </c>
    </row>
    <row r="24387" spans="1:8">
      <c r="A24387" s="85" t="e">
        <f t="shared" ref="A24387:A24450" si="2288">IF(C24387="INVALID",NA(),E24387*$C$2/100)</f>
        <v>#N/A</v>
      </c>
      <c r="B24387" s="91" t="str">
        <f>IF(ISNUMBER('pO2 control'!B24382),'pO2 control'!B24382,"")</f>
        <v/>
      </c>
      <c r="C24387" s="13" t="str">
        <f t="shared" si="2286"/>
        <v>INVALID</v>
      </c>
      <c r="D24387" s="87" t="e">
        <f>IF('pO2 control'!A24382="",NA(),'pO2 control'!A24382)</f>
        <v>#N/A</v>
      </c>
      <c r="E24387" s="91" t="e">
        <f t="shared" ref="E24387:E24450" si="2289">IF(C24387="INVALID",NA(),B24387*C24387)</f>
        <v>#N/A</v>
      </c>
      <c r="F24387" s="85" t="e">
        <f t="shared" si="2287"/>
        <v>#N/A</v>
      </c>
      <c r="G24387" s="83" t="e">
        <f t="shared" ref="G24387:G24450" si="2290">IF(D24387="",NA(),$P$2*EXP($P$3*D24387))</f>
        <v>#N/A</v>
      </c>
      <c r="H24387" s="83" t="str">
        <f t="shared" si="2285"/>
        <v>#NV</v>
      </c>
    </row>
    <row r="24388" spans="1:8">
      <c r="A24388" s="85" t="e">
        <f t="shared" si="2288"/>
        <v>#N/A</v>
      </c>
      <c r="B24388" s="91" t="str">
        <f>IF(ISNUMBER('pO2 control'!B24383),'pO2 control'!B24383,"")</f>
        <v/>
      </c>
      <c r="C24388" s="13" t="str">
        <f t="shared" si="2286"/>
        <v>INVALID</v>
      </c>
      <c r="D24388" s="87" t="e">
        <f>IF('pO2 control'!A24383="",NA(),'pO2 control'!A24383)</f>
        <v>#N/A</v>
      </c>
      <c r="E24388" s="91" t="e">
        <f t="shared" si="2289"/>
        <v>#N/A</v>
      </c>
      <c r="F24388" s="85" t="e">
        <f t="shared" si="2287"/>
        <v>#N/A</v>
      </c>
      <c r="G24388" s="83" t="e">
        <f t="shared" si="2290"/>
        <v>#N/A</v>
      </c>
      <c r="H24388" s="83" t="str">
        <f t="shared" si="2285"/>
        <v>#NV</v>
      </c>
    </row>
    <row r="24389" spans="1:8">
      <c r="A24389" s="85" t="e">
        <f t="shared" si="2288"/>
        <v>#N/A</v>
      </c>
      <c r="B24389" s="91" t="str">
        <f>IF(ISNUMBER('pO2 control'!B24384),'pO2 control'!B24384,"")</f>
        <v/>
      </c>
      <c r="C24389" s="13" t="str">
        <f t="shared" si="2286"/>
        <v>INVALID</v>
      </c>
      <c r="D24389" s="87" t="e">
        <f>IF('pO2 control'!A24384="",NA(),'pO2 control'!A24384)</f>
        <v>#N/A</v>
      </c>
      <c r="E24389" s="91" t="e">
        <f t="shared" si="2289"/>
        <v>#N/A</v>
      </c>
      <c r="F24389" s="85" t="e">
        <f t="shared" si="2287"/>
        <v>#N/A</v>
      </c>
      <c r="G24389" s="83" t="e">
        <f t="shared" si="2290"/>
        <v>#N/A</v>
      </c>
      <c r="H24389" s="83" t="str">
        <f t="shared" si="2285"/>
        <v>#NV</v>
      </c>
    </row>
    <row r="24390" spans="1:8">
      <c r="A24390" s="85" t="e">
        <f t="shared" si="2288"/>
        <v>#N/A</v>
      </c>
      <c r="B24390" s="91" t="str">
        <f>IF(ISNUMBER('pO2 control'!B24385),'pO2 control'!B24385,"")</f>
        <v/>
      </c>
      <c r="C24390" s="13" t="str">
        <f t="shared" si="2286"/>
        <v>INVALID</v>
      </c>
      <c r="D24390" s="87" t="e">
        <f>IF('pO2 control'!A24385="",NA(),'pO2 control'!A24385)</f>
        <v>#N/A</v>
      </c>
      <c r="E24390" s="91" t="e">
        <f t="shared" si="2289"/>
        <v>#N/A</v>
      </c>
      <c r="F24390" s="85" t="e">
        <f t="shared" si="2287"/>
        <v>#N/A</v>
      </c>
      <c r="G24390" s="83" t="e">
        <f t="shared" si="2290"/>
        <v>#N/A</v>
      </c>
      <c r="H24390" s="83" t="str">
        <f t="shared" si="2285"/>
        <v>#NV</v>
      </c>
    </row>
    <row r="24391" spans="1:8">
      <c r="A24391" s="85" t="e">
        <f t="shared" si="2288"/>
        <v>#N/A</v>
      </c>
      <c r="B24391" s="91" t="str">
        <f>IF(ISNUMBER('pO2 control'!B24386),'pO2 control'!B24386,"")</f>
        <v/>
      </c>
      <c r="C24391" s="13" t="str">
        <f t="shared" si="2286"/>
        <v>INVALID</v>
      </c>
      <c r="D24391" s="87" t="e">
        <f>IF('pO2 control'!A24386="",NA(),'pO2 control'!A24386)</f>
        <v>#N/A</v>
      </c>
      <c r="E24391" s="91" t="e">
        <f t="shared" si="2289"/>
        <v>#N/A</v>
      </c>
      <c r="F24391" s="85" t="e">
        <f t="shared" si="2287"/>
        <v>#N/A</v>
      </c>
      <c r="G24391" s="83" t="e">
        <f t="shared" si="2290"/>
        <v>#N/A</v>
      </c>
      <c r="H24391" s="83" t="str">
        <f t="shared" si="2285"/>
        <v>#NV</v>
      </c>
    </row>
    <row r="24392" spans="1:8">
      <c r="A24392" s="85" t="e">
        <f t="shared" si="2288"/>
        <v>#N/A</v>
      </c>
      <c r="B24392" s="91" t="str">
        <f>IF(ISNUMBER('pO2 control'!B24387),'pO2 control'!B24387,"")</f>
        <v/>
      </c>
      <c r="C24392" s="13" t="str">
        <f t="shared" si="2286"/>
        <v>INVALID</v>
      </c>
      <c r="D24392" s="87" t="e">
        <f>IF('pO2 control'!A24387="",NA(),'pO2 control'!A24387)</f>
        <v>#N/A</v>
      </c>
      <c r="E24392" s="91" t="e">
        <f t="shared" si="2289"/>
        <v>#N/A</v>
      </c>
      <c r="F24392" s="85" t="e">
        <f t="shared" si="2287"/>
        <v>#N/A</v>
      </c>
      <c r="G24392" s="83" t="e">
        <f t="shared" si="2290"/>
        <v>#N/A</v>
      </c>
      <c r="H24392" s="83" t="str">
        <f t="shared" ref="H24392:H24455" si="2291">IF(C24392="INVALID","#NV",(((A24392-A24391)/(D24392-D24391))+F24392*$D$2)/($C$2-A24392))</f>
        <v>#NV</v>
      </c>
    </row>
    <row r="24393" spans="1:8">
      <c r="A24393" s="85" t="e">
        <f t="shared" si="2288"/>
        <v>#N/A</v>
      </c>
      <c r="B24393" s="91" t="str">
        <f>IF(ISNUMBER('pO2 control'!B24388),'pO2 control'!B24388,"")</f>
        <v/>
      </c>
      <c r="C24393" s="13" t="str">
        <f t="shared" ref="C24393:C24456" si="2292">IF(AND(B24393&lt;90,B24393&gt;10),"1","INVALID")</f>
        <v>INVALID</v>
      </c>
      <c r="D24393" s="87" t="e">
        <f>IF('pO2 control'!A24388="",NA(),'pO2 control'!A24388)</f>
        <v>#N/A</v>
      </c>
      <c r="E24393" s="91" t="e">
        <f t="shared" si="2289"/>
        <v>#N/A</v>
      </c>
      <c r="F24393" s="85" t="e">
        <f t="shared" ref="F24393:F24456" si="2293">IF(G24393="",NA(),0.333*G24393)</f>
        <v>#N/A</v>
      </c>
      <c r="G24393" s="83" t="e">
        <f t="shared" si="2290"/>
        <v>#N/A</v>
      </c>
      <c r="H24393" s="83" t="str">
        <f t="shared" si="2291"/>
        <v>#NV</v>
      </c>
    </row>
    <row r="24394" spans="1:8">
      <c r="A24394" s="85" t="e">
        <f t="shared" si="2288"/>
        <v>#N/A</v>
      </c>
      <c r="B24394" s="91" t="str">
        <f>IF(ISNUMBER('pO2 control'!B24389),'pO2 control'!B24389,"")</f>
        <v/>
      </c>
      <c r="C24394" s="13" t="str">
        <f t="shared" si="2292"/>
        <v>INVALID</v>
      </c>
      <c r="D24394" s="87" t="e">
        <f>IF('pO2 control'!A24389="",NA(),'pO2 control'!A24389)</f>
        <v>#N/A</v>
      </c>
      <c r="E24394" s="91" t="e">
        <f t="shared" si="2289"/>
        <v>#N/A</v>
      </c>
      <c r="F24394" s="85" t="e">
        <f t="shared" si="2293"/>
        <v>#N/A</v>
      </c>
      <c r="G24394" s="83" t="e">
        <f t="shared" si="2290"/>
        <v>#N/A</v>
      </c>
      <c r="H24394" s="83" t="str">
        <f t="shared" si="2291"/>
        <v>#NV</v>
      </c>
    </row>
    <row r="24395" spans="1:8">
      <c r="A24395" s="85" t="e">
        <f t="shared" si="2288"/>
        <v>#N/A</v>
      </c>
      <c r="B24395" s="91" t="str">
        <f>IF(ISNUMBER('pO2 control'!B24390),'pO2 control'!B24390,"")</f>
        <v/>
      </c>
      <c r="C24395" s="13" t="str">
        <f t="shared" si="2292"/>
        <v>INVALID</v>
      </c>
      <c r="D24395" s="87" t="e">
        <f>IF('pO2 control'!A24390="",NA(),'pO2 control'!A24390)</f>
        <v>#N/A</v>
      </c>
      <c r="E24395" s="91" t="e">
        <f t="shared" si="2289"/>
        <v>#N/A</v>
      </c>
      <c r="F24395" s="85" t="e">
        <f t="shared" si="2293"/>
        <v>#N/A</v>
      </c>
      <c r="G24395" s="83" t="e">
        <f t="shared" si="2290"/>
        <v>#N/A</v>
      </c>
      <c r="H24395" s="83" t="str">
        <f t="shared" si="2291"/>
        <v>#NV</v>
      </c>
    </row>
    <row r="24396" spans="1:8">
      <c r="A24396" s="85" t="e">
        <f t="shared" si="2288"/>
        <v>#N/A</v>
      </c>
      <c r="B24396" s="91" t="str">
        <f>IF(ISNUMBER('pO2 control'!B24391),'pO2 control'!B24391,"")</f>
        <v/>
      </c>
      <c r="C24396" s="13" t="str">
        <f t="shared" si="2292"/>
        <v>INVALID</v>
      </c>
      <c r="D24396" s="87" t="e">
        <f>IF('pO2 control'!A24391="",NA(),'pO2 control'!A24391)</f>
        <v>#N/A</v>
      </c>
      <c r="E24396" s="91" t="e">
        <f t="shared" si="2289"/>
        <v>#N/A</v>
      </c>
      <c r="F24396" s="85" t="e">
        <f t="shared" si="2293"/>
        <v>#N/A</v>
      </c>
      <c r="G24396" s="83" t="e">
        <f t="shared" si="2290"/>
        <v>#N/A</v>
      </c>
      <c r="H24396" s="83" t="str">
        <f t="shared" si="2291"/>
        <v>#NV</v>
      </c>
    </row>
    <row r="24397" spans="1:8">
      <c r="A24397" s="85" t="e">
        <f t="shared" si="2288"/>
        <v>#N/A</v>
      </c>
      <c r="B24397" s="91" t="str">
        <f>IF(ISNUMBER('pO2 control'!B24392),'pO2 control'!B24392,"")</f>
        <v/>
      </c>
      <c r="C24397" s="13" t="str">
        <f t="shared" si="2292"/>
        <v>INVALID</v>
      </c>
      <c r="D24397" s="87" t="e">
        <f>IF('pO2 control'!A24392="",NA(),'pO2 control'!A24392)</f>
        <v>#N/A</v>
      </c>
      <c r="E24397" s="91" t="e">
        <f t="shared" si="2289"/>
        <v>#N/A</v>
      </c>
      <c r="F24397" s="85" t="e">
        <f t="shared" si="2293"/>
        <v>#N/A</v>
      </c>
      <c r="G24397" s="83" t="e">
        <f t="shared" si="2290"/>
        <v>#N/A</v>
      </c>
      <c r="H24397" s="83" t="str">
        <f t="shared" si="2291"/>
        <v>#NV</v>
      </c>
    </row>
    <row r="24398" spans="1:8">
      <c r="A24398" s="85" t="e">
        <f t="shared" si="2288"/>
        <v>#N/A</v>
      </c>
      <c r="B24398" s="91" t="str">
        <f>IF(ISNUMBER('pO2 control'!B24393),'pO2 control'!B24393,"")</f>
        <v/>
      </c>
      <c r="C24398" s="13" t="str">
        <f t="shared" si="2292"/>
        <v>INVALID</v>
      </c>
      <c r="D24398" s="87" t="e">
        <f>IF('pO2 control'!A24393="",NA(),'pO2 control'!A24393)</f>
        <v>#N/A</v>
      </c>
      <c r="E24398" s="91" t="e">
        <f t="shared" si="2289"/>
        <v>#N/A</v>
      </c>
      <c r="F24398" s="85" t="e">
        <f t="shared" si="2293"/>
        <v>#N/A</v>
      </c>
      <c r="G24398" s="83" t="e">
        <f t="shared" si="2290"/>
        <v>#N/A</v>
      </c>
      <c r="H24398" s="83" t="str">
        <f t="shared" si="2291"/>
        <v>#NV</v>
      </c>
    </row>
    <row r="24399" spans="1:8">
      <c r="A24399" s="85" t="e">
        <f t="shared" si="2288"/>
        <v>#N/A</v>
      </c>
      <c r="B24399" s="91" t="str">
        <f>IF(ISNUMBER('pO2 control'!B24394),'pO2 control'!B24394,"")</f>
        <v/>
      </c>
      <c r="C24399" s="13" t="str">
        <f t="shared" si="2292"/>
        <v>INVALID</v>
      </c>
      <c r="D24399" s="87" t="e">
        <f>IF('pO2 control'!A24394="",NA(),'pO2 control'!A24394)</f>
        <v>#N/A</v>
      </c>
      <c r="E24399" s="91" t="e">
        <f t="shared" si="2289"/>
        <v>#N/A</v>
      </c>
      <c r="F24399" s="85" t="e">
        <f t="shared" si="2293"/>
        <v>#N/A</v>
      </c>
      <c r="G24399" s="83" t="e">
        <f t="shared" si="2290"/>
        <v>#N/A</v>
      </c>
      <c r="H24399" s="83" t="str">
        <f t="shared" si="2291"/>
        <v>#NV</v>
      </c>
    </row>
    <row r="24400" spans="1:8">
      <c r="A24400" s="85" t="e">
        <f t="shared" si="2288"/>
        <v>#N/A</v>
      </c>
      <c r="B24400" s="91" t="str">
        <f>IF(ISNUMBER('pO2 control'!B24395),'pO2 control'!B24395,"")</f>
        <v/>
      </c>
      <c r="C24400" s="13" t="str">
        <f t="shared" si="2292"/>
        <v>INVALID</v>
      </c>
      <c r="D24400" s="87" t="e">
        <f>IF('pO2 control'!A24395="",NA(),'pO2 control'!A24395)</f>
        <v>#N/A</v>
      </c>
      <c r="E24400" s="91" t="e">
        <f t="shared" si="2289"/>
        <v>#N/A</v>
      </c>
      <c r="F24400" s="85" t="e">
        <f t="shared" si="2293"/>
        <v>#N/A</v>
      </c>
      <c r="G24400" s="83" t="e">
        <f t="shared" si="2290"/>
        <v>#N/A</v>
      </c>
      <c r="H24400" s="83" t="str">
        <f t="shared" si="2291"/>
        <v>#NV</v>
      </c>
    </row>
    <row r="24401" spans="1:8">
      <c r="A24401" s="85" t="e">
        <f t="shared" si="2288"/>
        <v>#N/A</v>
      </c>
      <c r="B24401" s="91" t="str">
        <f>IF(ISNUMBER('pO2 control'!B24396),'pO2 control'!B24396,"")</f>
        <v/>
      </c>
      <c r="C24401" s="13" t="str">
        <f t="shared" si="2292"/>
        <v>INVALID</v>
      </c>
      <c r="D24401" s="87" t="e">
        <f>IF('pO2 control'!A24396="",NA(),'pO2 control'!A24396)</f>
        <v>#N/A</v>
      </c>
      <c r="E24401" s="91" t="e">
        <f t="shared" si="2289"/>
        <v>#N/A</v>
      </c>
      <c r="F24401" s="85" t="e">
        <f t="shared" si="2293"/>
        <v>#N/A</v>
      </c>
      <c r="G24401" s="83" t="e">
        <f t="shared" si="2290"/>
        <v>#N/A</v>
      </c>
      <c r="H24401" s="83" t="str">
        <f t="shared" si="2291"/>
        <v>#NV</v>
      </c>
    </row>
    <row r="24402" spans="1:8">
      <c r="A24402" s="85" t="e">
        <f t="shared" si="2288"/>
        <v>#N/A</v>
      </c>
      <c r="B24402" s="91" t="str">
        <f>IF(ISNUMBER('pO2 control'!B24397),'pO2 control'!B24397,"")</f>
        <v/>
      </c>
      <c r="C24402" s="13" t="str">
        <f t="shared" si="2292"/>
        <v>INVALID</v>
      </c>
      <c r="D24402" s="87" t="e">
        <f>IF('pO2 control'!A24397="",NA(),'pO2 control'!A24397)</f>
        <v>#N/A</v>
      </c>
      <c r="E24402" s="91" t="e">
        <f t="shared" si="2289"/>
        <v>#N/A</v>
      </c>
      <c r="F24402" s="85" t="e">
        <f t="shared" si="2293"/>
        <v>#N/A</v>
      </c>
      <c r="G24402" s="83" t="e">
        <f t="shared" si="2290"/>
        <v>#N/A</v>
      </c>
      <c r="H24402" s="83" t="str">
        <f t="shared" si="2291"/>
        <v>#NV</v>
      </c>
    </row>
    <row r="24403" spans="1:8">
      <c r="A24403" s="85" t="e">
        <f t="shared" si="2288"/>
        <v>#N/A</v>
      </c>
      <c r="B24403" s="91" t="str">
        <f>IF(ISNUMBER('pO2 control'!B24398),'pO2 control'!B24398,"")</f>
        <v/>
      </c>
      <c r="C24403" s="13" t="str">
        <f t="shared" si="2292"/>
        <v>INVALID</v>
      </c>
      <c r="D24403" s="87" t="e">
        <f>IF('pO2 control'!A24398="",NA(),'pO2 control'!A24398)</f>
        <v>#N/A</v>
      </c>
      <c r="E24403" s="91" t="e">
        <f t="shared" si="2289"/>
        <v>#N/A</v>
      </c>
      <c r="F24403" s="85" t="e">
        <f t="shared" si="2293"/>
        <v>#N/A</v>
      </c>
      <c r="G24403" s="83" t="e">
        <f t="shared" si="2290"/>
        <v>#N/A</v>
      </c>
      <c r="H24403" s="83" t="str">
        <f t="shared" si="2291"/>
        <v>#NV</v>
      </c>
    </row>
    <row r="24404" spans="1:8">
      <c r="A24404" s="85" t="e">
        <f t="shared" si="2288"/>
        <v>#N/A</v>
      </c>
      <c r="B24404" s="91" t="str">
        <f>IF(ISNUMBER('pO2 control'!B24399),'pO2 control'!B24399,"")</f>
        <v/>
      </c>
      <c r="C24404" s="13" t="str">
        <f t="shared" si="2292"/>
        <v>INVALID</v>
      </c>
      <c r="D24404" s="87" t="e">
        <f>IF('pO2 control'!A24399="",NA(),'pO2 control'!A24399)</f>
        <v>#N/A</v>
      </c>
      <c r="E24404" s="91" t="e">
        <f t="shared" si="2289"/>
        <v>#N/A</v>
      </c>
      <c r="F24404" s="85" t="e">
        <f t="shared" si="2293"/>
        <v>#N/A</v>
      </c>
      <c r="G24404" s="83" t="e">
        <f t="shared" si="2290"/>
        <v>#N/A</v>
      </c>
      <c r="H24404" s="83" t="str">
        <f t="shared" si="2291"/>
        <v>#NV</v>
      </c>
    </row>
    <row r="24405" spans="1:8">
      <c r="A24405" s="85" t="e">
        <f t="shared" si="2288"/>
        <v>#N/A</v>
      </c>
      <c r="B24405" s="91" t="str">
        <f>IF(ISNUMBER('pO2 control'!B24400),'pO2 control'!B24400,"")</f>
        <v/>
      </c>
      <c r="C24405" s="13" t="str">
        <f t="shared" si="2292"/>
        <v>INVALID</v>
      </c>
      <c r="D24405" s="87" t="e">
        <f>IF('pO2 control'!A24400="",NA(),'pO2 control'!A24400)</f>
        <v>#N/A</v>
      </c>
      <c r="E24405" s="91" t="e">
        <f t="shared" si="2289"/>
        <v>#N/A</v>
      </c>
      <c r="F24405" s="85" t="e">
        <f t="shared" si="2293"/>
        <v>#N/A</v>
      </c>
      <c r="G24405" s="83" t="e">
        <f t="shared" si="2290"/>
        <v>#N/A</v>
      </c>
      <c r="H24405" s="83" t="str">
        <f t="shared" si="2291"/>
        <v>#NV</v>
      </c>
    </row>
    <row r="24406" spans="1:8">
      <c r="A24406" s="85" t="e">
        <f t="shared" si="2288"/>
        <v>#N/A</v>
      </c>
      <c r="B24406" s="91" t="str">
        <f>IF(ISNUMBER('pO2 control'!B24401),'pO2 control'!B24401,"")</f>
        <v/>
      </c>
      <c r="C24406" s="13" t="str">
        <f t="shared" si="2292"/>
        <v>INVALID</v>
      </c>
      <c r="D24406" s="87" t="e">
        <f>IF('pO2 control'!A24401="",NA(),'pO2 control'!A24401)</f>
        <v>#N/A</v>
      </c>
      <c r="E24406" s="91" t="e">
        <f t="shared" si="2289"/>
        <v>#N/A</v>
      </c>
      <c r="F24406" s="85" t="e">
        <f t="shared" si="2293"/>
        <v>#N/A</v>
      </c>
      <c r="G24406" s="83" t="e">
        <f t="shared" si="2290"/>
        <v>#N/A</v>
      </c>
      <c r="H24406" s="83" t="str">
        <f t="shared" si="2291"/>
        <v>#NV</v>
      </c>
    </row>
    <row r="24407" spans="1:8">
      <c r="A24407" s="85" t="e">
        <f t="shared" si="2288"/>
        <v>#N/A</v>
      </c>
      <c r="B24407" s="91" t="str">
        <f>IF(ISNUMBER('pO2 control'!B24402),'pO2 control'!B24402,"")</f>
        <v/>
      </c>
      <c r="C24407" s="13" t="str">
        <f t="shared" si="2292"/>
        <v>INVALID</v>
      </c>
      <c r="D24407" s="87" t="e">
        <f>IF('pO2 control'!A24402="",NA(),'pO2 control'!A24402)</f>
        <v>#N/A</v>
      </c>
      <c r="E24407" s="91" t="e">
        <f t="shared" si="2289"/>
        <v>#N/A</v>
      </c>
      <c r="F24407" s="85" t="e">
        <f t="shared" si="2293"/>
        <v>#N/A</v>
      </c>
      <c r="G24407" s="83" t="e">
        <f t="shared" si="2290"/>
        <v>#N/A</v>
      </c>
      <c r="H24407" s="83" t="str">
        <f t="shared" si="2291"/>
        <v>#NV</v>
      </c>
    </row>
    <row r="24408" spans="1:8">
      <c r="A24408" s="85" t="e">
        <f t="shared" si="2288"/>
        <v>#N/A</v>
      </c>
      <c r="B24408" s="91" t="str">
        <f>IF(ISNUMBER('pO2 control'!B24403),'pO2 control'!B24403,"")</f>
        <v/>
      </c>
      <c r="C24408" s="13" t="str">
        <f t="shared" si="2292"/>
        <v>INVALID</v>
      </c>
      <c r="D24408" s="87" t="e">
        <f>IF('pO2 control'!A24403="",NA(),'pO2 control'!A24403)</f>
        <v>#N/A</v>
      </c>
      <c r="E24408" s="91" t="e">
        <f t="shared" si="2289"/>
        <v>#N/A</v>
      </c>
      <c r="F24408" s="85" t="e">
        <f t="shared" si="2293"/>
        <v>#N/A</v>
      </c>
      <c r="G24408" s="83" t="e">
        <f t="shared" si="2290"/>
        <v>#N/A</v>
      </c>
      <c r="H24408" s="83" t="str">
        <f t="shared" si="2291"/>
        <v>#NV</v>
      </c>
    </row>
    <row r="24409" spans="1:8">
      <c r="A24409" s="85" t="e">
        <f t="shared" si="2288"/>
        <v>#N/A</v>
      </c>
      <c r="B24409" s="91" t="str">
        <f>IF(ISNUMBER('pO2 control'!B24404),'pO2 control'!B24404,"")</f>
        <v/>
      </c>
      <c r="C24409" s="13" t="str">
        <f t="shared" si="2292"/>
        <v>INVALID</v>
      </c>
      <c r="D24409" s="87" t="e">
        <f>IF('pO2 control'!A24404="",NA(),'pO2 control'!A24404)</f>
        <v>#N/A</v>
      </c>
      <c r="E24409" s="91" t="e">
        <f t="shared" si="2289"/>
        <v>#N/A</v>
      </c>
      <c r="F24409" s="85" t="e">
        <f t="shared" si="2293"/>
        <v>#N/A</v>
      </c>
      <c r="G24409" s="83" t="e">
        <f t="shared" si="2290"/>
        <v>#N/A</v>
      </c>
      <c r="H24409" s="83" t="str">
        <f t="shared" si="2291"/>
        <v>#NV</v>
      </c>
    </row>
    <row r="24410" spans="1:8">
      <c r="A24410" s="85" t="e">
        <f t="shared" si="2288"/>
        <v>#N/A</v>
      </c>
      <c r="B24410" s="91" t="str">
        <f>IF(ISNUMBER('pO2 control'!B24405),'pO2 control'!B24405,"")</f>
        <v/>
      </c>
      <c r="C24410" s="13" t="str">
        <f t="shared" si="2292"/>
        <v>INVALID</v>
      </c>
      <c r="D24410" s="87" t="e">
        <f>IF('pO2 control'!A24405="",NA(),'pO2 control'!A24405)</f>
        <v>#N/A</v>
      </c>
      <c r="E24410" s="91" t="e">
        <f t="shared" si="2289"/>
        <v>#N/A</v>
      </c>
      <c r="F24410" s="85" t="e">
        <f t="shared" si="2293"/>
        <v>#N/A</v>
      </c>
      <c r="G24410" s="83" t="e">
        <f t="shared" si="2290"/>
        <v>#N/A</v>
      </c>
      <c r="H24410" s="83" t="str">
        <f t="shared" si="2291"/>
        <v>#NV</v>
      </c>
    </row>
    <row r="24411" spans="1:8">
      <c r="A24411" s="85" t="e">
        <f t="shared" si="2288"/>
        <v>#N/A</v>
      </c>
      <c r="B24411" s="91" t="str">
        <f>IF(ISNUMBER('pO2 control'!B24406),'pO2 control'!B24406,"")</f>
        <v/>
      </c>
      <c r="C24411" s="13" t="str">
        <f t="shared" si="2292"/>
        <v>INVALID</v>
      </c>
      <c r="D24411" s="87" t="e">
        <f>IF('pO2 control'!A24406="",NA(),'pO2 control'!A24406)</f>
        <v>#N/A</v>
      </c>
      <c r="E24411" s="91" t="e">
        <f t="shared" si="2289"/>
        <v>#N/A</v>
      </c>
      <c r="F24411" s="85" t="e">
        <f t="shared" si="2293"/>
        <v>#N/A</v>
      </c>
      <c r="G24411" s="83" t="e">
        <f t="shared" si="2290"/>
        <v>#N/A</v>
      </c>
      <c r="H24411" s="83" t="str">
        <f t="shared" si="2291"/>
        <v>#NV</v>
      </c>
    </row>
    <row r="24412" spans="1:8">
      <c r="A24412" s="85" t="e">
        <f t="shared" si="2288"/>
        <v>#N/A</v>
      </c>
      <c r="B24412" s="91" t="str">
        <f>IF(ISNUMBER('pO2 control'!B24407),'pO2 control'!B24407,"")</f>
        <v/>
      </c>
      <c r="C24412" s="13" t="str">
        <f t="shared" si="2292"/>
        <v>INVALID</v>
      </c>
      <c r="D24412" s="87" t="e">
        <f>IF('pO2 control'!A24407="",NA(),'pO2 control'!A24407)</f>
        <v>#N/A</v>
      </c>
      <c r="E24412" s="91" t="e">
        <f t="shared" si="2289"/>
        <v>#N/A</v>
      </c>
      <c r="F24412" s="85" t="e">
        <f t="shared" si="2293"/>
        <v>#N/A</v>
      </c>
      <c r="G24412" s="83" t="e">
        <f t="shared" si="2290"/>
        <v>#N/A</v>
      </c>
      <c r="H24412" s="83" t="str">
        <f t="shared" si="2291"/>
        <v>#NV</v>
      </c>
    </row>
    <row r="24413" spans="1:8">
      <c r="A24413" s="85" t="e">
        <f t="shared" si="2288"/>
        <v>#N/A</v>
      </c>
      <c r="B24413" s="91" t="str">
        <f>IF(ISNUMBER('pO2 control'!B24408),'pO2 control'!B24408,"")</f>
        <v/>
      </c>
      <c r="C24413" s="13" t="str">
        <f t="shared" si="2292"/>
        <v>INVALID</v>
      </c>
      <c r="D24413" s="87" t="e">
        <f>IF('pO2 control'!A24408="",NA(),'pO2 control'!A24408)</f>
        <v>#N/A</v>
      </c>
      <c r="E24413" s="91" t="e">
        <f t="shared" si="2289"/>
        <v>#N/A</v>
      </c>
      <c r="F24413" s="85" t="e">
        <f t="shared" si="2293"/>
        <v>#N/A</v>
      </c>
      <c r="G24413" s="83" t="e">
        <f t="shared" si="2290"/>
        <v>#N/A</v>
      </c>
      <c r="H24413" s="83" t="str">
        <f t="shared" si="2291"/>
        <v>#NV</v>
      </c>
    </row>
    <row r="24414" spans="1:8">
      <c r="A24414" s="85" t="e">
        <f t="shared" si="2288"/>
        <v>#N/A</v>
      </c>
      <c r="B24414" s="91" t="str">
        <f>IF(ISNUMBER('pO2 control'!B24409),'pO2 control'!B24409,"")</f>
        <v/>
      </c>
      <c r="C24414" s="13" t="str">
        <f t="shared" si="2292"/>
        <v>INVALID</v>
      </c>
      <c r="D24414" s="87" t="e">
        <f>IF('pO2 control'!A24409="",NA(),'pO2 control'!A24409)</f>
        <v>#N/A</v>
      </c>
      <c r="E24414" s="91" t="e">
        <f t="shared" si="2289"/>
        <v>#N/A</v>
      </c>
      <c r="F24414" s="85" t="e">
        <f t="shared" si="2293"/>
        <v>#N/A</v>
      </c>
      <c r="G24414" s="83" t="e">
        <f t="shared" si="2290"/>
        <v>#N/A</v>
      </c>
      <c r="H24414" s="83" t="str">
        <f t="shared" si="2291"/>
        <v>#NV</v>
      </c>
    </row>
    <row r="24415" spans="1:8">
      <c r="A24415" s="85" t="e">
        <f t="shared" si="2288"/>
        <v>#N/A</v>
      </c>
      <c r="B24415" s="91" t="str">
        <f>IF(ISNUMBER('pO2 control'!B24410),'pO2 control'!B24410,"")</f>
        <v/>
      </c>
      <c r="C24415" s="13" t="str">
        <f t="shared" si="2292"/>
        <v>INVALID</v>
      </c>
      <c r="D24415" s="87" t="e">
        <f>IF('pO2 control'!A24410="",NA(),'pO2 control'!A24410)</f>
        <v>#N/A</v>
      </c>
      <c r="E24415" s="91" t="e">
        <f t="shared" si="2289"/>
        <v>#N/A</v>
      </c>
      <c r="F24415" s="85" t="e">
        <f t="shared" si="2293"/>
        <v>#N/A</v>
      </c>
      <c r="G24415" s="83" t="e">
        <f t="shared" si="2290"/>
        <v>#N/A</v>
      </c>
      <c r="H24415" s="83" t="str">
        <f t="shared" si="2291"/>
        <v>#NV</v>
      </c>
    </row>
    <row r="24416" spans="1:8">
      <c r="A24416" s="85" t="e">
        <f t="shared" si="2288"/>
        <v>#N/A</v>
      </c>
      <c r="B24416" s="91" t="str">
        <f>IF(ISNUMBER('pO2 control'!B24411),'pO2 control'!B24411,"")</f>
        <v/>
      </c>
      <c r="C24416" s="13" t="str">
        <f t="shared" si="2292"/>
        <v>INVALID</v>
      </c>
      <c r="D24416" s="87" t="e">
        <f>IF('pO2 control'!A24411="",NA(),'pO2 control'!A24411)</f>
        <v>#N/A</v>
      </c>
      <c r="E24416" s="91" t="e">
        <f t="shared" si="2289"/>
        <v>#N/A</v>
      </c>
      <c r="F24416" s="85" t="e">
        <f t="shared" si="2293"/>
        <v>#N/A</v>
      </c>
      <c r="G24416" s="83" t="e">
        <f t="shared" si="2290"/>
        <v>#N/A</v>
      </c>
      <c r="H24416" s="83" t="str">
        <f t="shared" si="2291"/>
        <v>#NV</v>
      </c>
    </row>
    <row r="24417" spans="1:8">
      <c r="A24417" s="85" t="e">
        <f t="shared" si="2288"/>
        <v>#N/A</v>
      </c>
      <c r="B24417" s="91" t="str">
        <f>IF(ISNUMBER('pO2 control'!B24412),'pO2 control'!B24412,"")</f>
        <v/>
      </c>
      <c r="C24417" s="13" t="str">
        <f t="shared" si="2292"/>
        <v>INVALID</v>
      </c>
      <c r="D24417" s="87" t="e">
        <f>IF('pO2 control'!A24412="",NA(),'pO2 control'!A24412)</f>
        <v>#N/A</v>
      </c>
      <c r="E24417" s="91" t="e">
        <f t="shared" si="2289"/>
        <v>#N/A</v>
      </c>
      <c r="F24417" s="85" t="e">
        <f t="shared" si="2293"/>
        <v>#N/A</v>
      </c>
      <c r="G24417" s="83" t="e">
        <f t="shared" si="2290"/>
        <v>#N/A</v>
      </c>
      <c r="H24417" s="83" t="str">
        <f t="shared" si="2291"/>
        <v>#NV</v>
      </c>
    </row>
    <row r="24418" spans="1:8">
      <c r="A24418" s="85" t="e">
        <f t="shared" si="2288"/>
        <v>#N/A</v>
      </c>
      <c r="B24418" s="91" t="str">
        <f>IF(ISNUMBER('pO2 control'!B24413),'pO2 control'!B24413,"")</f>
        <v/>
      </c>
      <c r="C24418" s="13" t="str">
        <f t="shared" si="2292"/>
        <v>INVALID</v>
      </c>
      <c r="D24418" s="87" t="e">
        <f>IF('pO2 control'!A24413="",NA(),'pO2 control'!A24413)</f>
        <v>#N/A</v>
      </c>
      <c r="E24418" s="91" t="e">
        <f t="shared" si="2289"/>
        <v>#N/A</v>
      </c>
      <c r="F24418" s="85" t="e">
        <f t="shared" si="2293"/>
        <v>#N/A</v>
      </c>
      <c r="G24418" s="83" t="e">
        <f t="shared" si="2290"/>
        <v>#N/A</v>
      </c>
      <c r="H24418" s="83" t="str">
        <f t="shared" si="2291"/>
        <v>#NV</v>
      </c>
    </row>
    <row r="24419" spans="1:8">
      <c r="A24419" s="85" t="e">
        <f t="shared" si="2288"/>
        <v>#N/A</v>
      </c>
      <c r="B24419" s="91" t="str">
        <f>IF(ISNUMBER('pO2 control'!B24414),'pO2 control'!B24414,"")</f>
        <v/>
      </c>
      <c r="C24419" s="13" t="str">
        <f t="shared" si="2292"/>
        <v>INVALID</v>
      </c>
      <c r="D24419" s="87" t="e">
        <f>IF('pO2 control'!A24414="",NA(),'pO2 control'!A24414)</f>
        <v>#N/A</v>
      </c>
      <c r="E24419" s="91" t="e">
        <f t="shared" si="2289"/>
        <v>#N/A</v>
      </c>
      <c r="F24419" s="85" t="e">
        <f t="shared" si="2293"/>
        <v>#N/A</v>
      </c>
      <c r="G24419" s="83" t="e">
        <f t="shared" si="2290"/>
        <v>#N/A</v>
      </c>
      <c r="H24419" s="83" t="str">
        <f t="shared" si="2291"/>
        <v>#NV</v>
      </c>
    </row>
    <row r="24420" spans="1:8">
      <c r="A24420" s="85" t="e">
        <f t="shared" si="2288"/>
        <v>#N/A</v>
      </c>
      <c r="B24420" s="91" t="str">
        <f>IF(ISNUMBER('pO2 control'!B24415),'pO2 control'!B24415,"")</f>
        <v/>
      </c>
      <c r="C24420" s="13" t="str">
        <f t="shared" si="2292"/>
        <v>INVALID</v>
      </c>
      <c r="D24420" s="87" t="e">
        <f>IF('pO2 control'!A24415="",NA(),'pO2 control'!A24415)</f>
        <v>#N/A</v>
      </c>
      <c r="E24420" s="91" t="e">
        <f t="shared" si="2289"/>
        <v>#N/A</v>
      </c>
      <c r="F24420" s="85" t="e">
        <f t="shared" si="2293"/>
        <v>#N/A</v>
      </c>
      <c r="G24420" s="83" t="e">
        <f t="shared" si="2290"/>
        <v>#N/A</v>
      </c>
      <c r="H24420" s="83" t="str">
        <f t="shared" si="2291"/>
        <v>#NV</v>
      </c>
    </row>
    <row r="24421" spans="1:8">
      <c r="A24421" s="85" t="e">
        <f t="shared" si="2288"/>
        <v>#N/A</v>
      </c>
      <c r="B24421" s="91" t="str">
        <f>IF(ISNUMBER('pO2 control'!B24416),'pO2 control'!B24416,"")</f>
        <v/>
      </c>
      <c r="C24421" s="13" t="str">
        <f t="shared" si="2292"/>
        <v>INVALID</v>
      </c>
      <c r="D24421" s="87" t="e">
        <f>IF('pO2 control'!A24416="",NA(),'pO2 control'!A24416)</f>
        <v>#N/A</v>
      </c>
      <c r="E24421" s="91" t="e">
        <f t="shared" si="2289"/>
        <v>#N/A</v>
      </c>
      <c r="F24421" s="85" t="e">
        <f t="shared" si="2293"/>
        <v>#N/A</v>
      </c>
      <c r="G24421" s="83" t="e">
        <f t="shared" si="2290"/>
        <v>#N/A</v>
      </c>
      <c r="H24421" s="83" t="str">
        <f t="shared" si="2291"/>
        <v>#NV</v>
      </c>
    </row>
    <row r="24422" spans="1:8">
      <c r="A24422" s="85" t="e">
        <f t="shared" si="2288"/>
        <v>#N/A</v>
      </c>
      <c r="B24422" s="91" t="str">
        <f>IF(ISNUMBER('pO2 control'!B24417),'pO2 control'!B24417,"")</f>
        <v/>
      </c>
      <c r="C24422" s="13" t="str">
        <f t="shared" si="2292"/>
        <v>INVALID</v>
      </c>
      <c r="D24422" s="87" t="e">
        <f>IF('pO2 control'!A24417="",NA(),'pO2 control'!A24417)</f>
        <v>#N/A</v>
      </c>
      <c r="E24422" s="91" t="e">
        <f t="shared" si="2289"/>
        <v>#N/A</v>
      </c>
      <c r="F24422" s="85" t="e">
        <f t="shared" si="2293"/>
        <v>#N/A</v>
      </c>
      <c r="G24422" s="83" t="e">
        <f t="shared" si="2290"/>
        <v>#N/A</v>
      </c>
      <c r="H24422" s="83" t="str">
        <f t="shared" si="2291"/>
        <v>#NV</v>
      </c>
    </row>
    <row r="24423" spans="1:8">
      <c r="A24423" s="85" t="e">
        <f t="shared" si="2288"/>
        <v>#N/A</v>
      </c>
      <c r="B24423" s="91" t="str">
        <f>IF(ISNUMBER('pO2 control'!B24418),'pO2 control'!B24418,"")</f>
        <v/>
      </c>
      <c r="C24423" s="13" t="str">
        <f t="shared" si="2292"/>
        <v>INVALID</v>
      </c>
      <c r="D24423" s="87" t="e">
        <f>IF('pO2 control'!A24418="",NA(),'pO2 control'!A24418)</f>
        <v>#N/A</v>
      </c>
      <c r="E24423" s="91" t="e">
        <f t="shared" si="2289"/>
        <v>#N/A</v>
      </c>
      <c r="F24423" s="85" t="e">
        <f t="shared" si="2293"/>
        <v>#N/A</v>
      </c>
      <c r="G24423" s="83" t="e">
        <f t="shared" si="2290"/>
        <v>#N/A</v>
      </c>
      <c r="H24423" s="83" t="str">
        <f t="shared" si="2291"/>
        <v>#NV</v>
      </c>
    </row>
    <row r="24424" spans="1:8">
      <c r="A24424" s="85" t="e">
        <f t="shared" si="2288"/>
        <v>#N/A</v>
      </c>
      <c r="B24424" s="91" t="str">
        <f>IF(ISNUMBER('pO2 control'!B24419),'pO2 control'!B24419,"")</f>
        <v/>
      </c>
      <c r="C24424" s="13" t="str">
        <f t="shared" si="2292"/>
        <v>INVALID</v>
      </c>
      <c r="D24424" s="87" t="e">
        <f>IF('pO2 control'!A24419="",NA(),'pO2 control'!A24419)</f>
        <v>#N/A</v>
      </c>
      <c r="E24424" s="91" t="e">
        <f t="shared" si="2289"/>
        <v>#N/A</v>
      </c>
      <c r="F24424" s="85" t="e">
        <f t="shared" si="2293"/>
        <v>#N/A</v>
      </c>
      <c r="G24424" s="83" t="e">
        <f t="shared" si="2290"/>
        <v>#N/A</v>
      </c>
      <c r="H24424" s="83" t="str">
        <f t="shared" si="2291"/>
        <v>#NV</v>
      </c>
    </row>
    <row r="24425" spans="1:8">
      <c r="A24425" s="85" t="e">
        <f t="shared" si="2288"/>
        <v>#N/A</v>
      </c>
      <c r="B24425" s="91" t="str">
        <f>IF(ISNUMBER('pO2 control'!B24420),'pO2 control'!B24420,"")</f>
        <v/>
      </c>
      <c r="C24425" s="13" t="str">
        <f t="shared" si="2292"/>
        <v>INVALID</v>
      </c>
      <c r="D24425" s="87" t="e">
        <f>IF('pO2 control'!A24420="",NA(),'pO2 control'!A24420)</f>
        <v>#N/A</v>
      </c>
      <c r="E24425" s="91" t="e">
        <f t="shared" si="2289"/>
        <v>#N/A</v>
      </c>
      <c r="F24425" s="85" t="e">
        <f t="shared" si="2293"/>
        <v>#N/A</v>
      </c>
      <c r="G24425" s="83" t="e">
        <f t="shared" si="2290"/>
        <v>#N/A</v>
      </c>
      <c r="H24425" s="83" t="str">
        <f t="shared" si="2291"/>
        <v>#NV</v>
      </c>
    </row>
    <row r="24426" spans="1:8">
      <c r="A24426" s="85" t="e">
        <f t="shared" si="2288"/>
        <v>#N/A</v>
      </c>
      <c r="B24426" s="91" t="str">
        <f>IF(ISNUMBER('pO2 control'!B24421),'pO2 control'!B24421,"")</f>
        <v/>
      </c>
      <c r="C24426" s="13" t="str">
        <f t="shared" si="2292"/>
        <v>INVALID</v>
      </c>
      <c r="D24426" s="87" t="e">
        <f>IF('pO2 control'!A24421="",NA(),'pO2 control'!A24421)</f>
        <v>#N/A</v>
      </c>
      <c r="E24426" s="91" t="e">
        <f t="shared" si="2289"/>
        <v>#N/A</v>
      </c>
      <c r="F24426" s="85" t="e">
        <f t="shared" si="2293"/>
        <v>#N/A</v>
      </c>
      <c r="G24426" s="83" t="e">
        <f t="shared" si="2290"/>
        <v>#N/A</v>
      </c>
      <c r="H24426" s="83" t="str">
        <f t="shared" si="2291"/>
        <v>#NV</v>
      </c>
    </row>
    <row r="24427" spans="1:8">
      <c r="A24427" s="85" t="e">
        <f t="shared" si="2288"/>
        <v>#N/A</v>
      </c>
      <c r="B24427" s="91" t="str">
        <f>IF(ISNUMBER('pO2 control'!B24422),'pO2 control'!B24422,"")</f>
        <v/>
      </c>
      <c r="C24427" s="13" t="str">
        <f t="shared" si="2292"/>
        <v>INVALID</v>
      </c>
      <c r="D24427" s="87" t="e">
        <f>IF('pO2 control'!A24422="",NA(),'pO2 control'!A24422)</f>
        <v>#N/A</v>
      </c>
      <c r="E24427" s="91" t="e">
        <f t="shared" si="2289"/>
        <v>#N/A</v>
      </c>
      <c r="F24427" s="85" t="e">
        <f t="shared" si="2293"/>
        <v>#N/A</v>
      </c>
      <c r="G24427" s="83" t="e">
        <f t="shared" si="2290"/>
        <v>#N/A</v>
      </c>
      <c r="H24427" s="83" t="str">
        <f t="shared" si="2291"/>
        <v>#NV</v>
      </c>
    </row>
    <row r="24428" spans="1:8">
      <c r="A24428" s="85" t="e">
        <f t="shared" si="2288"/>
        <v>#N/A</v>
      </c>
      <c r="B24428" s="91" t="str">
        <f>IF(ISNUMBER('pO2 control'!B24423),'pO2 control'!B24423,"")</f>
        <v/>
      </c>
      <c r="C24428" s="13" t="str">
        <f t="shared" si="2292"/>
        <v>INVALID</v>
      </c>
      <c r="D24428" s="87" t="e">
        <f>IF('pO2 control'!A24423="",NA(),'pO2 control'!A24423)</f>
        <v>#N/A</v>
      </c>
      <c r="E24428" s="91" t="e">
        <f t="shared" si="2289"/>
        <v>#N/A</v>
      </c>
      <c r="F24428" s="85" t="e">
        <f t="shared" si="2293"/>
        <v>#N/A</v>
      </c>
      <c r="G24428" s="83" t="e">
        <f t="shared" si="2290"/>
        <v>#N/A</v>
      </c>
      <c r="H24428" s="83" t="str">
        <f t="shared" si="2291"/>
        <v>#NV</v>
      </c>
    </row>
    <row r="24429" spans="1:8">
      <c r="A24429" s="85" t="e">
        <f t="shared" si="2288"/>
        <v>#N/A</v>
      </c>
      <c r="B24429" s="91" t="str">
        <f>IF(ISNUMBER('pO2 control'!B24424),'pO2 control'!B24424,"")</f>
        <v/>
      </c>
      <c r="C24429" s="13" t="str">
        <f t="shared" si="2292"/>
        <v>INVALID</v>
      </c>
      <c r="D24429" s="87" t="e">
        <f>IF('pO2 control'!A24424="",NA(),'pO2 control'!A24424)</f>
        <v>#N/A</v>
      </c>
      <c r="E24429" s="91" t="e">
        <f t="shared" si="2289"/>
        <v>#N/A</v>
      </c>
      <c r="F24429" s="85" t="e">
        <f t="shared" si="2293"/>
        <v>#N/A</v>
      </c>
      <c r="G24429" s="83" t="e">
        <f t="shared" si="2290"/>
        <v>#N/A</v>
      </c>
      <c r="H24429" s="83" t="str">
        <f t="shared" si="2291"/>
        <v>#NV</v>
      </c>
    </row>
    <row r="24430" spans="1:8">
      <c r="A24430" s="85" t="e">
        <f t="shared" si="2288"/>
        <v>#N/A</v>
      </c>
      <c r="B24430" s="91" t="str">
        <f>IF(ISNUMBER('pO2 control'!B24425),'pO2 control'!B24425,"")</f>
        <v/>
      </c>
      <c r="C24430" s="13" t="str">
        <f t="shared" si="2292"/>
        <v>INVALID</v>
      </c>
      <c r="D24430" s="87" t="e">
        <f>IF('pO2 control'!A24425="",NA(),'pO2 control'!A24425)</f>
        <v>#N/A</v>
      </c>
      <c r="E24430" s="91" t="e">
        <f t="shared" si="2289"/>
        <v>#N/A</v>
      </c>
      <c r="F24430" s="85" t="e">
        <f t="shared" si="2293"/>
        <v>#N/A</v>
      </c>
      <c r="G24430" s="83" t="e">
        <f t="shared" si="2290"/>
        <v>#N/A</v>
      </c>
      <c r="H24430" s="83" t="str">
        <f t="shared" si="2291"/>
        <v>#NV</v>
      </c>
    </row>
    <row r="24431" spans="1:8">
      <c r="A24431" s="85" t="e">
        <f t="shared" si="2288"/>
        <v>#N/A</v>
      </c>
      <c r="B24431" s="91" t="str">
        <f>IF(ISNUMBER('pO2 control'!B24426),'pO2 control'!B24426,"")</f>
        <v/>
      </c>
      <c r="C24431" s="13" t="str">
        <f t="shared" si="2292"/>
        <v>INVALID</v>
      </c>
      <c r="D24431" s="87" t="e">
        <f>IF('pO2 control'!A24426="",NA(),'pO2 control'!A24426)</f>
        <v>#N/A</v>
      </c>
      <c r="E24431" s="91" t="e">
        <f t="shared" si="2289"/>
        <v>#N/A</v>
      </c>
      <c r="F24431" s="85" t="e">
        <f t="shared" si="2293"/>
        <v>#N/A</v>
      </c>
      <c r="G24431" s="83" t="e">
        <f t="shared" si="2290"/>
        <v>#N/A</v>
      </c>
      <c r="H24431" s="83" t="str">
        <f t="shared" si="2291"/>
        <v>#NV</v>
      </c>
    </row>
    <row r="24432" spans="1:8">
      <c r="A24432" s="85" t="e">
        <f t="shared" si="2288"/>
        <v>#N/A</v>
      </c>
      <c r="B24432" s="91" t="str">
        <f>IF(ISNUMBER('pO2 control'!B24427),'pO2 control'!B24427,"")</f>
        <v/>
      </c>
      <c r="C24432" s="13" t="str">
        <f t="shared" si="2292"/>
        <v>INVALID</v>
      </c>
      <c r="D24432" s="87" t="e">
        <f>IF('pO2 control'!A24427="",NA(),'pO2 control'!A24427)</f>
        <v>#N/A</v>
      </c>
      <c r="E24432" s="91" t="e">
        <f t="shared" si="2289"/>
        <v>#N/A</v>
      </c>
      <c r="F24432" s="85" t="e">
        <f t="shared" si="2293"/>
        <v>#N/A</v>
      </c>
      <c r="G24432" s="83" t="e">
        <f t="shared" si="2290"/>
        <v>#N/A</v>
      </c>
      <c r="H24432" s="83" t="str">
        <f t="shared" si="2291"/>
        <v>#NV</v>
      </c>
    </row>
    <row r="24433" spans="1:8">
      <c r="A24433" s="85" t="e">
        <f t="shared" si="2288"/>
        <v>#N/A</v>
      </c>
      <c r="B24433" s="91" t="str">
        <f>IF(ISNUMBER('pO2 control'!B24428),'pO2 control'!B24428,"")</f>
        <v/>
      </c>
      <c r="C24433" s="13" t="str">
        <f t="shared" si="2292"/>
        <v>INVALID</v>
      </c>
      <c r="D24433" s="87" t="e">
        <f>IF('pO2 control'!A24428="",NA(),'pO2 control'!A24428)</f>
        <v>#N/A</v>
      </c>
      <c r="E24433" s="91" t="e">
        <f t="shared" si="2289"/>
        <v>#N/A</v>
      </c>
      <c r="F24433" s="85" t="e">
        <f t="shared" si="2293"/>
        <v>#N/A</v>
      </c>
      <c r="G24433" s="83" t="e">
        <f t="shared" si="2290"/>
        <v>#N/A</v>
      </c>
      <c r="H24433" s="83" t="str">
        <f t="shared" si="2291"/>
        <v>#NV</v>
      </c>
    </row>
    <row r="24434" spans="1:8">
      <c r="A24434" s="85" t="e">
        <f t="shared" si="2288"/>
        <v>#N/A</v>
      </c>
      <c r="B24434" s="91" t="str">
        <f>IF(ISNUMBER('pO2 control'!B24429),'pO2 control'!B24429,"")</f>
        <v/>
      </c>
      <c r="C24434" s="13" t="str">
        <f t="shared" si="2292"/>
        <v>INVALID</v>
      </c>
      <c r="D24434" s="87" t="e">
        <f>IF('pO2 control'!A24429="",NA(),'pO2 control'!A24429)</f>
        <v>#N/A</v>
      </c>
      <c r="E24434" s="91" t="e">
        <f t="shared" si="2289"/>
        <v>#N/A</v>
      </c>
      <c r="F24434" s="85" t="e">
        <f t="shared" si="2293"/>
        <v>#N/A</v>
      </c>
      <c r="G24434" s="83" t="e">
        <f t="shared" si="2290"/>
        <v>#N/A</v>
      </c>
      <c r="H24434" s="83" t="str">
        <f t="shared" si="2291"/>
        <v>#NV</v>
      </c>
    </row>
    <row r="24435" spans="1:8">
      <c r="A24435" s="85" t="e">
        <f t="shared" si="2288"/>
        <v>#N/A</v>
      </c>
      <c r="B24435" s="91" t="str">
        <f>IF(ISNUMBER('pO2 control'!B24430),'pO2 control'!B24430,"")</f>
        <v/>
      </c>
      <c r="C24435" s="13" t="str">
        <f t="shared" si="2292"/>
        <v>INVALID</v>
      </c>
      <c r="D24435" s="87" t="e">
        <f>IF('pO2 control'!A24430="",NA(),'pO2 control'!A24430)</f>
        <v>#N/A</v>
      </c>
      <c r="E24435" s="91" t="e">
        <f t="shared" si="2289"/>
        <v>#N/A</v>
      </c>
      <c r="F24435" s="85" t="e">
        <f t="shared" si="2293"/>
        <v>#N/A</v>
      </c>
      <c r="G24435" s="83" t="e">
        <f t="shared" si="2290"/>
        <v>#N/A</v>
      </c>
      <c r="H24435" s="83" t="str">
        <f t="shared" si="2291"/>
        <v>#NV</v>
      </c>
    </row>
    <row r="24436" spans="1:8">
      <c r="A24436" s="85" t="e">
        <f t="shared" si="2288"/>
        <v>#N/A</v>
      </c>
      <c r="B24436" s="91" t="str">
        <f>IF(ISNUMBER('pO2 control'!B24431),'pO2 control'!B24431,"")</f>
        <v/>
      </c>
      <c r="C24436" s="13" t="str">
        <f t="shared" si="2292"/>
        <v>INVALID</v>
      </c>
      <c r="D24436" s="87" t="e">
        <f>IF('pO2 control'!A24431="",NA(),'pO2 control'!A24431)</f>
        <v>#N/A</v>
      </c>
      <c r="E24436" s="91" t="e">
        <f t="shared" si="2289"/>
        <v>#N/A</v>
      </c>
      <c r="F24436" s="85" t="e">
        <f t="shared" si="2293"/>
        <v>#N/A</v>
      </c>
      <c r="G24436" s="83" t="e">
        <f t="shared" si="2290"/>
        <v>#N/A</v>
      </c>
      <c r="H24436" s="83" t="str">
        <f t="shared" si="2291"/>
        <v>#NV</v>
      </c>
    </row>
    <row r="24437" spans="1:8">
      <c r="A24437" s="85" t="e">
        <f t="shared" si="2288"/>
        <v>#N/A</v>
      </c>
      <c r="B24437" s="91" t="str">
        <f>IF(ISNUMBER('pO2 control'!B24432),'pO2 control'!B24432,"")</f>
        <v/>
      </c>
      <c r="C24437" s="13" t="str">
        <f t="shared" si="2292"/>
        <v>INVALID</v>
      </c>
      <c r="D24437" s="87" t="e">
        <f>IF('pO2 control'!A24432="",NA(),'pO2 control'!A24432)</f>
        <v>#N/A</v>
      </c>
      <c r="E24437" s="91" t="e">
        <f t="shared" si="2289"/>
        <v>#N/A</v>
      </c>
      <c r="F24437" s="85" t="e">
        <f t="shared" si="2293"/>
        <v>#N/A</v>
      </c>
      <c r="G24437" s="83" t="e">
        <f t="shared" si="2290"/>
        <v>#N/A</v>
      </c>
      <c r="H24437" s="83" t="str">
        <f t="shared" si="2291"/>
        <v>#NV</v>
      </c>
    </row>
    <row r="24438" spans="1:8">
      <c r="A24438" s="85" t="e">
        <f t="shared" si="2288"/>
        <v>#N/A</v>
      </c>
      <c r="B24438" s="91" t="str">
        <f>IF(ISNUMBER('pO2 control'!B24433),'pO2 control'!B24433,"")</f>
        <v/>
      </c>
      <c r="C24438" s="13" t="str">
        <f t="shared" si="2292"/>
        <v>INVALID</v>
      </c>
      <c r="D24438" s="87" t="e">
        <f>IF('pO2 control'!A24433="",NA(),'pO2 control'!A24433)</f>
        <v>#N/A</v>
      </c>
      <c r="E24438" s="91" t="e">
        <f t="shared" si="2289"/>
        <v>#N/A</v>
      </c>
      <c r="F24438" s="85" t="e">
        <f t="shared" si="2293"/>
        <v>#N/A</v>
      </c>
      <c r="G24438" s="83" t="e">
        <f t="shared" si="2290"/>
        <v>#N/A</v>
      </c>
      <c r="H24438" s="83" t="str">
        <f t="shared" si="2291"/>
        <v>#NV</v>
      </c>
    </row>
    <row r="24439" spans="1:8">
      <c r="A24439" s="85" t="e">
        <f t="shared" si="2288"/>
        <v>#N/A</v>
      </c>
      <c r="B24439" s="91" t="str">
        <f>IF(ISNUMBER('pO2 control'!B24434),'pO2 control'!B24434,"")</f>
        <v/>
      </c>
      <c r="C24439" s="13" t="str">
        <f t="shared" si="2292"/>
        <v>INVALID</v>
      </c>
      <c r="D24439" s="87" t="e">
        <f>IF('pO2 control'!A24434="",NA(),'pO2 control'!A24434)</f>
        <v>#N/A</v>
      </c>
      <c r="E24439" s="91" t="e">
        <f t="shared" si="2289"/>
        <v>#N/A</v>
      </c>
      <c r="F24439" s="85" t="e">
        <f t="shared" si="2293"/>
        <v>#N/A</v>
      </c>
      <c r="G24439" s="83" t="e">
        <f t="shared" si="2290"/>
        <v>#N/A</v>
      </c>
      <c r="H24439" s="83" t="str">
        <f t="shared" si="2291"/>
        <v>#NV</v>
      </c>
    </row>
    <row r="24440" spans="1:8">
      <c r="A24440" s="85" t="e">
        <f t="shared" si="2288"/>
        <v>#N/A</v>
      </c>
      <c r="B24440" s="91" t="str">
        <f>IF(ISNUMBER('pO2 control'!B24435),'pO2 control'!B24435,"")</f>
        <v/>
      </c>
      <c r="C24440" s="13" t="str">
        <f t="shared" si="2292"/>
        <v>INVALID</v>
      </c>
      <c r="D24440" s="87" t="e">
        <f>IF('pO2 control'!A24435="",NA(),'pO2 control'!A24435)</f>
        <v>#N/A</v>
      </c>
      <c r="E24440" s="91" t="e">
        <f t="shared" si="2289"/>
        <v>#N/A</v>
      </c>
      <c r="F24440" s="85" t="e">
        <f t="shared" si="2293"/>
        <v>#N/A</v>
      </c>
      <c r="G24440" s="83" t="e">
        <f t="shared" si="2290"/>
        <v>#N/A</v>
      </c>
      <c r="H24440" s="83" t="str">
        <f t="shared" si="2291"/>
        <v>#NV</v>
      </c>
    </row>
    <row r="24441" spans="1:8">
      <c r="A24441" s="85" t="e">
        <f t="shared" si="2288"/>
        <v>#N/A</v>
      </c>
      <c r="B24441" s="91" t="str">
        <f>IF(ISNUMBER('pO2 control'!B24436),'pO2 control'!B24436,"")</f>
        <v/>
      </c>
      <c r="C24441" s="13" t="str">
        <f t="shared" si="2292"/>
        <v>INVALID</v>
      </c>
      <c r="D24441" s="87" t="e">
        <f>IF('pO2 control'!A24436="",NA(),'pO2 control'!A24436)</f>
        <v>#N/A</v>
      </c>
      <c r="E24441" s="91" t="e">
        <f t="shared" si="2289"/>
        <v>#N/A</v>
      </c>
      <c r="F24441" s="85" t="e">
        <f t="shared" si="2293"/>
        <v>#N/A</v>
      </c>
      <c r="G24441" s="83" t="e">
        <f t="shared" si="2290"/>
        <v>#N/A</v>
      </c>
      <c r="H24441" s="83" t="str">
        <f t="shared" si="2291"/>
        <v>#NV</v>
      </c>
    </row>
    <row r="24442" spans="1:8">
      <c r="A24442" s="85" t="e">
        <f t="shared" si="2288"/>
        <v>#N/A</v>
      </c>
      <c r="B24442" s="91" t="str">
        <f>IF(ISNUMBER('pO2 control'!B24437),'pO2 control'!B24437,"")</f>
        <v/>
      </c>
      <c r="C24442" s="13" t="str">
        <f t="shared" si="2292"/>
        <v>INVALID</v>
      </c>
      <c r="D24442" s="87" t="e">
        <f>IF('pO2 control'!A24437="",NA(),'pO2 control'!A24437)</f>
        <v>#N/A</v>
      </c>
      <c r="E24442" s="91" t="e">
        <f t="shared" si="2289"/>
        <v>#N/A</v>
      </c>
      <c r="F24442" s="85" t="e">
        <f t="shared" si="2293"/>
        <v>#N/A</v>
      </c>
      <c r="G24442" s="83" t="e">
        <f t="shared" si="2290"/>
        <v>#N/A</v>
      </c>
      <c r="H24442" s="83" t="str">
        <f t="shared" si="2291"/>
        <v>#NV</v>
      </c>
    </row>
    <row r="24443" spans="1:8">
      <c r="A24443" s="85" t="e">
        <f t="shared" si="2288"/>
        <v>#N/A</v>
      </c>
      <c r="B24443" s="91" t="str">
        <f>IF(ISNUMBER('pO2 control'!B24438),'pO2 control'!B24438,"")</f>
        <v/>
      </c>
      <c r="C24443" s="13" t="str">
        <f t="shared" si="2292"/>
        <v>INVALID</v>
      </c>
      <c r="D24443" s="87" t="e">
        <f>IF('pO2 control'!A24438="",NA(),'pO2 control'!A24438)</f>
        <v>#N/A</v>
      </c>
      <c r="E24443" s="91" t="e">
        <f t="shared" si="2289"/>
        <v>#N/A</v>
      </c>
      <c r="F24443" s="85" t="e">
        <f t="shared" si="2293"/>
        <v>#N/A</v>
      </c>
      <c r="G24443" s="83" t="e">
        <f t="shared" si="2290"/>
        <v>#N/A</v>
      </c>
      <c r="H24443" s="83" t="str">
        <f t="shared" si="2291"/>
        <v>#NV</v>
      </c>
    </row>
    <row r="24444" spans="1:8">
      <c r="A24444" s="85" t="e">
        <f t="shared" si="2288"/>
        <v>#N/A</v>
      </c>
      <c r="B24444" s="91" t="str">
        <f>IF(ISNUMBER('pO2 control'!B24439),'pO2 control'!B24439,"")</f>
        <v/>
      </c>
      <c r="C24444" s="13" t="str">
        <f t="shared" si="2292"/>
        <v>INVALID</v>
      </c>
      <c r="D24444" s="87" t="e">
        <f>IF('pO2 control'!A24439="",NA(),'pO2 control'!A24439)</f>
        <v>#N/A</v>
      </c>
      <c r="E24444" s="91" t="e">
        <f t="shared" si="2289"/>
        <v>#N/A</v>
      </c>
      <c r="F24444" s="85" t="e">
        <f t="shared" si="2293"/>
        <v>#N/A</v>
      </c>
      <c r="G24444" s="83" t="e">
        <f t="shared" si="2290"/>
        <v>#N/A</v>
      </c>
      <c r="H24444" s="83" t="str">
        <f t="shared" si="2291"/>
        <v>#NV</v>
      </c>
    </row>
    <row r="24445" spans="1:8">
      <c r="A24445" s="85" t="e">
        <f t="shared" si="2288"/>
        <v>#N/A</v>
      </c>
      <c r="B24445" s="91" t="str">
        <f>IF(ISNUMBER('pO2 control'!B24440),'pO2 control'!B24440,"")</f>
        <v/>
      </c>
      <c r="C24445" s="13" t="str">
        <f t="shared" si="2292"/>
        <v>INVALID</v>
      </c>
      <c r="D24445" s="87" t="e">
        <f>IF('pO2 control'!A24440="",NA(),'pO2 control'!A24440)</f>
        <v>#N/A</v>
      </c>
      <c r="E24445" s="91" t="e">
        <f t="shared" si="2289"/>
        <v>#N/A</v>
      </c>
      <c r="F24445" s="85" t="e">
        <f t="shared" si="2293"/>
        <v>#N/A</v>
      </c>
      <c r="G24445" s="83" t="e">
        <f t="shared" si="2290"/>
        <v>#N/A</v>
      </c>
      <c r="H24445" s="83" t="str">
        <f t="shared" si="2291"/>
        <v>#NV</v>
      </c>
    </row>
    <row r="24446" spans="1:8">
      <c r="A24446" s="85" t="e">
        <f t="shared" si="2288"/>
        <v>#N/A</v>
      </c>
      <c r="B24446" s="91" t="str">
        <f>IF(ISNUMBER('pO2 control'!B24441),'pO2 control'!B24441,"")</f>
        <v/>
      </c>
      <c r="C24446" s="13" t="str">
        <f t="shared" si="2292"/>
        <v>INVALID</v>
      </c>
      <c r="D24446" s="87" t="e">
        <f>IF('pO2 control'!A24441="",NA(),'pO2 control'!A24441)</f>
        <v>#N/A</v>
      </c>
      <c r="E24446" s="91" t="e">
        <f t="shared" si="2289"/>
        <v>#N/A</v>
      </c>
      <c r="F24446" s="85" t="e">
        <f t="shared" si="2293"/>
        <v>#N/A</v>
      </c>
      <c r="G24446" s="83" t="e">
        <f t="shared" si="2290"/>
        <v>#N/A</v>
      </c>
      <c r="H24446" s="83" t="str">
        <f t="shared" si="2291"/>
        <v>#NV</v>
      </c>
    </row>
    <row r="24447" spans="1:8">
      <c r="A24447" s="85" t="e">
        <f t="shared" si="2288"/>
        <v>#N/A</v>
      </c>
      <c r="B24447" s="91" t="str">
        <f>IF(ISNUMBER('pO2 control'!B24442),'pO2 control'!B24442,"")</f>
        <v/>
      </c>
      <c r="C24447" s="13" t="str">
        <f t="shared" si="2292"/>
        <v>INVALID</v>
      </c>
      <c r="D24447" s="87" t="e">
        <f>IF('pO2 control'!A24442="",NA(),'pO2 control'!A24442)</f>
        <v>#N/A</v>
      </c>
      <c r="E24447" s="91" t="e">
        <f t="shared" si="2289"/>
        <v>#N/A</v>
      </c>
      <c r="F24447" s="85" t="e">
        <f t="shared" si="2293"/>
        <v>#N/A</v>
      </c>
      <c r="G24447" s="83" t="e">
        <f t="shared" si="2290"/>
        <v>#N/A</v>
      </c>
      <c r="H24447" s="83" t="str">
        <f t="shared" si="2291"/>
        <v>#NV</v>
      </c>
    </row>
    <row r="24448" spans="1:8">
      <c r="A24448" s="85" t="e">
        <f t="shared" si="2288"/>
        <v>#N/A</v>
      </c>
      <c r="B24448" s="91" t="str">
        <f>IF(ISNUMBER('pO2 control'!B24443),'pO2 control'!B24443,"")</f>
        <v/>
      </c>
      <c r="C24448" s="13" t="str">
        <f t="shared" si="2292"/>
        <v>INVALID</v>
      </c>
      <c r="D24448" s="87" t="e">
        <f>IF('pO2 control'!A24443="",NA(),'pO2 control'!A24443)</f>
        <v>#N/A</v>
      </c>
      <c r="E24448" s="91" t="e">
        <f t="shared" si="2289"/>
        <v>#N/A</v>
      </c>
      <c r="F24448" s="85" t="e">
        <f t="shared" si="2293"/>
        <v>#N/A</v>
      </c>
      <c r="G24448" s="83" t="e">
        <f t="shared" si="2290"/>
        <v>#N/A</v>
      </c>
      <c r="H24448" s="83" t="str">
        <f t="shared" si="2291"/>
        <v>#NV</v>
      </c>
    </row>
    <row r="24449" spans="1:8">
      <c r="A24449" s="85" t="e">
        <f t="shared" si="2288"/>
        <v>#N/A</v>
      </c>
      <c r="B24449" s="91" t="str">
        <f>IF(ISNUMBER('pO2 control'!B24444),'pO2 control'!B24444,"")</f>
        <v/>
      </c>
      <c r="C24449" s="13" t="str">
        <f t="shared" si="2292"/>
        <v>INVALID</v>
      </c>
      <c r="D24449" s="87" t="e">
        <f>IF('pO2 control'!A24444="",NA(),'pO2 control'!A24444)</f>
        <v>#N/A</v>
      </c>
      <c r="E24449" s="91" t="e">
        <f t="shared" si="2289"/>
        <v>#N/A</v>
      </c>
      <c r="F24449" s="85" t="e">
        <f t="shared" si="2293"/>
        <v>#N/A</v>
      </c>
      <c r="G24449" s="83" t="e">
        <f t="shared" si="2290"/>
        <v>#N/A</v>
      </c>
      <c r="H24449" s="83" t="str">
        <f t="shared" si="2291"/>
        <v>#NV</v>
      </c>
    </row>
    <row r="24450" spans="1:8">
      <c r="A24450" s="85" t="e">
        <f t="shared" si="2288"/>
        <v>#N/A</v>
      </c>
      <c r="B24450" s="91" t="str">
        <f>IF(ISNUMBER('pO2 control'!B24445),'pO2 control'!B24445,"")</f>
        <v/>
      </c>
      <c r="C24450" s="13" t="str">
        <f t="shared" si="2292"/>
        <v>INVALID</v>
      </c>
      <c r="D24450" s="87" t="e">
        <f>IF('pO2 control'!A24445="",NA(),'pO2 control'!A24445)</f>
        <v>#N/A</v>
      </c>
      <c r="E24450" s="91" t="e">
        <f t="shared" si="2289"/>
        <v>#N/A</v>
      </c>
      <c r="F24450" s="85" t="e">
        <f t="shared" si="2293"/>
        <v>#N/A</v>
      </c>
      <c r="G24450" s="83" t="e">
        <f t="shared" si="2290"/>
        <v>#N/A</v>
      </c>
      <c r="H24450" s="83" t="str">
        <f t="shared" si="2291"/>
        <v>#NV</v>
      </c>
    </row>
    <row r="24451" spans="1:8">
      <c r="A24451" s="85" t="e">
        <f t="shared" ref="A24451:A24514" si="2294">IF(C24451="INVALID",NA(),E24451*$C$2/100)</f>
        <v>#N/A</v>
      </c>
      <c r="B24451" s="91" t="str">
        <f>IF(ISNUMBER('pO2 control'!B24446),'pO2 control'!B24446,"")</f>
        <v/>
      </c>
      <c r="C24451" s="13" t="str">
        <f t="shared" si="2292"/>
        <v>INVALID</v>
      </c>
      <c r="D24451" s="87" t="e">
        <f>IF('pO2 control'!A24446="",NA(),'pO2 control'!A24446)</f>
        <v>#N/A</v>
      </c>
      <c r="E24451" s="91" t="e">
        <f t="shared" ref="E24451:E24514" si="2295">IF(C24451="INVALID",NA(),B24451*C24451)</f>
        <v>#N/A</v>
      </c>
      <c r="F24451" s="85" t="e">
        <f t="shared" si="2293"/>
        <v>#N/A</v>
      </c>
      <c r="G24451" s="83" t="e">
        <f t="shared" ref="G24451:G24514" si="2296">IF(D24451="",NA(),$P$2*EXP($P$3*D24451))</f>
        <v>#N/A</v>
      </c>
      <c r="H24451" s="83" t="str">
        <f t="shared" si="2291"/>
        <v>#NV</v>
      </c>
    </row>
    <row r="24452" spans="1:8">
      <c r="A24452" s="85" t="e">
        <f t="shared" si="2294"/>
        <v>#N/A</v>
      </c>
      <c r="B24452" s="91" t="str">
        <f>IF(ISNUMBER('pO2 control'!B24447),'pO2 control'!B24447,"")</f>
        <v/>
      </c>
      <c r="C24452" s="13" t="str">
        <f t="shared" si="2292"/>
        <v>INVALID</v>
      </c>
      <c r="D24452" s="87" t="e">
        <f>IF('pO2 control'!A24447="",NA(),'pO2 control'!A24447)</f>
        <v>#N/A</v>
      </c>
      <c r="E24452" s="91" t="e">
        <f t="shared" si="2295"/>
        <v>#N/A</v>
      </c>
      <c r="F24452" s="85" t="e">
        <f t="shared" si="2293"/>
        <v>#N/A</v>
      </c>
      <c r="G24452" s="83" t="e">
        <f t="shared" si="2296"/>
        <v>#N/A</v>
      </c>
      <c r="H24452" s="83" t="str">
        <f t="shared" si="2291"/>
        <v>#NV</v>
      </c>
    </row>
    <row r="24453" spans="1:8">
      <c r="A24453" s="85" t="e">
        <f t="shared" si="2294"/>
        <v>#N/A</v>
      </c>
      <c r="B24453" s="91" t="str">
        <f>IF(ISNUMBER('pO2 control'!B24448),'pO2 control'!B24448,"")</f>
        <v/>
      </c>
      <c r="C24453" s="13" t="str">
        <f t="shared" si="2292"/>
        <v>INVALID</v>
      </c>
      <c r="D24453" s="87" t="e">
        <f>IF('pO2 control'!A24448="",NA(),'pO2 control'!A24448)</f>
        <v>#N/A</v>
      </c>
      <c r="E24453" s="91" t="e">
        <f t="shared" si="2295"/>
        <v>#N/A</v>
      </c>
      <c r="F24453" s="85" t="e">
        <f t="shared" si="2293"/>
        <v>#N/A</v>
      </c>
      <c r="G24453" s="83" t="e">
        <f t="shared" si="2296"/>
        <v>#N/A</v>
      </c>
      <c r="H24453" s="83" t="str">
        <f t="shared" si="2291"/>
        <v>#NV</v>
      </c>
    </row>
    <row r="24454" spans="1:8">
      <c r="A24454" s="85" t="e">
        <f t="shared" si="2294"/>
        <v>#N/A</v>
      </c>
      <c r="B24454" s="91" t="str">
        <f>IF(ISNUMBER('pO2 control'!B24449),'pO2 control'!B24449,"")</f>
        <v/>
      </c>
      <c r="C24454" s="13" t="str">
        <f t="shared" si="2292"/>
        <v>INVALID</v>
      </c>
      <c r="D24454" s="87" t="e">
        <f>IF('pO2 control'!A24449="",NA(),'pO2 control'!A24449)</f>
        <v>#N/A</v>
      </c>
      <c r="E24454" s="91" t="e">
        <f t="shared" si="2295"/>
        <v>#N/A</v>
      </c>
      <c r="F24454" s="85" t="e">
        <f t="shared" si="2293"/>
        <v>#N/A</v>
      </c>
      <c r="G24454" s="83" t="e">
        <f t="shared" si="2296"/>
        <v>#N/A</v>
      </c>
      <c r="H24454" s="83" t="str">
        <f t="shared" si="2291"/>
        <v>#NV</v>
      </c>
    </row>
    <row r="24455" spans="1:8">
      <c r="A24455" s="85" t="e">
        <f t="shared" si="2294"/>
        <v>#N/A</v>
      </c>
      <c r="B24455" s="91" t="str">
        <f>IF(ISNUMBER('pO2 control'!B24450),'pO2 control'!B24450,"")</f>
        <v/>
      </c>
      <c r="C24455" s="13" t="str">
        <f t="shared" si="2292"/>
        <v>INVALID</v>
      </c>
      <c r="D24455" s="87" t="e">
        <f>IF('pO2 control'!A24450="",NA(),'pO2 control'!A24450)</f>
        <v>#N/A</v>
      </c>
      <c r="E24455" s="91" t="e">
        <f t="shared" si="2295"/>
        <v>#N/A</v>
      </c>
      <c r="F24455" s="85" t="e">
        <f t="shared" si="2293"/>
        <v>#N/A</v>
      </c>
      <c r="G24455" s="83" t="e">
        <f t="shared" si="2296"/>
        <v>#N/A</v>
      </c>
      <c r="H24455" s="83" t="str">
        <f t="shared" si="2291"/>
        <v>#NV</v>
      </c>
    </row>
    <row r="24456" spans="1:8">
      <c r="A24456" s="85" t="e">
        <f t="shared" si="2294"/>
        <v>#N/A</v>
      </c>
      <c r="B24456" s="91" t="str">
        <f>IF(ISNUMBER('pO2 control'!B24451),'pO2 control'!B24451,"")</f>
        <v/>
      </c>
      <c r="C24456" s="13" t="str">
        <f t="shared" si="2292"/>
        <v>INVALID</v>
      </c>
      <c r="D24456" s="87" t="e">
        <f>IF('pO2 control'!A24451="",NA(),'pO2 control'!A24451)</f>
        <v>#N/A</v>
      </c>
      <c r="E24456" s="91" t="e">
        <f t="shared" si="2295"/>
        <v>#N/A</v>
      </c>
      <c r="F24456" s="85" t="e">
        <f t="shared" si="2293"/>
        <v>#N/A</v>
      </c>
      <c r="G24456" s="83" t="e">
        <f t="shared" si="2296"/>
        <v>#N/A</v>
      </c>
      <c r="H24456" s="83" t="str">
        <f t="shared" ref="H24456:H24519" si="2297">IF(C24456="INVALID","#NV",(((A24456-A24455)/(D24456-D24455))+F24456*$D$2)/($C$2-A24456))</f>
        <v>#NV</v>
      </c>
    </row>
    <row r="24457" spans="1:8">
      <c r="A24457" s="85" t="e">
        <f t="shared" si="2294"/>
        <v>#N/A</v>
      </c>
      <c r="B24457" s="91" t="str">
        <f>IF(ISNUMBER('pO2 control'!B24452),'pO2 control'!B24452,"")</f>
        <v/>
      </c>
      <c r="C24457" s="13" t="str">
        <f t="shared" ref="C24457:C24520" si="2298">IF(AND(B24457&lt;90,B24457&gt;10),"1","INVALID")</f>
        <v>INVALID</v>
      </c>
      <c r="D24457" s="87" t="e">
        <f>IF('pO2 control'!A24452="",NA(),'pO2 control'!A24452)</f>
        <v>#N/A</v>
      </c>
      <c r="E24457" s="91" t="e">
        <f t="shared" si="2295"/>
        <v>#N/A</v>
      </c>
      <c r="F24457" s="85" t="e">
        <f t="shared" ref="F24457:F24520" si="2299">IF(G24457="",NA(),0.333*G24457)</f>
        <v>#N/A</v>
      </c>
      <c r="G24457" s="83" t="e">
        <f t="shared" si="2296"/>
        <v>#N/A</v>
      </c>
      <c r="H24457" s="83" t="str">
        <f t="shared" si="2297"/>
        <v>#NV</v>
      </c>
    </row>
    <row r="24458" spans="1:8">
      <c r="A24458" s="85" t="e">
        <f t="shared" si="2294"/>
        <v>#N/A</v>
      </c>
      <c r="B24458" s="91" t="str">
        <f>IF(ISNUMBER('pO2 control'!B24453),'pO2 control'!B24453,"")</f>
        <v/>
      </c>
      <c r="C24458" s="13" t="str">
        <f t="shared" si="2298"/>
        <v>INVALID</v>
      </c>
      <c r="D24458" s="87" t="e">
        <f>IF('pO2 control'!A24453="",NA(),'pO2 control'!A24453)</f>
        <v>#N/A</v>
      </c>
      <c r="E24458" s="91" t="e">
        <f t="shared" si="2295"/>
        <v>#N/A</v>
      </c>
      <c r="F24458" s="85" t="e">
        <f t="shared" si="2299"/>
        <v>#N/A</v>
      </c>
      <c r="G24458" s="83" t="e">
        <f t="shared" si="2296"/>
        <v>#N/A</v>
      </c>
      <c r="H24458" s="83" t="str">
        <f t="shared" si="2297"/>
        <v>#NV</v>
      </c>
    </row>
    <row r="24459" spans="1:8">
      <c r="A24459" s="85" t="e">
        <f t="shared" si="2294"/>
        <v>#N/A</v>
      </c>
      <c r="B24459" s="91" t="str">
        <f>IF(ISNUMBER('pO2 control'!B24454),'pO2 control'!B24454,"")</f>
        <v/>
      </c>
      <c r="C24459" s="13" t="str">
        <f t="shared" si="2298"/>
        <v>INVALID</v>
      </c>
      <c r="D24459" s="87" t="e">
        <f>IF('pO2 control'!A24454="",NA(),'pO2 control'!A24454)</f>
        <v>#N/A</v>
      </c>
      <c r="E24459" s="91" t="e">
        <f t="shared" si="2295"/>
        <v>#N/A</v>
      </c>
      <c r="F24459" s="85" t="e">
        <f t="shared" si="2299"/>
        <v>#N/A</v>
      </c>
      <c r="G24459" s="83" t="e">
        <f t="shared" si="2296"/>
        <v>#N/A</v>
      </c>
      <c r="H24459" s="83" t="str">
        <f t="shared" si="2297"/>
        <v>#NV</v>
      </c>
    </row>
    <row r="24460" spans="1:8">
      <c r="A24460" s="85" t="e">
        <f t="shared" si="2294"/>
        <v>#N/A</v>
      </c>
      <c r="B24460" s="91" t="str">
        <f>IF(ISNUMBER('pO2 control'!B24455),'pO2 control'!B24455,"")</f>
        <v/>
      </c>
      <c r="C24460" s="13" t="str">
        <f t="shared" si="2298"/>
        <v>INVALID</v>
      </c>
      <c r="D24460" s="87" t="e">
        <f>IF('pO2 control'!A24455="",NA(),'pO2 control'!A24455)</f>
        <v>#N/A</v>
      </c>
      <c r="E24460" s="91" t="e">
        <f t="shared" si="2295"/>
        <v>#N/A</v>
      </c>
      <c r="F24460" s="85" t="e">
        <f t="shared" si="2299"/>
        <v>#N/A</v>
      </c>
      <c r="G24460" s="83" t="e">
        <f t="shared" si="2296"/>
        <v>#N/A</v>
      </c>
      <c r="H24460" s="83" t="str">
        <f t="shared" si="2297"/>
        <v>#NV</v>
      </c>
    </row>
    <row r="24461" spans="1:8">
      <c r="A24461" s="85" t="e">
        <f t="shared" si="2294"/>
        <v>#N/A</v>
      </c>
      <c r="B24461" s="91" t="str">
        <f>IF(ISNUMBER('pO2 control'!B24456),'pO2 control'!B24456,"")</f>
        <v/>
      </c>
      <c r="C24461" s="13" t="str">
        <f t="shared" si="2298"/>
        <v>INVALID</v>
      </c>
      <c r="D24461" s="87" t="e">
        <f>IF('pO2 control'!A24456="",NA(),'pO2 control'!A24456)</f>
        <v>#N/A</v>
      </c>
      <c r="E24461" s="91" t="e">
        <f t="shared" si="2295"/>
        <v>#N/A</v>
      </c>
      <c r="F24461" s="85" t="e">
        <f t="shared" si="2299"/>
        <v>#N/A</v>
      </c>
      <c r="G24461" s="83" t="e">
        <f t="shared" si="2296"/>
        <v>#N/A</v>
      </c>
      <c r="H24461" s="83" t="str">
        <f t="shared" si="2297"/>
        <v>#NV</v>
      </c>
    </row>
    <row r="24462" spans="1:8">
      <c r="A24462" s="85" t="e">
        <f t="shared" si="2294"/>
        <v>#N/A</v>
      </c>
      <c r="B24462" s="91" t="str">
        <f>IF(ISNUMBER('pO2 control'!B24457),'pO2 control'!B24457,"")</f>
        <v/>
      </c>
      <c r="C24462" s="13" t="str">
        <f t="shared" si="2298"/>
        <v>INVALID</v>
      </c>
      <c r="D24462" s="87" t="e">
        <f>IF('pO2 control'!A24457="",NA(),'pO2 control'!A24457)</f>
        <v>#N/A</v>
      </c>
      <c r="E24462" s="91" t="e">
        <f t="shared" si="2295"/>
        <v>#N/A</v>
      </c>
      <c r="F24462" s="85" t="e">
        <f t="shared" si="2299"/>
        <v>#N/A</v>
      </c>
      <c r="G24462" s="83" t="e">
        <f t="shared" si="2296"/>
        <v>#N/A</v>
      </c>
      <c r="H24462" s="83" t="str">
        <f t="shared" si="2297"/>
        <v>#NV</v>
      </c>
    </row>
    <row r="24463" spans="1:8">
      <c r="A24463" s="85" t="e">
        <f t="shared" si="2294"/>
        <v>#N/A</v>
      </c>
      <c r="B24463" s="91" t="str">
        <f>IF(ISNUMBER('pO2 control'!B24458),'pO2 control'!B24458,"")</f>
        <v/>
      </c>
      <c r="C24463" s="13" t="str">
        <f t="shared" si="2298"/>
        <v>INVALID</v>
      </c>
      <c r="D24463" s="87" t="e">
        <f>IF('pO2 control'!A24458="",NA(),'pO2 control'!A24458)</f>
        <v>#N/A</v>
      </c>
      <c r="E24463" s="91" t="e">
        <f t="shared" si="2295"/>
        <v>#N/A</v>
      </c>
      <c r="F24463" s="85" t="e">
        <f t="shared" si="2299"/>
        <v>#N/A</v>
      </c>
      <c r="G24463" s="83" t="e">
        <f t="shared" si="2296"/>
        <v>#N/A</v>
      </c>
      <c r="H24463" s="83" t="str">
        <f t="shared" si="2297"/>
        <v>#NV</v>
      </c>
    </row>
    <row r="24464" spans="1:8">
      <c r="A24464" s="85" t="e">
        <f t="shared" si="2294"/>
        <v>#N/A</v>
      </c>
      <c r="B24464" s="91" t="str">
        <f>IF(ISNUMBER('pO2 control'!B24459),'pO2 control'!B24459,"")</f>
        <v/>
      </c>
      <c r="C24464" s="13" t="str">
        <f t="shared" si="2298"/>
        <v>INVALID</v>
      </c>
      <c r="D24464" s="87" t="e">
        <f>IF('pO2 control'!A24459="",NA(),'pO2 control'!A24459)</f>
        <v>#N/A</v>
      </c>
      <c r="E24464" s="91" t="e">
        <f t="shared" si="2295"/>
        <v>#N/A</v>
      </c>
      <c r="F24464" s="85" t="e">
        <f t="shared" si="2299"/>
        <v>#N/A</v>
      </c>
      <c r="G24464" s="83" t="e">
        <f t="shared" si="2296"/>
        <v>#N/A</v>
      </c>
      <c r="H24464" s="83" t="str">
        <f t="shared" si="2297"/>
        <v>#NV</v>
      </c>
    </row>
    <row r="24465" spans="1:8">
      <c r="A24465" s="85" t="e">
        <f t="shared" si="2294"/>
        <v>#N/A</v>
      </c>
      <c r="B24465" s="91" t="str">
        <f>IF(ISNUMBER('pO2 control'!B24460),'pO2 control'!B24460,"")</f>
        <v/>
      </c>
      <c r="C24465" s="13" t="str">
        <f t="shared" si="2298"/>
        <v>INVALID</v>
      </c>
      <c r="D24465" s="87" t="e">
        <f>IF('pO2 control'!A24460="",NA(),'pO2 control'!A24460)</f>
        <v>#N/A</v>
      </c>
      <c r="E24465" s="91" t="e">
        <f t="shared" si="2295"/>
        <v>#N/A</v>
      </c>
      <c r="F24465" s="85" t="e">
        <f t="shared" si="2299"/>
        <v>#N/A</v>
      </c>
      <c r="G24465" s="83" t="e">
        <f t="shared" si="2296"/>
        <v>#N/A</v>
      </c>
      <c r="H24465" s="83" t="str">
        <f t="shared" si="2297"/>
        <v>#NV</v>
      </c>
    </row>
    <row r="24466" spans="1:8">
      <c r="A24466" s="85" t="e">
        <f t="shared" si="2294"/>
        <v>#N/A</v>
      </c>
      <c r="B24466" s="91" t="str">
        <f>IF(ISNUMBER('pO2 control'!B24461),'pO2 control'!B24461,"")</f>
        <v/>
      </c>
      <c r="C24466" s="13" t="str">
        <f t="shared" si="2298"/>
        <v>INVALID</v>
      </c>
      <c r="D24466" s="87" t="e">
        <f>IF('pO2 control'!A24461="",NA(),'pO2 control'!A24461)</f>
        <v>#N/A</v>
      </c>
      <c r="E24466" s="91" t="e">
        <f t="shared" si="2295"/>
        <v>#N/A</v>
      </c>
      <c r="F24466" s="85" t="e">
        <f t="shared" si="2299"/>
        <v>#N/A</v>
      </c>
      <c r="G24466" s="83" t="e">
        <f t="shared" si="2296"/>
        <v>#N/A</v>
      </c>
      <c r="H24466" s="83" t="str">
        <f t="shared" si="2297"/>
        <v>#NV</v>
      </c>
    </row>
    <row r="24467" spans="1:8">
      <c r="A24467" s="85" t="e">
        <f t="shared" si="2294"/>
        <v>#N/A</v>
      </c>
      <c r="B24467" s="91" t="str">
        <f>IF(ISNUMBER('pO2 control'!B24462),'pO2 control'!B24462,"")</f>
        <v/>
      </c>
      <c r="C24467" s="13" t="str">
        <f t="shared" si="2298"/>
        <v>INVALID</v>
      </c>
      <c r="D24467" s="87" t="e">
        <f>IF('pO2 control'!A24462="",NA(),'pO2 control'!A24462)</f>
        <v>#N/A</v>
      </c>
      <c r="E24467" s="91" t="e">
        <f t="shared" si="2295"/>
        <v>#N/A</v>
      </c>
      <c r="F24467" s="85" t="e">
        <f t="shared" si="2299"/>
        <v>#N/A</v>
      </c>
      <c r="G24467" s="83" t="e">
        <f t="shared" si="2296"/>
        <v>#N/A</v>
      </c>
      <c r="H24467" s="83" t="str">
        <f t="shared" si="2297"/>
        <v>#NV</v>
      </c>
    </row>
    <row r="24468" spans="1:8">
      <c r="A24468" s="85" t="e">
        <f t="shared" si="2294"/>
        <v>#N/A</v>
      </c>
      <c r="B24468" s="91" t="str">
        <f>IF(ISNUMBER('pO2 control'!B24463),'pO2 control'!B24463,"")</f>
        <v/>
      </c>
      <c r="C24468" s="13" t="str">
        <f t="shared" si="2298"/>
        <v>INVALID</v>
      </c>
      <c r="D24468" s="87" t="e">
        <f>IF('pO2 control'!A24463="",NA(),'pO2 control'!A24463)</f>
        <v>#N/A</v>
      </c>
      <c r="E24468" s="91" t="e">
        <f t="shared" si="2295"/>
        <v>#N/A</v>
      </c>
      <c r="F24468" s="85" t="e">
        <f t="shared" si="2299"/>
        <v>#N/A</v>
      </c>
      <c r="G24468" s="83" t="e">
        <f t="shared" si="2296"/>
        <v>#N/A</v>
      </c>
      <c r="H24468" s="83" t="str">
        <f t="shared" si="2297"/>
        <v>#NV</v>
      </c>
    </row>
    <row r="24469" spans="1:8">
      <c r="A24469" s="85" t="e">
        <f t="shared" si="2294"/>
        <v>#N/A</v>
      </c>
      <c r="B24469" s="91" t="str">
        <f>IF(ISNUMBER('pO2 control'!B24464),'pO2 control'!B24464,"")</f>
        <v/>
      </c>
      <c r="C24469" s="13" t="str">
        <f t="shared" si="2298"/>
        <v>INVALID</v>
      </c>
      <c r="D24469" s="87" t="e">
        <f>IF('pO2 control'!A24464="",NA(),'pO2 control'!A24464)</f>
        <v>#N/A</v>
      </c>
      <c r="E24469" s="91" t="e">
        <f t="shared" si="2295"/>
        <v>#N/A</v>
      </c>
      <c r="F24469" s="85" t="e">
        <f t="shared" si="2299"/>
        <v>#N/A</v>
      </c>
      <c r="G24469" s="83" t="e">
        <f t="shared" si="2296"/>
        <v>#N/A</v>
      </c>
      <c r="H24469" s="83" t="str">
        <f t="shared" si="2297"/>
        <v>#NV</v>
      </c>
    </row>
    <row r="24470" spans="1:8">
      <c r="A24470" s="85" t="e">
        <f t="shared" si="2294"/>
        <v>#N/A</v>
      </c>
      <c r="B24470" s="91" t="str">
        <f>IF(ISNUMBER('pO2 control'!B24465),'pO2 control'!B24465,"")</f>
        <v/>
      </c>
      <c r="C24470" s="13" t="str">
        <f t="shared" si="2298"/>
        <v>INVALID</v>
      </c>
      <c r="D24470" s="87" t="e">
        <f>IF('pO2 control'!A24465="",NA(),'pO2 control'!A24465)</f>
        <v>#N/A</v>
      </c>
      <c r="E24470" s="91" t="e">
        <f t="shared" si="2295"/>
        <v>#N/A</v>
      </c>
      <c r="F24470" s="85" t="e">
        <f t="shared" si="2299"/>
        <v>#N/A</v>
      </c>
      <c r="G24470" s="83" t="e">
        <f t="shared" si="2296"/>
        <v>#N/A</v>
      </c>
      <c r="H24470" s="83" t="str">
        <f t="shared" si="2297"/>
        <v>#NV</v>
      </c>
    </row>
    <row r="24471" spans="1:8">
      <c r="A24471" s="85" t="e">
        <f t="shared" si="2294"/>
        <v>#N/A</v>
      </c>
      <c r="B24471" s="91" t="str">
        <f>IF(ISNUMBER('pO2 control'!B24466),'pO2 control'!B24466,"")</f>
        <v/>
      </c>
      <c r="C24471" s="13" t="str">
        <f t="shared" si="2298"/>
        <v>INVALID</v>
      </c>
      <c r="D24471" s="87" t="e">
        <f>IF('pO2 control'!A24466="",NA(),'pO2 control'!A24466)</f>
        <v>#N/A</v>
      </c>
      <c r="E24471" s="91" t="e">
        <f t="shared" si="2295"/>
        <v>#N/A</v>
      </c>
      <c r="F24471" s="85" t="e">
        <f t="shared" si="2299"/>
        <v>#N/A</v>
      </c>
      <c r="G24471" s="83" t="e">
        <f t="shared" si="2296"/>
        <v>#N/A</v>
      </c>
      <c r="H24471" s="83" t="str">
        <f t="shared" si="2297"/>
        <v>#NV</v>
      </c>
    </row>
    <row r="24472" spans="1:8">
      <c r="A24472" s="85" t="e">
        <f t="shared" si="2294"/>
        <v>#N/A</v>
      </c>
      <c r="B24472" s="91" t="str">
        <f>IF(ISNUMBER('pO2 control'!B24467),'pO2 control'!B24467,"")</f>
        <v/>
      </c>
      <c r="C24472" s="13" t="str">
        <f t="shared" si="2298"/>
        <v>INVALID</v>
      </c>
      <c r="D24472" s="87" t="e">
        <f>IF('pO2 control'!A24467="",NA(),'pO2 control'!A24467)</f>
        <v>#N/A</v>
      </c>
      <c r="E24472" s="91" t="e">
        <f t="shared" si="2295"/>
        <v>#N/A</v>
      </c>
      <c r="F24472" s="85" t="e">
        <f t="shared" si="2299"/>
        <v>#N/A</v>
      </c>
      <c r="G24472" s="83" t="e">
        <f t="shared" si="2296"/>
        <v>#N/A</v>
      </c>
      <c r="H24472" s="83" t="str">
        <f t="shared" si="2297"/>
        <v>#NV</v>
      </c>
    </row>
    <row r="24473" spans="1:8">
      <c r="A24473" s="85" t="e">
        <f t="shared" si="2294"/>
        <v>#N/A</v>
      </c>
      <c r="B24473" s="91" t="str">
        <f>IF(ISNUMBER('pO2 control'!B24468),'pO2 control'!B24468,"")</f>
        <v/>
      </c>
      <c r="C24473" s="13" t="str">
        <f t="shared" si="2298"/>
        <v>INVALID</v>
      </c>
      <c r="D24473" s="87" t="e">
        <f>IF('pO2 control'!A24468="",NA(),'pO2 control'!A24468)</f>
        <v>#N/A</v>
      </c>
      <c r="E24473" s="91" t="e">
        <f t="shared" si="2295"/>
        <v>#N/A</v>
      </c>
      <c r="F24473" s="85" t="e">
        <f t="shared" si="2299"/>
        <v>#N/A</v>
      </c>
      <c r="G24473" s="83" t="e">
        <f t="shared" si="2296"/>
        <v>#N/A</v>
      </c>
      <c r="H24473" s="83" t="str">
        <f t="shared" si="2297"/>
        <v>#NV</v>
      </c>
    </row>
    <row r="24474" spans="1:8">
      <c r="A24474" s="85" t="e">
        <f t="shared" si="2294"/>
        <v>#N/A</v>
      </c>
      <c r="B24474" s="91" t="str">
        <f>IF(ISNUMBER('pO2 control'!B24469),'pO2 control'!B24469,"")</f>
        <v/>
      </c>
      <c r="C24474" s="13" t="str">
        <f t="shared" si="2298"/>
        <v>INVALID</v>
      </c>
      <c r="D24474" s="87" t="e">
        <f>IF('pO2 control'!A24469="",NA(),'pO2 control'!A24469)</f>
        <v>#N/A</v>
      </c>
      <c r="E24474" s="91" t="e">
        <f t="shared" si="2295"/>
        <v>#N/A</v>
      </c>
      <c r="F24474" s="85" t="e">
        <f t="shared" si="2299"/>
        <v>#N/A</v>
      </c>
      <c r="G24474" s="83" t="e">
        <f t="shared" si="2296"/>
        <v>#N/A</v>
      </c>
      <c r="H24474" s="83" t="str">
        <f t="shared" si="2297"/>
        <v>#NV</v>
      </c>
    </row>
    <row r="24475" spans="1:8">
      <c r="A24475" s="85" t="e">
        <f t="shared" si="2294"/>
        <v>#N/A</v>
      </c>
      <c r="B24475" s="91" t="str">
        <f>IF(ISNUMBER('pO2 control'!B24470),'pO2 control'!B24470,"")</f>
        <v/>
      </c>
      <c r="C24475" s="13" t="str">
        <f t="shared" si="2298"/>
        <v>INVALID</v>
      </c>
      <c r="D24475" s="87" t="e">
        <f>IF('pO2 control'!A24470="",NA(),'pO2 control'!A24470)</f>
        <v>#N/A</v>
      </c>
      <c r="E24475" s="91" t="e">
        <f t="shared" si="2295"/>
        <v>#N/A</v>
      </c>
      <c r="F24475" s="85" t="e">
        <f t="shared" si="2299"/>
        <v>#N/A</v>
      </c>
      <c r="G24475" s="83" t="e">
        <f t="shared" si="2296"/>
        <v>#N/A</v>
      </c>
      <c r="H24475" s="83" t="str">
        <f t="shared" si="2297"/>
        <v>#NV</v>
      </c>
    </row>
    <row r="24476" spans="1:8">
      <c r="A24476" s="85" t="e">
        <f t="shared" si="2294"/>
        <v>#N/A</v>
      </c>
      <c r="B24476" s="91" t="str">
        <f>IF(ISNUMBER('pO2 control'!B24471),'pO2 control'!B24471,"")</f>
        <v/>
      </c>
      <c r="C24476" s="13" t="str">
        <f t="shared" si="2298"/>
        <v>INVALID</v>
      </c>
      <c r="D24476" s="87" t="e">
        <f>IF('pO2 control'!A24471="",NA(),'pO2 control'!A24471)</f>
        <v>#N/A</v>
      </c>
      <c r="E24476" s="91" t="e">
        <f t="shared" si="2295"/>
        <v>#N/A</v>
      </c>
      <c r="F24476" s="85" t="e">
        <f t="shared" si="2299"/>
        <v>#N/A</v>
      </c>
      <c r="G24476" s="83" t="e">
        <f t="shared" si="2296"/>
        <v>#N/A</v>
      </c>
      <c r="H24476" s="83" t="str">
        <f t="shared" si="2297"/>
        <v>#NV</v>
      </c>
    </row>
    <row r="24477" spans="1:8">
      <c r="A24477" s="85" t="e">
        <f t="shared" si="2294"/>
        <v>#N/A</v>
      </c>
      <c r="B24477" s="91" t="str">
        <f>IF(ISNUMBER('pO2 control'!B24472),'pO2 control'!B24472,"")</f>
        <v/>
      </c>
      <c r="C24477" s="13" t="str">
        <f t="shared" si="2298"/>
        <v>INVALID</v>
      </c>
      <c r="D24477" s="87" t="e">
        <f>IF('pO2 control'!A24472="",NA(),'pO2 control'!A24472)</f>
        <v>#N/A</v>
      </c>
      <c r="E24477" s="91" t="e">
        <f t="shared" si="2295"/>
        <v>#N/A</v>
      </c>
      <c r="F24477" s="85" t="e">
        <f t="shared" si="2299"/>
        <v>#N/A</v>
      </c>
      <c r="G24477" s="83" t="e">
        <f t="shared" si="2296"/>
        <v>#N/A</v>
      </c>
      <c r="H24477" s="83" t="str">
        <f t="shared" si="2297"/>
        <v>#NV</v>
      </c>
    </row>
    <row r="24478" spans="1:8">
      <c r="A24478" s="85" t="e">
        <f t="shared" si="2294"/>
        <v>#N/A</v>
      </c>
      <c r="B24478" s="91" t="str">
        <f>IF(ISNUMBER('pO2 control'!B24473),'pO2 control'!B24473,"")</f>
        <v/>
      </c>
      <c r="C24478" s="13" t="str">
        <f t="shared" si="2298"/>
        <v>INVALID</v>
      </c>
      <c r="D24478" s="87" t="e">
        <f>IF('pO2 control'!A24473="",NA(),'pO2 control'!A24473)</f>
        <v>#N/A</v>
      </c>
      <c r="E24478" s="91" t="e">
        <f t="shared" si="2295"/>
        <v>#N/A</v>
      </c>
      <c r="F24478" s="85" t="e">
        <f t="shared" si="2299"/>
        <v>#N/A</v>
      </c>
      <c r="G24478" s="83" t="e">
        <f t="shared" si="2296"/>
        <v>#N/A</v>
      </c>
      <c r="H24478" s="83" t="str">
        <f t="shared" si="2297"/>
        <v>#NV</v>
      </c>
    </row>
    <row r="24479" spans="1:8">
      <c r="A24479" s="85" t="e">
        <f t="shared" si="2294"/>
        <v>#N/A</v>
      </c>
      <c r="B24479" s="91" t="str">
        <f>IF(ISNUMBER('pO2 control'!B24474),'pO2 control'!B24474,"")</f>
        <v/>
      </c>
      <c r="C24479" s="13" t="str">
        <f t="shared" si="2298"/>
        <v>INVALID</v>
      </c>
      <c r="D24479" s="87" t="e">
        <f>IF('pO2 control'!A24474="",NA(),'pO2 control'!A24474)</f>
        <v>#N/A</v>
      </c>
      <c r="E24479" s="91" t="e">
        <f t="shared" si="2295"/>
        <v>#N/A</v>
      </c>
      <c r="F24479" s="85" t="e">
        <f t="shared" si="2299"/>
        <v>#N/A</v>
      </c>
      <c r="G24479" s="83" t="e">
        <f t="shared" si="2296"/>
        <v>#N/A</v>
      </c>
      <c r="H24479" s="83" t="str">
        <f t="shared" si="2297"/>
        <v>#NV</v>
      </c>
    </row>
    <row r="24480" spans="1:8">
      <c r="A24480" s="85" t="e">
        <f t="shared" si="2294"/>
        <v>#N/A</v>
      </c>
      <c r="B24480" s="91" t="str">
        <f>IF(ISNUMBER('pO2 control'!B24475),'pO2 control'!B24475,"")</f>
        <v/>
      </c>
      <c r="C24480" s="13" t="str">
        <f t="shared" si="2298"/>
        <v>INVALID</v>
      </c>
      <c r="D24480" s="87" t="e">
        <f>IF('pO2 control'!A24475="",NA(),'pO2 control'!A24475)</f>
        <v>#N/A</v>
      </c>
      <c r="E24480" s="91" t="e">
        <f t="shared" si="2295"/>
        <v>#N/A</v>
      </c>
      <c r="F24480" s="85" t="e">
        <f t="shared" si="2299"/>
        <v>#N/A</v>
      </c>
      <c r="G24480" s="83" t="e">
        <f t="shared" si="2296"/>
        <v>#N/A</v>
      </c>
      <c r="H24480" s="83" t="str">
        <f t="shared" si="2297"/>
        <v>#NV</v>
      </c>
    </row>
    <row r="24481" spans="1:8">
      <c r="A24481" s="85" t="e">
        <f t="shared" si="2294"/>
        <v>#N/A</v>
      </c>
      <c r="B24481" s="91" t="str">
        <f>IF(ISNUMBER('pO2 control'!B24476),'pO2 control'!B24476,"")</f>
        <v/>
      </c>
      <c r="C24481" s="13" t="str">
        <f t="shared" si="2298"/>
        <v>INVALID</v>
      </c>
      <c r="D24481" s="87" t="e">
        <f>IF('pO2 control'!A24476="",NA(),'pO2 control'!A24476)</f>
        <v>#N/A</v>
      </c>
      <c r="E24481" s="91" t="e">
        <f t="shared" si="2295"/>
        <v>#N/A</v>
      </c>
      <c r="F24481" s="85" t="e">
        <f t="shared" si="2299"/>
        <v>#N/A</v>
      </c>
      <c r="G24481" s="83" t="e">
        <f t="shared" si="2296"/>
        <v>#N/A</v>
      </c>
      <c r="H24481" s="83" t="str">
        <f t="shared" si="2297"/>
        <v>#NV</v>
      </c>
    </row>
    <row r="24482" spans="1:8">
      <c r="A24482" s="85" t="e">
        <f t="shared" si="2294"/>
        <v>#N/A</v>
      </c>
      <c r="B24482" s="91" t="str">
        <f>IF(ISNUMBER('pO2 control'!B24477),'pO2 control'!B24477,"")</f>
        <v/>
      </c>
      <c r="C24482" s="13" t="str">
        <f t="shared" si="2298"/>
        <v>INVALID</v>
      </c>
      <c r="D24482" s="87" t="e">
        <f>IF('pO2 control'!A24477="",NA(),'pO2 control'!A24477)</f>
        <v>#N/A</v>
      </c>
      <c r="E24482" s="91" t="e">
        <f t="shared" si="2295"/>
        <v>#N/A</v>
      </c>
      <c r="F24482" s="85" t="e">
        <f t="shared" si="2299"/>
        <v>#N/A</v>
      </c>
      <c r="G24482" s="83" t="e">
        <f t="shared" si="2296"/>
        <v>#N/A</v>
      </c>
      <c r="H24482" s="83" t="str">
        <f t="shared" si="2297"/>
        <v>#NV</v>
      </c>
    </row>
    <row r="24483" spans="1:8">
      <c r="A24483" s="85" t="e">
        <f t="shared" si="2294"/>
        <v>#N/A</v>
      </c>
      <c r="B24483" s="91" t="str">
        <f>IF(ISNUMBER('pO2 control'!B24478),'pO2 control'!B24478,"")</f>
        <v/>
      </c>
      <c r="C24483" s="13" t="str">
        <f t="shared" si="2298"/>
        <v>INVALID</v>
      </c>
      <c r="D24483" s="87" t="e">
        <f>IF('pO2 control'!A24478="",NA(),'pO2 control'!A24478)</f>
        <v>#N/A</v>
      </c>
      <c r="E24483" s="91" t="e">
        <f t="shared" si="2295"/>
        <v>#N/A</v>
      </c>
      <c r="F24483" s="85" t="e">
        <f t="shared" si="2299"/>
        <v>#N/A</v>
      </c>
      <c r="G24483" s="83" t="e">
        <f t="shared" si="2296"/>
        <v>#N/A</v>
      </c>
      <c r="H24483" s="83" t="str">
        <f t="shared" si="2297"/>
        <v>#NV</v>
      </c>
    </row>
    <row r="24484" spans="1:8">
      <c r="A24484" s="85" t="e">
        <f t="shared" si="2294"/>
        <v>#N/A</v>
      </c>
      <c r="B24484" s="91" t="str">
        <f>IF(ISNUMBER('pO2 control'!B24479),'pO2 control'!B24479,"")</f>
        <v/>
      </c>
      <c r="C24484" s="13" t="str">
        <f t="shared" si="2298"/>
        <v>INVALID</v>
      </c>
      <c r="D24484" s="87" t="e">
        <f>IF('pO2 control'!A24479="",NA(),'pO2 control'!A24479)</f>
        <v>#N/A</v>
      </c>
      <c r="E24484" s="91" t="e">
        <f t="shared" si="2295"/>
        <v>#N/A</v>
      </c>
      <c r="F24484" s="85" t="e">
        <f t="shared" si="2299"/>
        <v>#N/A</v>
      </c>
      <c r="G24484" s="83" t="e">
        <f t="shared" si="2296"/>
        <v>#N/A</v>
      </c>
      <c r="H24484" s="83" t="str">
        <f t="shared" si="2297"/>
        <v>#NV</v>
      </c>
    </row>
    <row r="24485" spans="1:8">
      <c r="A24485" s="85" t="e">
        <f t="shared" si="2294"/>
        <v>#N/A</v>
      </c>
      <c r="B24485" s="91" t="str">
        <f>IF(ISNUMBER('pO2 control'!B24480),'pO2 control'!B24480,"")</f>
        <v/>
      </c>
      <c r="C24485" s="13" t="str">
        <f t="shared" si="2298"/>
        <v>INVALID</v>
      </c>
      <c r="D24485" s="87" t="e">
        <f>IF('pO2 control'!A24480="",NA(),'pO2 control'!A24480)</f>
        <v>#N/A</v>
      </c>
      <c r="E24485" s="91" t="e">
        <f t="shared" si="2295"/>
        <v>#N/A</v>
      </c>
      <c r="F24485" s="85" t="e">
        <f t="shared" si="2299"/>
        <v>#N/A</v>
      </c>
      <c r="G24485" s="83" t="e">
        <f t="shared" si="2296"/>
        <v>#N/A</v>
      </c>
      <c r="H24485" s="83" t="str">
        <f t="shared" si="2297"/>
        <v>#NV</v>
      </c>
    </row>
    <row r="24486" spans="1:8">
      <c r="A24486" s="85" t="e">
        <f t="shared" si="2294"/>
        <v>#N/A</v>
      </c>
      <c r="B24486" s="91" t="str">
        <f>IF(ISNUMBER('pO2 control'!B24481),'pO2 control'!B24481,"")</f>
        <v/>
      </c>
      <c r="C24486" s="13" t="str">
        <f t="shared" si="2298"/>
        <v>INVALID</v>
      </c>
      <c r="D24486" s="87" t="e">
        <f>IF('pO2 control'!A24481="",NA(),'pO2 control'!A24481)</f>
        <v>#N/A</v>
      </c>
      <c r="E24486" s="91" t="e">
        <f t="shared" si="2295"/>
        <v>#N/A</v>
      </c>
      <c r="F24486" s="85" t="e">
        <f t="shared" si="2299"/>
        <v>#N/A</v>
      </c>
      <c r="G24486" s="83" t="e">
        <f t="shared" si="2296"/>
        <v>#N/A</v>
      </c>
      <c r="H24486" s="83" t="str">
        <f t="shared" si="2297"/>
        <v>#NV</v>
      </c>
    </row>
    <row r="24487" spans="1:8">
      <c r="A24487" s="85" t="e">
        <f t="shared" si="2294"/>
        <v>#N/A</v>
      </c>
      <c r="B24487" s="91" t="str">
        <f>IF(ISNUMBER('pO2 control'!B24482),'pO2 control'!B24482,"")</f>
        <v/>
      </c>
      <c r="C24487" s="13" t="str">
        <f t="shared" si="2298"/>
        <v>INVALID</v>
      </c>
      <c r="D24487" s="87" t="e">
        <f>IF('pO2 control'!A24482="",NA(),'pO2 control'!A24482)</f>
        <v>#N/A</v>
      </c>
      <c r="E24487" s="91" t="e">
        <f t="shared" si="2295"/>
        <v>#N/A</v>
      </c>
      <c r="F24487" s="85" t="e">
        <f t="shared" si="2299"/>
        <v>#N/A</v>
      </c>
      <c r="G24487" s="83" t="e">
        <f t="shared" si="2296"/>
        <v>#N/A</v>
      </c>
      <c r="H24487" s="83" t="str">
        <f t="shared" si="2297"/>
        <v>#NV</v>
      </c>
    </row>
    <row r="24488" spans="1:8">
      <c r="A24488" s="85" t="e">
        <f t="shared" si="2294"/>
        <v>#N/A</v>
      </c>
      <c r="B24488" s="91" t="str">
        <f>IF(ISNUMBER('pO2 control'!B24483),'pO2 control'!B24483,"")</f>
        <v/>
      </c>
      <c r="C24488" s="13" t="str">
        <f t="shared" si="2298"/>
        <v>INVALID</v>
      </c>
      <c r="D24488" s="87" t="e">
        <f>IF('pO2 control'!A24483="",NA(),'pO2 control'!A24483)</f>
        <v>#N/A</v>
      </c>
      <c r="E24488" s="91" t="e">
        <f t="shared" si="2295"/>
        <v>#N/A</v>
      </c>
      <c r="F24488" s="85" t="e">
        <f t="shared" si="2299"/>
        <v>#N/A</v>
      </c>
      <c r="G24488" s="83" t="e">
        <f t="shared" si="2296"/>
        <v>#N/A</v>
      </c>
      <c r="H24488" s="83" t="str">
        <f t="shared" si="2297"/>
        <v>#NV</v>
      </c>
    </row>
    <row r="24489" spans="1:8">
      <c r="A24489" s="85" t="e">
        <f t="shared" si="2294"/>
        <v>#N/A</v>
      </c>
      <c r="B24489" s="91" t="str">
        <f>IF(ISNUMBER('pO2 control'!B24484),'pO2 control'!B24484,"")</f>
        <v/>
      </c>
      <c r="C24489" s="13" t="str">
        <f t="shared" si="2298"/>
        <v>INVALID</v>
      </c>
      <c r="D24489" s="87" t="e">
        <f>IF('pO2 control'!A24484="",NA(),'pO2 control'!A24484)</f>
        <v>#N/A</v>
      </c>
      <c r="E24489" s="91" t="e">
        <f t="shared" si="2295"/>
        <v>#N/A</v>
      </c>
      <c r="F24489" s="85" t="e">
        <f t="shared" si="2299"/>
        <v>#N/A</v>
      </c>
      <c r="G24489" s="83" t="e">
        <f t="shared" si="2296"/>
        <v>#N/A</v>
      </c>
      <c r="H24489" s="83" t="str">
        <f t="shared" si="2297"/>
        <v>#NV</v>
      </c>
    </row>
    <row r="24490" spans="1:8">
      <c r="A24490" s="85" t="e">
        <f t="shared" si="2294"/>
        <v>#N/A</v>
      </c>
      <c r="B24490" s="91" t="str">
        <f>IF(ISNUMBER('pO2 control'!B24485),'pO2 control'!B24485,"")</f>
        <v/>
      </c>
      <c r="C24490" s="13" t="str">
        <f t="shared" si="2298"/>
        <v>INVALID</v>
      </c>
      <c r="D24490" s="87" t="e">
        <f>IF('pO2 control'!A24485="",NA(),'pO2 control'!A24485)</f>
        <v>#N/A</v>
      </c>
      <c r="E24490" s="91" t="e">
        <f t="shared" si="2295"/>
        <v>#N/A</v>
      </c>
      <c r="F24490" s="85" t="e">
        <f t="shared" si="2299"/>
        <v>#N/A</v>
      </c>
      <c r="G24490" s="83" t="e">
        <f t="shared" si="2296"/>
        <v>#N/A</v>
      </c>
      <c r="H24490" s="83" t="str">
        <f t="shared" si="2297"/>
        <v>#NV</v>
      </c>
    </row>
    <row r="24491" spans="1:8">
      <c r="A24491" s="85" t="e">
        <f t="shared" si="2294"/>
        <v>#N/A</v>
      </c>
      <c r="B24491" s="91" t="str">
        <f>IF(ISNUMBER('pO2 control'!B24486),'pO2 control'!B24486,"")</f>
        <v/>
      </c>
      <c r="C24491" s="13" t="str">
        <f t="shared" si="2298"/>
        <v>INVALID</v>
      </c>
      <c r="D24491" s="87" t="e">
        <f>IF('pO2 control'!A24486="",NA(),'pO2 control'!A24486)</f>
        <v>#N/A</v>
      </c>
      <c r="E24491" s="91" t="e">
        <f t="shared" si="2295"/>
        <v>#N/A</v>
      </c>
      <c r="F24491" s="85" t="e">
        <f t="shared" si="2299"/>
        <v>#N/A</v>
      </c>
      <c r="G24491" s="83" t="e">
        <f t="shared" si="2296"/>
        <v>#N/A</v>
      </c>
      <c r="H24491" s="83" t="str">
        <f t="shared" si="2297"/>
        <v>#NV</v>
      </c>
    </row>
    <row r="24492" spans="1:8">
      <c r="A24492" s="85" t="e">
        <f t="shared" si="2294"/>
        <v>#N/A</v>
      </c>
      <c r="B24492" s="91" t="str">
        <f>IF(ISNUMBER('pO2 control'!B24487),'pO2 control'!B24487,"")</f>
        <v/>
      </c>
      <c r="C24492" s="13" t="str">
        <f t="shared" si="2298"/>
        <v>INVALID</v>
      </c>
      <c r="D24492" s="87" t="e">
        <f>IF('pO2 control'!A24487="",NA(),'pO2 control'!A24487)</f>
        <v>#N/A</v>
      </c>
      <c r="E24492" s="91" t="e">
        <f t="shared" si="2295"/>
        <v>#N/A</v>
      </c>
      <c r="F24492" s="85" t="e">
        <f t="shared" si="2299"/>
        <v>#N/A</v>
      </c>
      <c r="G24492" s="83" t="e">
        <f t="shared" si="2296"/>
        <v>#N/A</v>
      </c>
      <c r="H24492" s="83" t="str">
        <f t="shared" si="2297"/>
        <v>#NV</v>
      </c>
    </row>
    <row r="24493" spans="1:8">
      <c r="A24493" s="85" t="e">
        <f t="shared" si="2294"/>
        <v>#N/A</v>
      </c>
      <c r="B24493" s="91" t="str">
        <f>IF(ISNUMBER('pO2 control'!B24488),'pO2 control'!B24488,"")</f>
        <v/>
      </c>
      <c r="C24493" s="13" t="str">
        <f t="shared" si="2298"/>
        <v>INVALID</v>
      </c>
      <c r="D24493" s="87" t="e">
        <f>IF('pO2 control'!A24488="",NA(),'pO2 control'!A24488)</f>
        <v>#N/A</v>
      </c>
      <c r="E24493" s="91" t="e">
        <f t="shared" si="2295"/>
        <v>#N/A</v>
      </c>
      <c r="F24493" s="85" t="e">
        <f t="shared" si="2299"/>
        <v>#N/A</v>
      </c>
      <c r="G24493" s="83" t="e">
        <f t="shared" si="2296"/>
        <v>#N/A</v>
      </c>
      <c r="H24493" s="83" t="str">
        <f t="shared" si="2297"/>
        <v>#NV</v>
      </c>
    </row>
    <row r="24494" spans="1:8">
      <c r="A24494" s="85" t="e">
        <f t="shared" si="2294"/>
        <v>#N/A</v>
      </c>
      <c r="B24494" s="91" t="str">
        <f>IF(ISNUMBER('pO2 control'!B24489),'pO2 control'!B24489,"")</f>
        <v/>
      </c>
      <c r="C24494" s="13" t="str">
        <f t="shared" si="2298"/>
        <v>INVALID</v>
      </c>
      <c r="D24494" s="87" t="e">
        <f>IF('pO2 control'!A24489="",NA(),'pO2 control'!A24489)</f>
        <v>#N/A</v>
      </c>
      <c r="E24494" s="91" t="e">
        <f t="shared" si="2295"/>
        <v>#N/A</v>
      </c>
      <c r="F24494" s="85" t="e">
        <f t="shared" si="2299"/>
        <v>#N/A</v>
      </c>
      <c r="G24494" s="83" t="e">
        <f t="shared" si="2296"/>
        <v>#N/A</v>
      </c>
      <c r="H24494" s="83" t="str">
        <f t="shared" si="2297"/>
        <v>#NV</v>
      </c>
    </row>
    <row r="24495" spans="1:8">
      <c r="A24495" s="85" t="e">
        <f t="shared" si="2294"/>
        <v>#N/A</v>
      </c>
      <c r="B24495" s="91" t="str">
        <f>IF(ISNUMBER('pO2 control'!B24490),'pO2 control'!B24490,"")</f>
        <v/>
      </c>
      <c r="C24495" s="13" t="str">
        <f t="shared" si="2298"/>
        <v>INVALID</v>
      </c>
      <c r="D24495" s="87" t="e">
        <f>IF('pO2 control'!A24490="",NA(),'pO2 control'!A24490)</f>
        <v>#N/A</v>
      </c>
      <c r="E24495" s="91" t="e">
        <f t="shared" si="2295"/>
        <v>#N/A</v>
      </c>
      <c r="F24495" s="85" t="e">
        <f t="shared" si="2299"/>
        <v>#N/A</v>
      </c>
      <c r="G24495" s="83" t="e">
        <f t="shared" si="2296"/>
        <v>#N/A</v>
      </c>
      <c r="H24495" s="83" t="str">
        <f t="shared" si="2297"/>
        <v>#NV</v>
      </c>
    </row>
    <row r="24496" spans="1:8">
      <c r="A24496" s="85" t="e">
        <f t="shared" si="2294"/>
        <v>#N/A</v>
      </c>
      <c r="B24496" s="91" t="str">
        <f>IF(ISNUMBER('pO2 control'!B24491),'pO2 control'!B24491,"")</f>
        <v/>
      </c>
      <c r="C24496" s="13" t="str">
        <f t="shared" si="2298"/>
        <v>INVALID</v>
      </c>
      <c r="D24496" s="87" t="e">
        <f>IF('pO2 control'!A24491="",NA(),'pO2 control'!A24491)</f>
        <v>#N/A</v>
      </c>
      <c r="E24496" s="91" t="e">
        <f t="shared" si="2295"/>
        <v>#N/A</v>
      </c>
      <c r="F24496" s="85" t="e">
        <f t="shared" si="2299"/>
        <v>#N/A</v>
      </c>
      <c r="G24496" s="83" t="e">
        <f t="shared" si="2296"/>
        <v>#N/A</v>
      </c>
      <c r="H24496" s="83" t="str">
        <f t="shared" si="2297"/>
        <v>#NV</v>
      </c>
    </row>
    <row r="24497" spans="1:8">
      <c r="A24497" s="85" t="e">
        <f t="shared" si="2294"/>
        <v>#N/A</v>
      </c>
      <c r="B24497" s="91" t="str">
        <f>IF(ISNUMBER('pO2 control'!B24492),'pO2 control'!B24492,"")</f>
        <v/>
      </c>
      <c r="C24497" s="13" t="str">
        <f t="shared" si="2298"/>
        <v>INVALID</v>
      </c>
      <c r="D24497" s="87" t="e">
        <f>IF('pO2 control'!A24492="",NA(),'pO2 control'!A24492)</f>
        <v>#N/A</v>
      </c>
      <c r="E24497" s="91" t="e">
        <f t="shared" si="2295"/>
        <v>#N/A</v>
      </c>
      <c r="F24497" s="85" t="e">
        <f t="shared" si="2299"/>
        <v>#N/A</v>
      </c>
      <c r="G24497" s="83" t="e">
        <f t="shared" si="2296"/>
        <v>#N/A</v>
      </c>
      <c r="H24497" s="83" t="str">
        <f t="shared" si="2297"/>
        <v>#NV</v>
      </c>
    </row>
    <row r="24498" spans="1:8">
      <c r="A24498" s="85" t="e">
        <f t="shared" si="2294"/>
        <v>#N/A</v>
      </c>
      <c r="B24498" s="91" t="str">
        <f>IF(ISNUMBER('pO2 control'!B24493),'pO2 control'!B24493,"")</f>
        <v/>
      </c>
      <c r="C24498" s="13" t="str">
        <f t="shared" si="2298"/>
        <v>INVALID</v>
      </c>
      <c r="D24498" s="87" t="e">
        <f>IF('pO2 control'!A24493="",NA(),'pO2 control'!A24493)</f>
        <v>#N/A</v>
      </c>
      <c r="E24498" s="91" t="e">
        <f t="shared" si="2295"/>
        <v>#N/A</v>
      </c>
      <c r="F24498" s="85" t="e">
        <f t="shared" si="2299"/>
        <v>#N/A</v>
      </c>
      <c r="G24498" s="83" t="e">
        <f t="shared" si="2296"/>
        <v>#N/A</v>
      </c>
      <c r="H24498" s="83" t="str">
        <f t="shared" si="2297"/>
        <v>#NV</v>
      </c>
    </row>
    <row r="24499" spans="1:8">
      <c r="A24499" s="85" t="e">
        <f t="shared" si="2294"/>
        <v>#N/A</v>
      </c>
      <c r="B24499" s="91" t="str">
        <f>IF(ISNUMBER('pO2 control'!B24494),'pO2 control'!B24494,"")</f>
        <v/>
      </c>
      <c r="C24499" s="13" t="str">
        <f t="shared" si="2298"/>
        <v>INVALID</v>
      </c>
      <c r="D24499" s="87" t="e">
        <f>IF('pO2 control'!A24494="",NA(),'pO2 control'!A24494)</f>
        <v>#N/A</v>
      </c>
      <c r="E24499" s="91" t="e">
        <f t="shared" si="2295"/>
        <v>#N/A</v>
      </c>
      <c r="F24499" s="85" t="e">
        <f t="shared" si="2299"/>
        <v>#N/A</v>
      </c>
      <c r="G24499" s="83" t="e">
        <f t="shared" si="2296"/>
        <v>#N/A</v>
      </c>
      <c r="H24499" s="83" t="str">
        <f t="shared" si="2297"/>
        <v>#NV</v>
      </c>
    </row>
    <row r="24500" spans="1:8">
      <c r="A24500" s="85" t="e">
        <f t="shared" si="2294"/>
        <v>#N/A</v>
      </c>
      <c r="B24500" s="91" t="str">
        <f>IF(ISNUMBER('pO2 control'!B24495),'pO2 control'!B24495,"")</f>
        <v/>
      </c>
      <c r="C24500" s="13" t="str">
        <f t="shared" si="2298"/>
        <v>INVALID</v>
      </c>
      <c r="D24500" s="87" t="e">
        <f>IF('pO2 control'!A24495="",NA(),'pO2 control'!A24495)</f>
        <v>#N/A</v>
      </c>
      <c r="E24500" s="91" t="e">
        <f t="shared" si="2295"/>
        <v>#N/A</v>
      </c>
      <c r="F24500" s="85" t="e">
        <f t="shared" si="2299"/>
        <v>#N/A</v>
      </c>
      <c r="G24500" s="83" t="e">
        <f t="shared" si="2296"/>
        <v>#N/A</v>
      </c>
      <c r="H24500" s="83" t="str">
        <f t="shared" si="2297"/>
        <v>#NV</v>
      </c>
    </row>
    <row r="24501" spans="1:8">
      <c r="A24501" s="85" t="e">
        <f t="shared" si="2294"/>
        <v>#N/A</v>
      </c>
      <c r="B24501" s="91" t="str">
        <f>IF(ISNUMBER('pO2 control'!B24496),'pO2 control'!B24496,"")</f>
        <v/>
      </c>
      <c r="C24501" s="13" t="str">
        <f t="shared" si="2298"/>
        <v>INVALID</v>
      </c>
      <c r="D24501" s="87" t="e">
        <f>IF('pO2 control'!A24496="",NA(),'pO2 control'!A24496)</f>
        <v>#N/A</v>
      </c>
      <c r="E24501" s="91" t="e">
        <f t="shared" si="2295"/>
        <v>#N/A</v>
      </c>
      <c r="F24501" s="85" t="e">
        <f t="shared" si="2299"/>
        <v>#N/A</v>
      </c>
      <c r="G24501" s="83" t="e">
        <f t="shared" si="2296"/>
        <v>#N/A</v>
      </c>
      <c r="H24501" s="83" t="str">
        <f t="shared" si="2297"/>
        <v>#NV</v>
      </c>
    </row>
    <row r="24502" spans="1:8">
      <c r="A24502" s="85" t="e">
        <f t="shared" si="2294"/>
        <v>#N/A</v>
      </c>
      <c r="B24502" s="91" t="str">
        <f>IF(ISNUMBER('pO2 control'!B24497),'pO2 control'!B24497,"")</f>
        <v/>
      </c>
      <c r="C24502" s="13" t="str">
        <f t="shared" si="2298"/>
        <v>INVALID</v>
      </c>
      <c r="D24502" s="87" t="e">
        <f>IF('pO2 control'!A24497="",NA(),'pO2 control'!A24497)</f>
        <v>#N/A</v>
      </c>
      <c r="E24502" s="91" t="e">
        <f t="shared" si="2295"/>
        <v>#N/A</v>
      </c>
      <c r="F24502" s="85" t="e">
        <f t="shared" si="2299"/>
        <v>#N/A</v>
      </c>
      <c r="G24502" s="83" t="e">
        <f t="shared" si="2296"/>
        <v>#N/A</v>
      </c>
      <c r="H24502" s="83" t="str">
        <f t="shared" si="2297"/>
        <v>#NV</v>
      </c>
    </row>
    <row r="24503" spans="1:8">
      <c r="A24503" s="85" t="e">
        <f t="shared" si="2294"/>
        <v>#N/A</v>
      </c>
      <c r="B24503" s="91" t="str">
        <f>IF(ISNUMBER('pO2 control'!B24498),'pO2 control'!B24498,"")</f>
        <v/>
      </c>
      <c r="C24503" s="13" t="str">
        <f t="shared" si="2298"/>
        <v>INVALID</v>
      </c>
      <c r="D24503" s="87" t="e">
        <f>IF('pO2 control'!A24498="",NA(),'pO2 control'!A24498)</f>
        <v>#N/A</v>
      </c>
      <c r="E24503" s="91" t="e">
        <f t="shared" si="2295"/>
        <v>#N/A</v>
      </c>
      <c r="F24503" s="85" t="e">
        <f t="shared" si="2299"/>
        <v>#N/A</v>
      </c>
      <c r="G24503" s="83" t="e">
        <f t="shared" si="2296"/>
        <v>#N/A</v>
      </c>
      <c r="H24503" s="83" t="str">
        <f t="shared" si="2297"/>
        <v>#NV</v>
      </c>
    </row>
    <row r="24504" spans="1:8">
      <c r="A24504" s="85" t="e">
        <f t="shared" si="2294"/>
        <v>#N/A</v>
      </c>
      <c r="B24504" s="91" t="str">
        <f>IF(ISNUMBER('pO2 control'!B24499),'pO2 control'!B24499,"")</f>
        <v/>
      </c>
      <c r="C24504" s="13" t="str">
        <f t="shared" si="2298"/>
        <v>INVALID</v>
      </c>
      <c r="D24504" s="87" t="e">
        <f>IF('pO2 control'!A24499="",NA(),'pO2 control'!A24499)</f>
        <v>#N/A</v>
      </c>
      <c r="E24504" s="91" t="e">
        <f t="shared" si="2295"/>
        <v>#N/A</v>
      </c>
      <c r="F24504" s="85" t="e">
        <f t="shared" si="2299"/>
        <v>#N/A</v>
      </c>
      <c r="G24504" s="83" t="e">
        <f t="shared" si="2296"/>
        <v>#N/A</v>
      </c>
      <c r="H24504" s="83" t="str">
        <f t="shared" si="2297"/>
        <v>#NV</v>
      </c>
    </row>
    <row r="24505" spans="1:8">
      <c r="A24505" s="85" t="e">
        <f t="shared" si="2294"/>
        <v>#N/A</v>
      </c>
      <c r="B24505" s="91" t="str">
        <f>IF(ISNUMBER('pO2 control'!B24500),'pO2 control'!B24500,"")</f>
        <v/>
      </c>
      <c r="C24505" s="13" t="str">
        <f t="shared" si="2298"/>
        <v>INVALID</v>
      </c>
      <c r="D24505" s="87" t="e">
        <f>IF('pO2 control'!A24500="",NA(),'pO2 control'!A24500)</f>
        <v>#N/A</v>
      </c>
      <c r="E24505" s="91" t="e">
        <f t="shared" si="2295"/>
        <v>#N/A</v>
      </c>
      <c r="F24505" s="85" t="e">
        <f t="shared" si="2299"/>
        <v>#N/A</v>
      </c>
      <c r="G24505" s="83" t="e">
        <f t="shared" si="2296"/>
        <v>#N/A</v>
      </c>
      <c r="H24505" s="83" t="str">
        <f t="shared" si="2297"/>
        <v>#NV</v>
      </c>
    </row>
    <row r="24506" spans="1:8">
      <c r="A24506" s="85" t="e">
        <f t="shared" si="2294"/>
        <v>#N/A</v>
      </c>
      <c r="B24506" s="91" t="str">
        <f>IF(ISNUMBER('pO2 control'!B24501),'pO2 control'!B24501,"")</f>
        <v/>
      </c>
      <c r="C24506" s="13" t="str">
        <f t="shared" si="2298"/>
        <v>INVALID</v>
      </c>
      <c r="D24506" s="87" t="e">
        <f>IF('pO2 control'!A24501="",NA(),'pO2 control'!A24501)</f>
        <v>#N/A</v>
      </c>
      <c r="E24506" s="91" t="e">
        <f t="shared" si="2295"/>
        <v>#N/A</v>
      </c>
      <c r="F24506" s="85" t="e">
        <f t="shared" si="2299"/>
        <v>#N/A</v>
      </c>
      <c r="G24506" s="83" t="e">
        <f t="shared" si="2296"/>
        <v>#N/A</v>
      </c>
      <c r="H24506" s="83" t="str">
        <f t="shared" si="2297"/>
        <v>#NV</v>
      </c>
    </row>
    <row r="24507" spans="1:8">
      <c r="A24507" s="85" t="e">
        <f t="shared" si="2294"/>
        <v>#N/A</v>
      </c>
      <c r="B24507" s="91" t="str">
        <f>IF(ISNUMBER('pO2 control'!B24502),'pO2 control'!B24502,"")</f>
        <v/>
      </c>
      <c r="C24507" s="13" t="str">
        <f t="shared" si="2298"/>
        <v>INVALID</v>
      </c>
      <c r="D24507" s="87" t="e">
        <f>IF('pO2 control'!A24502="",NA(),'pO2 control'!A24502)</f>
        <v>#N/A</v>
      </c>
      <c r="E24507" s="91" t="e">
        <f t="shared" si="2295"/>
        <v>#N/A</v>
      </c>
      <c r="F24507" s="85" t="e">
        <f t="shared" si="2299"/>
        <v>#N/A</v>
      </c>
      <c r="G24507" s="83" t="e">
        <f t="shared" si="2296"/>
        <v>#N/A</v>
      </c>
      <c r="H24507" s="83" t="str">
        <f t="shared" si="2297"/>
        <v>#NV</v>
      </c>
    </row>
    <row r="24508" spans="1:8">
      <c r="A24508" s="85" t="e">
        <f t="shared" si="2294"/>
        <v>#N/A</v>
      </c>
      <c r="B24508" s="91" t="str">
        <f>IF(ISNUMBER('pO2 control'!B24503),'pO2 control'!B24503,"")</f>
        <v/>
      </c>
      <c r="C24508" s="13" t="str">
        <f t="shared" si="2298"/>
        <v>INVALID</v>
      </c>
      <c r="D24508" s="87" t="e">
        <f>IF('pO2 control'!A24503="",NA(),'pO2 control'!A24503)</f>
        <v>#N/A</v>
      </c>
      <c r="E24508" s="91" t="e">
        <f t="shared" si="2295"/>
        <v>#N/A</v>
      </c>
      <c r="F24508" s="85" t="e">
        <f t="shared" si="2299"/>
        <v>#N/A</v>
      </c>
      <c r="G24508" s="83" t="e">
        <f t="shared" si="2296"/>
        <v>#N/A</v>
      </c>
      <c r="H24508" s="83" t="str">
        <f t="shared" si="2297"/>
        <v>#NV</v>
      </c>
    </row>
    <row r="24509" spans="1:8">
      <c r="A24509" s="85" t="e">
        <f t="shared" si="2294"/>
        <v>#N/A</v>
      </c>
      <c r="B24509" s="91" t="str">
        <f>IF(ISNUMBER('pO2 control'!B24504),'pO2 control'!B24504,"")</f>
        <v/>
      </c>
      <c r="C24509" s="13" t="str">
        <f t="shared" si="2298"/>
        <v>INVALID</v>
      </c>
      <c r="D24509" s="87" t="e">
        <f>IF('pO2 control'!A24504="",NA(),'pO2 control'!A24504)</f>
        <v>#N/A</v>
      </c>
      <c r="E24509" s="91" t="e">
        <f t="shared" si="2295"/>
        <v>#N/A</v>
      </c>
      <c r="F24509" s="85" t="e">
        <f t="shared" si="2299"/>
        <v>#N/A</v>
      </c>
      <c r="G24509" s="83" t="e">
        <f t="shared" si="2296"/>
        <v>#N/A</v>
      </c>
      <c r="H24509" s="83" t="str">
        <f t="shared" si="2297"/>
        <v>#NV</v>
      </c>
    </row>
    <row r="24510" spans="1:8">
      <c r="A24510" s="85" t="e">
        <f t="shared" si="2294"/>
        <v>#N/A</v>
      </c>
      <c r="B24510" s="91" t="str">
        <f>IF(ISNUMBER('pO2 control'!B24505),'pO2 control'!B24505,"")</f>
        <v/>
      </c>
      <c r="C24510" s="13" t="str">
        <f t="shared" si="2298"/>
        <v>INVALID</v>
      </c>
      <c r="D24510" s="87" t="e">
        <f>IF('pO2 control'!A24505="",NA(),'pO2 control'!A24505)</f>
        <v>#N/A</v>
      </c>
      <c r="E24510" s="91" t="e">
        <f t="shared" si="2295"/>
        <v>#N/A</v>
      </c>
      <c r="F24510" s="85" t="e">
        <f t="shared" si="2299"/>
        <v>#N/A</v>
      </c>
      <c r="G24510" s="83" t="e">
        <f t="shared" si="2296"/>
        <v>#N/A</v>
      </c>
      <c r="H24510" s="83" t="str">
        <f t="shared" si="2297"/>
        <v>#NV</v>
      </c>
    </row>
    <row r="24511" spans="1:8">
      <c r="A24511" s="85" t="e">
        <f t="shared" si="2294"/>
        <v>#N/A</v>
      </c>
      <c r="B24511" s="91" t="str">
        <f>IF(ISNUMBER('pO2 control'!B24506),'pO2 control'!B24506,"")</f>
        <v/>
      </c>
      <c r="C24511" s="13" t="str">
        <f t="shared" si="2298"/>
        <v>INVALID</v>
      </c>
      <c r="D24511" s="87" t="e">
        <f>IF('pO2 control'!A24506="",NA(),'pO2 control'!A24506)</f>
        <v>#N/A</v>
      </c>
      <c r="E24511" s="91" t="e">
        <f t="shared" si="2295"/>
        <v>#N/A</v>
      </c>
      <c r="F24511" s="85" t="e">
        <f t="shared" si="2299"/>
        <v>#N/A</v>
      </c>
      <c r="G24511" s="83" t="e">
        <f t="shared" si="2296"/>
        <v>#N/A</v>
      </c>
      <c r="H24511" s="83" t="str">
        <f t="shared" si="2297"/>
        <v>#NV</v>
      </c>
    </row>
    <row r="24512" spans="1:8">
      <c r="A24512" s="85" t="e">
        <f t="shared" si="2294"/>
        <v>#N/A</v>
      </c>
      <c r="B24512" s="91" t="str">
        <f>IF(ISNUMBER('pO2 control'!B24507),'pO2 control'!B24507,"")</f>
        <v/>
      </c>
      <c r="C24512" s="13" t="str">
        <f t="shared" si="2298"/>
        <v>INVALID</v>
      </c>
      <c r="D24512" s="87" t="e">
        <f>IF('pO2 control'!A24507="",NA(),'pO2 control'!A24507)</f>
        <v>#N/A</v>
      </c>
      <c r="E24512" s="91" t="e">
        <f t="shared" si="2295"/>
        <v>#N/A</v>
      </c>
      <c r="F24512" s="85" t="e">
        <f t="shared" si="2299"/>
        <v>#N/A</v>
      </c>
      <c r="G24512" s="83" t="e">
        <f t="shared" si="2296"/>
        <v>#N/A</v>
      </c>
      <c r="H24512" s="83" t="str">
        <f t="shared" si="2297"/>
        <v>#NV</v>
      </c>
    </row>
    <row r="24513" spans="1:8">
      <c r="A24513" s="85" t="e">
        <f t="shared" si="2294"/>
        <v>#N/A</v>
      </c>
      <c r="B24513" s="91" t="str">
        <f>IF(ISNUMBER('pO2 control'!B24508),'pO2 control'!B24508,"")</f>
        <v/>
      </c>
      <c r="C24513" s="13" t="str">
        <f t="shared" si="2298"/>
        <v>INVALID</v>
      </c>
      <c r="D24513" s="87" t="e">
        <f>IF('pO2 control'!A24508="",NA(),'pO2 control'!A24508)</f>
        <v>#N/A</v>
      </c>
      <c r="E24513" s="91" t="e">
        <f t="shared" si="2295"/>
        <v>#N/A</v>
      </c>
      <c r="F24513" s="85" t="e">
        <f t="shared" si="2299"/>
        <v>#N/A</v>
      </c>
      <c r="G24513" s="83" t="e">
        <f t="shared" si="2296"/>
        <v>#N/A</v>
      </c>
      <c r="H24513" s="83" t="str">
        <f t="shared" si="2297"/>
        <v>#NV</v>
      </c>
    </row>
    <row r="24514" spans="1:8">
      <c r="A24514" s="85" t="e">
        <f t="shared" si="2294"/>
        <v>#N/A</v>
      </c>
      <c r="B24514" s="91" t="str">
        <f>IF(ISNUMBER('pO2 control'!B24509),'pO2 control'!B24509,"")</f>
        <v/>
      </c>
      <c r="C24514" s="13" t="str">
        <f t="shared" si="2298"/>
        <v>INVALID</v>
      </c>
      <c r="D24514" s="87" t="e">
        <f>IF('pO2 control'!A24509="",NA(),'pO2 control'!A24509)</f>
        <v>#N/A</v>
      </c>
      <c r="E24514" s="91" t="e">
        <f t="shared" si="2295"/>
        <v>#N/A</v>
      </c>
      <c r="F24514" s="85" t="e">
        <f t="shared" si="2299"/>
        <v>#N/A</v>
      </c>
      <c r="G24514" s="83" t="e">
        <f t="shared" si="2296"/>
        <v>#N/A</v>
      </c>
      <c r="H24514" s="83" t="str">
        <f t="shared" si="2297"/>
        <v>#NV</v>
      </c>
    </row>
    <row r="24515" spans="1:8">
      <c r="A24515" s="85" t="e">
        <f t="shared" ref="A24515:A24578" si="2300">IF(C24515="INVALID",NA(),E24515*$C$2/100)</f>
        <v>#N/A</v>
      </c>
      <c r="B24515" s="91" t="str">
        <f>IF(ISNUMBER('pO2 control'!B24510),'pO2 control'!B24510,"")</f>
        <v/>
      </c>
      <c r="C24515" s="13" t="str">
        <f t="shared" si="2298"/>
        <v>INVALID</v>
      </c>
      <c r="D24515" s="87" t="e">
        <f>IF('pO2 control'!A24510="",NA(),'pO2 control'!A24510)</f>
        <v>#N/A</v>
      </c>
      <c r="E24515" s="91" t="e">
        <f t="shared" ref="E24515:E24578" si="2301">IF(C24515="INVALID",NA(),B24515*C24515)</f>
        <v>#N/A</v>
      </c>
      <c r="F24515" s="85" t="e">
        <f t="shared" si="2299"/>
        <v>#N/A</v>
      </c>
      <c r="G24515" s="83" t="e">
        <f t="shared" ref="G24515:G24578" si="2302">IF(D24515="",NA(),$P$2*EXP($P$3*D24515))</f>
        <v>#N/A</v>
      </c>
      <c r="H24515" s="83" t="str">
        <f t="shared" si="2297"/>
        <v>#NV</v>
      </c>
    </row>
    <row r="24516" spans="1:8">
      <c r="A24516" s="85" t="e">
        <f t="shared" si="2300"/>
        <v>#N/A</v>
      </c>
      <c r="B24516" s="91" t="str">
        <f>IF(ISNUMBER('pO2 control'!B24511),'pO2 control'!B24511,"")</f>
        <v/>
      </c>
      <c r="C24516" s="13" t="str">
        <f t="shared" si="2298"/>
        <v>INVALID</v>
      </c>
      <c r="D24516" s="87" t="e">
        <f>IF('pO2 control'!A24511="",NA(),'pO2 control'!A24511)</f>
        <v>#N/A</v>
      </c>
      <c r="E24516" s="91" t="e">
        <f t="shared" si="2301"/>
        <v>#N/A</v>
      </c>
      <c r="F24516" s="85" t="e">
        <f t="shared" si="2299"/>
        <v>#N/A</v>
      </c>
      <c r="G24516" s="83" t="e">
        <f t="shared" si="2302"/>
        <v>#N/A</v>
      </c>
      <c r="H24516" s="83" t="str">
        <f t="shared" si="2297"/>
        <v>#NV</v>
      </c>
    </row>
    <row r="24517" spans="1:8">
      <c r="A24517" s="85" t="e">
        <f t="shared" si="2300"/>
        <v>#N/A</v>
      </c>
      <c r="B24517" s="91" t="str">
        <f>IF(ISNUMBER('pO2 control'!B24512),'pO2 control'!B24512,"")</f>
        <v/>
      </c>
      <c r="C24517" s="13" t="str">
        <f t="shared" si="2298"/>
        <v>INVALID</v>
      </c>
      <c r="D24517" s="87" t="e">
        <f>IF('pO2 control'!A24512="",NA(),'pO2 control'!A24512)</f>
        <v>#N/A</v>
      </c>
      <c r="E24517" s="91" t="e">
        <f t="shared" si="2301"/>
        <v>#N/A</v>
      </c>
      <c r="F24517" s="85" t="e">
        <f t="shared" si="2299"/>
        <v>#N/A</v>
      </c>
      <c r="G24517" s="83" t="e">
        <f t="shared" si="2302"/>
        <v>#N/A</v>
      </c>
      <c r="H24517" s="83" t="str">
        <f t="shared" si="2297"/>
        <v>#NV</v>
      </c>
    </row>
    <row r="24518" spans="1:8">
      <c r="A24518" s="85" t="e">
        <f t="shared" si="2300"/>
        <v>#N/A</v>
      </c>
      <c r="B24518" s="91" t="str">
        <f>IF(ISNUMBER('pO2 control'!B24513),'pO2 control'!B24513,"")</f>
        <v/>
      </c>
      <c r="C24518" s="13" t="str">
        <f t="shared" si="2298"/>
        <v>INVALID</v>
      </c>
      <c r="D24518" s="87" t="e">
        <f>IF('pO2 control'!A24513="",NA(),'pO2 control'!A24513)</f>
        <v>#N/A</v>
      </c>
      <c r="E24518" s="91" t="e">
        <f t="shared" si="2301"/>
        <v>#N/A</v>
      </c>
      <c r="F24518" s="85" t="e">
        <f t="shared" si="2299"/>
        <v>#N/A</v>
      </c>
      <c r="G24518" s="83" t="e">
        <f t="shared" si="2302"/>
        <v>#N/A</v>
      </c>
      <c r="H24518" s="83" t="str">
        <f t="shared" si="2297"/>
        <v>#NV</v>
      </c>
    </row>
    <row r="24519" spans="1:8">
      <c r="A24519" s="85" t="e">
        <f t="shared" si="2300"/>
        <v>#N/A</v>
      </c>
      <c r="B24519" s="91" t="str">
        <f>IF(ISNUMBER('pO2 control'!B24514),'pO2 control'!B24514,"")</f>
        <v/>
      </c>
      <c r="C24519" s="13" t="str">
        <f t="shared" si="2298"/>
        <v>INVALID</v>
      </c>
      <c r="D24519" s="87" t="e">
        <f>IF('pO2 control'!A24514="",NA(),'pO2 control'!A24514)</f>
        <v>#N/A</v>
      </c>
      <c r="E24519" s="91" t="e">
        <f t="shared" si="2301"/>
        <v>#N/A</v>
      </c>
      <c r="F24519" s="85" t="e">
        <f t="shared" si="2299"/>
        <v>#N/A</v>
      </c>
      <c r="G24519" s="83" t="e">
        <f t="shared" si="2302"/>
        <v>#N/A</v>
      </c>
      <c r="H24519" s="83" t="str">
        <f t="shared" si="2297"/>
        <v>#NV</v>
      </c>
    </row>
    <row r="24520" spans="1:8">
      <c r="A24520" s="85" t="e">
        <f t="shared" si="2300"/>
        <v>#N/A</v>
      </c>
      <c r="B24520" s="91" t="str">
        <f>IF(ISNUMBER('pO2 control'!B24515),'pO2 control'!B24515,"")</f>
        <v/>
      </c>
      <c r="C24520" s="13" t="str">
        <f t="shared" si="2298"/>
        <v>INVALID</v>
      </c>
      <c r="D24520" s="87" t="e">
        <f>IF('pO2 control'!A24515="",NA(),'pO2 control'!A24515)</f>
        <v>#N/A</v>
      </c>
      <c r="E24520" s="91" t="e">
        <f t="shared" si="2301"/>
        <v>#N/A</v>
      </c>
      <c r="F24520" s="85" t="e">
        <f t="shared" si="2299"/>
        <v>#N/A</v>
      </c>
      <c r="G24520" s="83" t="e">
        <f t="shared" si="2302"/>
        <v>#N/A</v>
      </c>
      <c r="H24520" s="83" t="str">
        <f t="shared" ref="H24520:H24583" si="2303">IF(C24520="INVALID","#NV",(((A24520-A24519)/(D24520-D24519))+F24520*$D$2)/($C$2-A24520))</f>
        <v>#NV</v>
      </c>
    </row>
    <row r="24521" spans="1:8">
      <c r="A24521" s="85" t="e">
        <f t="shared" si="2300"/>
        <v>#N/A</v>
      </c>
      <c r="B24521" s="91" t="str">
        <f>IF(ISNUMBER('pO2 control'!B24516),'pO2 control'!B24516,"")</f>
        <v/>
      </c>
      <c r="C24521" s="13" t="str">
        <f t="shared" ref="C24521:C24584" si="2304">IF(AND(B24521&lt;90,B24521&gt;10),"1","INVALID")</f>
        <v>INVALID</v>
      </c>
      <c r="D24521" s="87" t="e">
        <f>IF('pO2 control'!A24516="",NA(),'pO2 control'!A24516)</f>
        <v>#N/A</v>
      </c>
      <c r="E24521" s="91" t="e">
        <f t="shared" si="2301"/>
        <v>#N/A</v>
      </c>
      <c r="F24521" s="85" t="e">
        <f t="shared" ref="F24521:F24584" si="2305">IF(G24521="",NA(),0.333*G24521)</f>
        <v>#N/A</v>
      </c>
      <c r="G24521" s="83" t="e">
        <f t="shared" si="2302"/>
        <v>#N/A</v>
      </c>
      <c r="H24521" s="83" t="str">
        <f t="shared" si="2303"/>
        <v>#NV</v>
      </c>
    </row>
    <row r="24522" spans="1:8">
      <c r="A24522" s="85" t="e">
        <f t="shared" si="2300"/>
        <v>#N/A</v>
      </c>
      <c r="B24522" s="91" t="str">
        <f>IF(ISNUMBER('pO2 control'!B24517),'pO2 control'!B24517,"")</f>
        <v/>
      </c>
      <c r="C24522" s="13" t="str">
        <f t="shared" si="2304"/>
        <v>INVALID</v>
      </c>
      <c r="D24522" s="87" t="e">
        <f>IF('pO2 control'!A24517="",NA(),'pO2 control'!A24517)</f>
        <v>#N/A</v>
      </c>
      <c r="E24522" s="91" t="e">
        <f t="shared" si="2301"/>
        <v>#N/A</v>
      </c>
      <c r="F24522" s="85" t="e">
        <f t="shared" si="2305"/>
        <v>#N/A</v>
      </c>
      <c r="G24522" s="83" t="e">
        <f t="shared" si="2302"/>
        <v>#N/A</v>
      </c>
      <c r="H24522" s="83" t="str">
        <f t="shared" si="2303"/>
        <v>#NV</v>
      </c>
    </row>
    <row r="24523" spans="1:8">
      <c r="A24523" s="85" t="e">
        <f t="shared" si="2300"/>
        <v>#N/A</v>
      </c>
      <c r="B24523" s="91" t="str">
        <f>IF(ISNUMBER('pO2 control'!B24518),'pO2 control'!B24518,"")</f>
        <v/>
      </c>
      <c r="C24523" s="13" t="str">
        <f t="shared" si="2304"/>
        <v>INVALID</v>
      </c>
      <c r="D24523" s="87" t="e">
        <f>IF('pO2 control'!A24518="",NA(),'pO2 control'!A24518)</f>
        <v>#N/A</v>
      </c>
      <c r="E24523" s="91" t="e">
        <f t="shared" si="2301"/>
        <v>#N/A</v>
      </c>
      <c r="F24523" s="85" t="e">
        <f t="shared" si="2305"/>
        <v>#N/A</v>
      </c>
      <c r="G24523" s="83" t="e">
        <f t="shared" si="2302"/>
        <v>#N/A</v>
      </c>
      <c r="H24523" s="83" t="str">
        <f t="shared" si="2303"/>
        <v>#NV</v>
      </c>
    </row>
    <row r="24524" spans="1:8">
      <c r="A24524" s="85" t="e">
        <f t="shared" si="2300"/>
        <v>#N/A</v>
      </c>
      <c r="B24524" s="91" t="str">
        <f>IF(ISNUMBER('pO2 control'!B24519),'pO2 control'!B24519,"")</f>
        <v/>
      </c>
      <c r="C24524" s="13" t="str">
        <f t="shared" si="2304"/>
        <v>INVALID</v>
      </c>
      <c r="D24524" s="87" t="e">
        <f>IF('pO2 control'!A24519="",NA(),'pO2 control'!A24519)</f>
        <v>#N/A</v>
      </c>
      <c r="E24524" s="91" t="e">
        <f t="shared" si="2301"/>
        <v>#N/A</v>
      </c>
      <c r="F24524" s="85" t="e">
        <f t="shared" si="2305"/>
        <v>#N/A</v>
      </c>
      <c r="G24524" s="83" t="e">
        <f t="shared" si="2302"/>
        <v>#N/A</v>
      </c>
      <c r="H24524" s="83" t="str">
        <f t="shared" si="2303"/>
        <v>#NV</v>
      </c>
    </row>
    <row r="24525" spans="1:8">
      <c r="A24525" s="85" t="e">
        <f t="shared" si="2300"/>
        <v>#N/A</v>
      </c>
      <c r="B24525" s="91" t="str">
        <f>IF(ISNUMBER('pO2 control'!B24520),'pO2 control'!B24520,"")</f>
        <v/>
      </c>
      <c r="C24525" s="13" t="str">
        <f t="shared" si="2304"/>
        <v>INVALID</v>
      </c>
      <c r="D24525" s="87" t="e">
        <f>IF('pO2 control'!A24520="",NA(),'pO2 control'!A24520)</f>
        <v>#N/A</v>
      </c>
      <c r="E24525" s="91" t="e">
        <f t="shared" si="2301"/>
        <v>#N/A</v>
      </c>
      <c r="F24525" s="85" t="e">
        <f t="shared" si="2305"/>
        <v>#N/A</v>
      </c>
      <c r="G24525" s="83" t="e">
        <f t="shared" si="2302"/>
        <v>#N/A</v>
      </c>
      <c r="H24525" s="83" t="str">
        <f t="shared" si="2303"/>
        <v>#NV</v>
      </c>
    </row>
    <row r="24526" spans="1:8">
      <c r="A24526" s="85" t="e">
        <f t="shared" si="2300"/>
        <v>#N/A</v>
      </c>
      <c r="B24526" s="91" t="str">
        <f>IF(ISNUMBER('pO2 control'!B24521),'pO2 control'!B24521,"")</f>
        <v/>
      </c>
      <c r="C24526" s="13" t="str">
        <f t="shared" si="2304"/>
        <v>INVALID</v>
      </c>
      <c r="D24526" s="87" t="e">
        <f>IF('pO2 control'!A24521="",NA(),'pO2 control'!A24521)</f>
        <v>#N/A</v>
      </c>
      <c r="E24526" s="91" t="e">
        <f t="shared" si="2301"/>
        <v>#N/A</v>
      </c>
      <c r="F24526" s="85" t="e">
        <f t="shared" si="2305"/>
        <v>#N/A</v>
      </c>
      <c r="G24526" s="83" t="e">
        <f t="shared" si="2302"/>
        <v>#N/A</v>
      </c>
      <c r="H24526" s="83" t="str">
        <f t="shared" si="2303"/>
        <v>#NV</v>
      </c>
    </row>
    <row r="24527" spans="1:8">
      <c r="A24527" s="85" t="e">
        <f t="shared" si="2300"/>
        <v>#N/A</v>
      </c>
      <c r="B24527" s="91" t="str">
        <f>IF(ISNUMBER('pO2 control'!B24522),'pO2 control'!B24522,"")</f>
        <v/>
      </c>
      <c r="C24527" s="13" t="str">
        <f t="shared" si="2304"/>
        <v>INVALID</v>
      </c>
      <c r="D24527" s="87" t="e">
        <f>IF('pO2 control'!A24522="",NA(),'pO2 control'!A24522)</f>
        <v>#N/A</v>
      </c>
      <c r="E24527" s="91" t="e">
        <f t="shared" si="2301"/>
        <v>#N/A</v>
      </c>
      <c r="F24527" s="85" t="e">
        <f t="shared" si="2305"/>
        <v>#N/A</v>
      </c>
      <c r="G24527" s="83" t="e">
        <f t="shared" si="2302"/>
        <v>#N/A</v>
      </c>
      <c r="H24527" s="83" t="str">
        <f t="shared" si="2303"/>
        <v>#NV</v>
      </c>
    </row>
    <row r="24528" spans="1:8">
      <c r="A24528" s="85" t="e">
        <f t="shared" si="2300"/>
        <v>#N/A</v>
      </c>
      <c r="B24528" s="91" t="str">
        <f>IF(ISNUMBER('pO2 control'!B24523),'pO2 control'!B24523,"")</f>
        <v/>
      </c>
      <c r="C24528" s="13" t="str">
        <f t="shared" si="2304"/>
        <v>INVALID</v>
      </c>
      <c r="D24528" s="87" t="e">
        <f>IF('pO2 control'!A24523="",NA(),'pO2 control'!A24523)</f>
        <v>#N/A</v>
      </c>
      <c r="E24528" s="91" t="e">
        <f t="shared" si="2301"/>
        <v>#N/A</v>
      </c>
      <c r="F24528" s="85" t="e">
        <f t="shared" si="2305"/>
        <v>#N/A</v>
      </c>
      <c r="G24528" s="83" t="e">
        <f t="shared" si="2302"/>
        <v>#N/A</v>
      </c>
      <c r="H24528" s="83" t="str">
        <f t="shared" si="2303"/>
        <v>#NV</v>
      </c>
    </row>
    <row r="24529" spans="1:8">
      <c r="A24529" s="85" t="e">
        <f t="shared" si="2300"/>
        <v>#N/A</v>
      </c>
      <c r="B24529" s="91" t="str">
        <f>IF(ISNUMBER('pO2 control'!B24524),'pO2 control'!B24524,"")</f>
        <v/>
      </c>
      <c r="C24529" s="13" t="str">
        <f t="shared" si="2304"/>
        <v>INVALID</v>
      </c>
      <c r="D24529" s="87" t="e">
        <f>IF('pO2 control'!A24524="",NA(),'pO2 control'!A24524)</f>
        <v>#N/A</v>
      </c>
      <c r="E24529" s="91" t="e">
        <f t="shared" si="2301"/>
        <v>#N/A</v>
      </c>
      <c r="F24529" s="85" t="e">
        <f t="shared" si="2305"/>
        <v>#N/A</v>
      </c>
      <c r="G24529" s="83" t="e">
        <f t="shared" si="2302"/>
        <v>#N/A</v>
      </c>
      <c r="H24529" s="83" t="str">
        <f t="shared" si="2303"/>
        <v>#NV</v>
      </c>
    </row>
    <row r="24530" spans="1:8">
      <c r="A24530" s="85" t="e">
        <f t="shared" si="2300"/>
        <v>#N/A</v>
      </c>
      <c r="B24530" s="91" t="str">
        <f>IF(ISNUMBER('pO2 control'!B24525),'pO2 control'!B24525,"")</f>
        <v/>
      </c>
      <c r="C24530" s="13" t="str">
        <f t="shared" si="2304"/>
        <v>INVALID</v>
      </c>
      <c r="D24530" s="87" t="e">
        <f>IF('pO2 control'!A24525="",NA(),'pO2 control'!A24525)</f>
        <v>#N/A</v>
      </c>
      <c r="E24530" s="91" t="e">
        <f t="shared" si="2301"/>
        <v>#N/A</v>
      </c>
      <c r="F24530" s="85" t="e">
        <f t="shared" si="2305"/>
        <v>#N/A</v>
      </c>
      <c r="G24530" s="83" t="e">
        <f t="shared" si="2302"/>
        <v>#N/A</v>
      </c>
      <c r="H24530" s="83" t="str">
        <f t="shared" si="2303"/>
        <v>#NV</v>
      </c>
    </row>
    <row r="24531" spans="1:8">
      <c r="A24531" s="85" t="e">
        <f t="shared" si="2300"/>
        <v>#N/A</v>
      </c>
      <c r="B24531" s="91" t="str">
        <f>IF(ISNUMBER('pO2 control'!B24526),'pO2 control'!B24526,"")</f>
        <v/>
      </c>
      <c r="C24531" s="13" t="str">
        <f t="shared" si="2304"/>
        <v>INVALID</v>
      </c>
      <c r="D24531" s="87" t="e">
        <f>IF('pO2 control'!A24526="",NA(),'pO2 control'!A24526)</f>
        <v>#N/A</v>
      </c>
      <c r="E24531" s="91" t="e">
        <f t="shared" si="2301"/>
        <v>#N/A</v>
      </c>
      <c r="F24531" s="85" t="e">
        <f t="shared" si="2305"/>
        <v>#N/A</v>
      </c>
      <c r="G24531" s="83" t="e">
        <f t="shared" si="2302"/>
        <v>#N/A</v>
      </c>
      <c r="H24531" s="83" t="str">
        <f t="shared" si="2303"/>
        <v>#NV</v>
      </c>
    </row>
    <row r="24532" spans="1:8">
      <c r="A24532" s="85" t="e">
        <f t="shared" si="2300"/>
        <v>#N/A</v>
      </c>
      <c r="B24532" s="91" t="str">
        <f>IF(ISNUMBER('pO2 control'!B24527),'pO2 control'!B24527,"")</f>
        <v/>
      </c>
      <c r="C24532" s="13" t="str">
        <f t="shared" si="2304"/>
        <v>INVALID</v>
      </c>
      <c r="D24532" s="87" t="e">
        <f>IF('pO2 control'!A24527="",NA(),'pO2 control'!A24527)</f>
        <v>#N/A</v>
      </c>
      <c r="E24532" s="91" t="e">
        <f t="shared" si="2301"/>
        <v>#N/A</v>
      </c>
      <c r="F24532" s="85" t="e">
        <f t="shared" si="2305"/>
        <v>#N/A</v>
      </c>
      <c r="G24532" s="83" t="e">
        <f t="shared" si="2302"/>
        <v>#N/A</v>
      </c>
      <c r="H24532" s="83" t="str">
        <f t="shared" si="2303"/>
        <v>#NV</v>
      </c>
    </row>
    <row r="24533" spans="1:8">
      <c r="A24533" s="85" t="e">
        <f t="shared" si="2300"/>
        <v>#N/A</v>
      </c>
      <c r="B24533" s="91" t="str">
        <f>IF(ISNUMBER('pO2 control'!B24528),'pO2 control'!B24528,"")</f>
        <v/>
      </c>
      <c r="C24533" s="13" t="str">
        <f t="shared" si="2304"/>
        <v>INVALID</v>
      </c>
      <c r="D24533" s="87" t="e">
        <f>IF('pO2 control'!A24528="",NA(),'pO2 control'!A24528)</f>
        <v>#N/A</v>
      </c>
      <c r="E24533" s="91" t="e">
        <f t="shared" si="2301"/>
        <v>#N/A</v>
      </c>
      <c r="F24533" s="85" t="e">
        <f t="shared" si="2305"/>
        <v>#N/A</v>
      </c>
      <c r="G24533" s="83" t="e">
        <f t="shared" si="2302"/>
        <v>#N/A</v>
      </c>
      <c r="H24533" s="83" t="str">
        <f t="shared" si="2303"/>
        <v>#NV</v>
      </c>
    </row>
    <row r="24534" spans="1:8">
      <c r="A24534" s="85" t="e">
        <f t="shared" si="2300"/>
        <v>#N/A</v>
      </c>
      <c r="B24534" s="91" t="str">
        <f>IF(ISNUMBER('pO2 control'!B24529),'pO2 control'!B24529,"")</f>
        <v/>
      </c>
      <c r="C24534" s="13" t="str">
        <f t="shared" si="2304"/>
        <v>INVALID</v>
      </c>
      <c r="D24534" s="87" t="e">
        <f>IF('pO2 control'!A24529="",NA(),'pO2 control'!A24529)</f>
        <v>#N/A</v>
      </c>
      <c r="E24534" s="91" t="e">
        <f t="shared" si="2301"/>
        <v>#N/A</v>
      </c>
      <c r="F24534" s="85" t="e">
        <f t="shared" si="2305"/>
        <v>#N/A</v>
      </c>
      <c r="G24534" s="83" t="e">
        <f t="shared" si="2302"/>
        <v>#N/A</v>
      </c>
      <c r="H24534" s="83" t="str">
        <f t="shared" si="2303"/>
        <v>#NV</v>
      </c>
    </row>
    <row r="24535" spans="1:8">
      <c r="A24535" s="85" t="e">
        <f t="shared" si="2300"/>
        <v>#N/A</v>
      </c>
      <c r="B24535" s="91" t="str">
        <f>IF(ISNUMBER('pO2 control'!B24530),'pO2 control'!B24530,"")</f>
        <v/>
      </c>
      <c r="C24535" s="13" t="str">
        <f t="shared" si="2304"/>
        <v>INVALID</v>
      </c>
      <c r="D24535" s="87" t="e">
        <f>IF('pO2 control'!A24530="",NA(),'pO2 control'!A24530)</f>
        <v>#N/A</v>
      </c>
      <c r="E24535" s="91" t="e">
        <f t="shared" si="2301"/>
        <v>#N/A</v>
      </c>
      <c r="F24535" s="85" t="e">
        <f t="shared" si="2305"/>
        <v>#N/A</v>
      </c>
      <c r="G24535" s="83" t="e">
        <f t="shared" si="2302"/>
        <v>#N/A</v>
      </c>
      <c r="H24535" s="83" t="str">
        <f t="shared" si="2303"/>
        <v>#NV</v>
      </c>
    </row>
    <row r="24536" spans="1:8">
      <c r="A24536" s="85" t="e">
        <f t="shared" si="2300"/>
        <v>#N/A</v>
      </c>
      <c r="B24536" s="91" t="str">
        <f>IF(ISNUMBER('pO2 control'!B24531),'pO2 control'!B24531,"")</f>
        <v/>
      </c>
      <c r="C24536" s="13" t="str">
        <f t="shared" si="2304"/>
        <v>INVALID</v>
      </c>
      <c r="D24536" s="87" t="e">
        <f>IF('pO2 control'!A24531="",NA(),'pO2 control'!A24531)</f>
        <v>#N/A</v>
      </c>
      <c r="E24536" s="91" t="e">
        <f t="shared" si="2301"/>
        <v>#N/A</v>
      </c>
      <c r="F24536" s="85" t="e">
        <f t="shared" si="2305"/>
        <v>#N/A</v>
      </c>
      <c r="G24536" s="83" t="e">
        <f t="shared" si="2302"/>
        <v>#N/A</v>
      </c>
      <c r="H24536" s="83" t="str">
        <f t="shared" si="2303"/>
        <v>#NV</v>
      </c>
    </row>
    <row r="24537" spans="1:8">
      <c r="A24537" s="85" t="e">
        <f t="shared" si="2300"/>
        <v>#N/A</v>
      </c>
      <c r="B24537" s="91" t="str">
        <f>IF(ISNUMBER('pO2 control'!B24532),'pO2 control'!B24532,"")</f>
        <v/>
      </c>
      <c r="C24537" s="13" t="str">
        <f t="shared" si="2304"/>
        <v>INVALID</v>
      </c>
      <c r="D24537" s="87" t="e">
        <f>IF('pO2 control'!A24532="",NA(),'pO2 control'!A24532)</f>
        <v>#N/A</v>
      </c>
      <c r="E24537" s="91" t="e">
        <f t="shared" si="2301"/>
        <v>#N/A</v>
      </c>
      <c r="F24537" s="85" t="e">
        <f t="shared" si="2305"/>
        <v>#N/A</v>
      </c>
      <c r="G24537" s="83" t="e">
        <f t="shared" si="2302"/>
        <v>#N/A</v>
      </c>
      <c r="H24537" s="83" t="str">
        <f t="shared" si="2303"/>
        <v>#NV</v>
      </c>
    </row>
    <row r="24538" spans="1:8">
      <c r="A24538" s="85" t="e">
        <f t="shared" si="2300"/>
        <v>#N/A</v>
      </c>
      <c r="B24538" s="91" t="str">
        <f>IF(ISNUMBER('pO2 control'!B24533),'pO2 control'!B24533,"")</f>
        <v/>
      </c>
      <c r="C24538" s="13" t="str">
        <f t="shared" si="2304"/>
        <v>INVALID</v>
      </c>
      <c r="D24538" s="87" t="e">
        <f>IF('pO2 control'!A24533="",NA(),'pO2 control'!A24533)</f>
        <v>#N/A</v>
      </c>
      <c r="E24538" s="91" t="e">
        <f t="shared" si="2301"/>
        <v>#N/A</v>
      </c>
      <c r="F24538" s="85" t="e">
        <f t="shared" si="2305"/>
        <v>#N/A</v>
      </c>
      <c r="G24538" s="83" t="e">
        <f t="shared" si="2302"/>
        <v>#N/A</v>
      </c>
      <c r="H24538" s="83" t="str">
        <f t="shared" si="2303"/>
        <v>#NV</v>
      </c>
    </row>
    <row r="24539" spans="1:8">
      <c r="A24539" s="85" t="e">
        <f t="shared" si="2300"/>
        <v>#N/A</v>
      </c>
      <c r="B24539" s="91" t="str">
        <f>IF(ISNUMBER('pO2 control'!B24534),'pO2 control'!B24534,"")</f>
        <v/>
      </c>
      <c r="C24539" s="13" t="str">
        <f t="shared" si="2304"/>
        <v>INVALID</v>
      </c>
      <c r="D24539" s="87" t="e">
        <f>IF('pO2 control'!A24534="",NA(),'pO2 control'!A24534)</f>
        <v>#N/A</v>
      </c>
      <c r="E24539" s="91" t="e">
        <f t="shared" si="2301"/>
        <v>#N/A</v>
      </c>
      <c r="F24539" s="85" t="e">
        <f t="shared" si="2305"/>
        <v>#N/A</v>
      </c>
      <c r="G24539" s="83" t="e">
        <f t="shared" si="2302"/>
        <v>#N/A</v>
      </c>
      <c r="H24539" s="83" t="str">
        <f t="shared" si="2303"/>
        <v>#NV</v>
      </c>
    </row>
    <row r="24540" spans="1:8">
      <c r="A24540" s="85" t="e">
        <f t="shared" si="2300"/>
        <v>#N/A</v>
      </c>
      <c r="B24540" s="91" t="str">
        <f>IF(ISNUMBER('pO2 control'!B24535),'pO2 control'!B24535,"")</f>
        <v/>
      </c>
      <c r="C24540" s="13" t="str">
        <f t="shared" si="2304"/>
        <v>INVALID</v>
      </c>
      <c r="D24540" s="87" t="e">
        <f>IF('pO2 control'!A24535="",NA(),'pO2 control'!A24535)</f>
        <v>#N/A</v>
      </c>
      <c r="E24540" s="91" t="e">
        <f t="shared" si="2301"/>
        <v>#N/A</v>
      </c>
      <c r="F24540" s="85" t="e">
        <f t="shared" si="2305"/>
        <v>#N/A</v>
      </c>
      <c r="G24540" s="83" t="e">
        <f t="shared" si="2302"/>
        <v>#N/A</v>
      </c>
      <c r="H24540" s="83" t="str">
        <f t="shared" si="2303"/>
        <v>#NV</v>
      </c>
    </row>
    <row r="24541" spans="1:8">
      <c r="A24541" s="85" t="e">
        <f t="shared" si="2300"/>
        <v>#N/A</v>
      </c>
      <c r="B24541" s="91" t="str">
        <f>IF(ISNUMBER('pO2 control'!B24536),'pO2 control'!B24536,"")</f>
        <v/>
      </c>
      <c r="C24541" s="13" t="str">
        <f t="shared" si="2304"/>
        <v>INVALID</v>
      </c>
      <c r="D24541" s="87" t="e">
        <f>IF('pO2 control'!A24536="",NA(),'pO2 control'!A24536)</f>
        <v>#N/A</v>
      </c>
      <c r="E24541" s="91" t="e">
        <f t="shared" si="2301"/>
        <v>#N/A</v>
      </c>
      <c r="F24541" s="85" t="e">
        <f t="shared" si="2305"/>
        <v>#N/A</v>
      </c>
      <c r="G24541" s="83" t="e">
        <f t="shared" si="2302"/>
        <v>#N/A</v>
      </c>
      <c r="H24541" s="83" t="str">
        <f t="shared" si="2303"/>
        <v>#NV</v>
      </c>
    </row>
    <row r="24542" spans="1:8">
      <c r="A24542" s="85" t="e">
        <f t="shared" si="2300"/>
        <v>#N/A</v>
      </c>
      <c r="B24542" s="91" t="str">
        <f>IF(ISNUMBER('pO2 control'!B24537),'pO2 control'!B24537,"")</f>
        <v/>
      </c>
      <c r="C24542" s="13" t="str">
        <f t="shared" si="2304"/>
        <v>INVALID</v>
      </c>
      <c r="D24542" s="87" t="e">
        <f>IF('pO2 control'!A24537="",NA(),'pO2 control'!A24537)</f>
        <v>#N/A</v>
      </c>
      <c r="E24542" s="91" t="e">
        <f t="shared" si="2301"/>
        <v>#N/A</v>
      </c>
      <c r="F24542" s="85" t="e">
        <f t="shared" si="2305"/>
        <v>#N/A</v>
      </c>
      <c r="G24542" s="83" t="e">
        <f t="shared" si="2302"/>
        <v>#N/A</v>
      </c>
      <c r="H24542" s="83" t="str">
        <f t="shared" si="2303"/>
        <v>#NV</v>
      </c>
    </row>
    <row r="24543" spans="1:8">
      <c r="A24543" s="85" t="e">
        <f t="shared" si="2300"/>
        <v>#N/A</v>
      </c>
      <c r="B24543" s="91" t="str">
        <f>IF(ISNUMBER('pO2 control'!B24538),'pO2 control'!B24538,"")</f>
        <v/>
      </c>
      <c r="C24543" s="13" t="str">
        <f t="shared" si="2304"/>
        <v>INVALID</v>
      </c>
      <c r="D24543" s="87" t="e">
        <f>IF('pO2 control'!A24538="",NA(),'pO2 control'!A24538)</f>
        <v>#N/A</v>
      </c>
      <c r="E24543" s="91" t="e">
        <f t="shared" si="2301"/>
        <v>#N/A</v>
      </c>
      <c r="F24543" s="85" t="e">
        <f t="shared" si="2305"/>
        <v>#N/A</v>
      </c>
      <c r="G24543" s="83" t="e">
        <f t="shared" si="2302"/>
        <v>#N/A</v>
      </c>
      <c r="H24543" s="83" t="str">
        <f t="shared" si="2303"/>
        <v>#NV</v>
      </c>
    </row>
    <row r="24544" spans="1:8">
      <c r="A24544" s="85" t="e">
        <f t="shared" si="2300"/>
        <v>#N/A</v>
      </c>
      <c r="B24544" s="91" t="str">
        <f>IF(ISNUMBER('pO2 control'!B24539),'pO2 control'!B24539,"")</f>
        <v/>
      </c>
      <c r="C24544" s="13" t="str">
        <f t="shared" si="2304"/>
        <v>INVALID</v>
      </c>
      <c r="D24544" s="87" t="e">
        <f>IF('pO2 control'!A24539="",NA(),'pO2 control'!A24539)</f>
        <v>#N/A</v>
      </c>
      <c r="E24544" s="91" t="e">
        <f t="shared" si="2301"/>
        <v>#N/A</v>
      </c>
      <c r="F24544" s="85" t="e">
        <f t="shared" si="2305"/>
        <v>#N/A</v>
      </c>
      <c r="G24544" s="83" t="e">
        <f t="shared" si="2302"/>
        <v>#N/A</v>
      </c>
      <c r="H24544" s="83" t="str">
        <f t="shared" si="2303"/>
        <v>#NV</v>
      </c>
    </row>
    <row r="24545" spans="1:8">
      <c r="A24545" s="85" t="e">
        <f t="shared" si="2300"/>
        <v>#N/A</v>
      </c>
      <c r="B24545" s="91" t="str">
        <f>IF(ISNUMBER('pO2 control'!B24540),'pO2 control'!B24540,"")</f>
        <v/>
      </c>
      <c r="C24545" s="13" t="str">
        <f t="shared" si="2304"/>
        <v>INVALID</v>
      </c>
      <c r="D24545" s="87" t="e">
        <f>IF('pO2 control'!A24540="",NA(),'pO2 control'!A24540)</f>
        <v>#N/A</v>
      </c>
      <c r="E24545" s="91" t="e">
        <f t="shared" si="2301"/>
        <v>#N/A</v>
      </c>
      <c r="F24545" s="85" t="e">
        <f t="shared" si="2305"/>
        <v>#N/A</v>
      </c>
      <c r="G24545" s="83" t="e">
        <f t="shared" si="2302"/>
        <v>#N/A</v>
      </c>
      <c r="H24545" s="83" t="str">
        <f t="shared" si="2303"/>
        <v>#NV</v>
      </c>
    </row>
    <row r="24546" spans="1:8">
      <c r="A24546" s="85" t="e">
        <f t="shared" si="2300"/>
        <v>#N/A</v>
      </c>
      <c r="B24546" s="91" t="str">
        <f>IF(ISNUMBER('pO2 control'!B24541),'pO2 control'!B24541,"")</f>
        <v/>
      </c>
      <c r="C24546" s="13" t="str">
        <f t="shared" si="2304"/>
        <v>INVALID</v>
      </c>
      <c r="D24546" s="87" t="e">
        <f>IF('pO2 control'!A24541="",NA(),'pO2 control'!A24541)</f>
        <v>#N/A</v>
      </c>
      <c r="E24546" s="91" t="e">
        <f t="shared" si="2301"/>
        <v>#N/A</v>
      </c>
      <c r="F24546" s="85" t="e">
        <f t="shared" si="2305"/>
        <v>#N/A</v>
      </c>
      <c r="G24546" s="83" t="e">
        <f t="shared" si="2302"/>
        <v>#N/A</v>
      </c>
      <c r="H24546" s="83" t="str">
        <f t="shared" si="2303"/>
        <v>#NV</v>
      </c>
    </row>
    <row r="24547" spans="1:8">
      <c r="A24547" s="85" t="e">
        <f t="shared" si="2300"/>
        <v>#N/A</v>
      </c>
      <c r="B24547" s="91" t="str">
        <f>IF(ISNUMBER('pO2 control'!B24542),'pO2 control'!B24542,"")</f>
        <v/>
      </c>
      <c r="C24547" s="13" t="str">
        <f t="shared" si="2304"/>
        <v>INVALID</v>
      </c>
      <c r="D24547" s="87" t="e">
        <f>IF('pO2 control'!A24542="",NA(),'pO2 control'!A24542)</f>
        <v>#N/A</v>
      </c>
      <c r="E24547" s="91" t="e">
        <f t="shared" si="2301"/>
        <v>#N/A</v>
      </c>
      <c r="F24547" s="85" t="e">
        <f t="shared" si="2305"/>
        <v>#N/A</v>
      </c>
      <c r="G24547" s="83" t="e">
        <f t="shared" si="2302"/>
        <v>#N/A</v>
      </c>
      <c r="H24547" s="83" t="str">
        <f t="shared" si="2303"/>
        <v>#NV</v>
      </c>
    </row>
    <row r="24548" spans="1:8">
      <c r="A24548" s="85" t="e">
        <f t="shared" si="2300"/>
        <v>#N/A</v>
      </c>
      <c r="B24548" s="91" t="str">
        <f>IF(ISNUMBER('pO2 control'!B24543),'pO2 control'!B24543,"")</f>
        <v/>
      </c>
      <c r="C24548" s="13" t="str">
        <f t="shared" si="2304"/>
        <v>INVALID</v>
      </c>
      <c r="D24548" s="87" t="e">
        <f>IF('pO2 control'!A24543="",NA(),'pO2 control'!A24543)</f>
        <v>#N/A</v>
      </c>
      <c r="E24548" s="91" t="e">
        <f t="shared" si="2301"/>
        <v>#N/A</v>
      </c>
      <c r="F24548" s="85" t="e">
        <f t="shared" si="2305"/>
        <v>#N/A</v>
      </c>
      <c r="G24548" s="83" t="e">
        <f t="shared" si="2302"/>
        <v>#N/A</v>
      </c>
      <c r="H24548" s="83" t="str">
        <f t="shared" si="2303"/>
        <v>#NV</v>
      </c>
    </row>
    <row r="24549" spans="1:8">
      <c r="A24549" s="85" t="e">
        <f t="shared" si="2300"/>
        <v>#N/A</v>
      </c>
      <c r="B24549" s="91" t="str">
        <f>IF(ISNUMBER('pO2 control'!B24544),'pO2 control'!B24544,"")</f>
        <v/>
      </c>
      <c r="C24549" s="13" t="str">
        <f t="shared" si="2304"/>
        <v>INVALID</v>
      </c>
      <c r="D24549" s="87" t="e">
        <f>IF('pO2 control'!A24544="",NA(),'pO2 control'!A24544)</f>
        <v>#N/A</v>
      </c>
      <c r="E24549" s="91" t="e">
        <f t="shared" si="2301"/>
        <v>#N/A</v>
      </c>
      <c r="F24549" s="85" t="e">
        <f t="shared" si="2305"/>
        <v>#N/A</v>
      </c>
      <c r="G24549" s="83" t="e">
        <f t="shared" si="2302"/>
        <v>#N/A</v>
      </c>
      <c r="H24549" s="83" t="str">
        <f t="shared" si="2303"/>
        <v>#NV</v>
      </c>
    </row>
    <row r="24550" spans="1:8">
      <c r="A24550" s="85" t="e">
        <f t="shared" si="2300"/>
        <v>#N/A</v>
      </c>
      <c r="B24550" s="91" t="str">
        <f>IF(ISNUMBER('pO2 control'!B24545),'pO2 control'!B24545,"")</f>
        <v/>
      </c>
      <c r="C24550" s="13" t="str">
        <f t="shared" si="2304"/>
        <v>INVALID</v>
      </c>
      <c r="D24550" s="87" t="e">
        <f>IF('pO2 control'!A24545="",NA(),'pO2 control'!A24545)</f>
        <v>#N/A</v>
      </c>
      <c r="E24550" s="91" t="e">
        <f t="shared" si="2301"/>
        <v>#N/A</v>
      </c>
      <c r="F24550" s="85" t="e">
        <f t="shared" si="2305"/>
        <v>#N/A</v>
      </c>
      <c r="G24550" s="83" t="e">
        <f t="shared" si="2302"/>
        <v>#N/A</v>
      </c>
      <c r="H24550" s="83" t="str">
        <f t="shared" si="2303"/>
        <v>#NV</v>
      </c>
    </row>
    <row r="24551" spans="1:8">
      <c r="A24551" s="85" t="e">
        <f t="shared" si="2300"/>
        <v>#N/A</v>
      </c>
      <c r="B24551" s="91" t="str">
        <f>IF(ISNUMBER('pO2 control'!B24546),'pO2 control'!B24546,"")</f>
        <v/>
      </c>
      <c r="C24551" s="13" t="str">
        <f t="shared" si="2304"/>
        <v>INVALID</v>
      </c>
      <c r="D24551" s="87" t="e">
        <f>IF('pO2 control'!A24546="",NA(),'pO2 control'!A24546)</f>
        <v>#N/A</v>
      </c>
      <c r="E24551" s="91" t="e">
        <f t="shared" si="2301"/>
        <v>#N/A</v>
      </c>
      <c r="F24551" s="85" t="e">
        <f t="shared" si="2305"/>
        <v>#N/A</v>
      </c>
      <c r="G24551" s="83" t="e">
        <f t="shared" si="2302"/>
        <v>#N/A</v>
      </c>
      <c r="H24551" s="83" t="str">
        <f t="shared" si="2303"/>
        <v>#NV</v>
      </c>
    </row>
    <row r="24552" spans="1:8">
      <c r="A24552" s="85" t="e">
        <f t="shared" si="2300"/>
        <v>#N/A</v>
      </c>
      <c r="B24552" s="91" t="str">
        <f>IF(ISNUMBER('pO2 control'!B24547),'pO2 control'!B24547,"")</f>
        <v/>
      </c>
      <c r="C24552" s="13" t="str">
        <f t="shared" si="2304"/>
        <v>INVALID</v>
      </c>
      <c r="D24552" s="87" t="e">
        <f>IF('pO2 control'!A24547="",NA(),'pO2 control'!A24547)</f>
        <v>#N/A</v>
      </c>
      <c r="E24552" s="91" t="e">
        <f t="shared" si="2301"/>
        <v>#N/A</v>
      </c>
      <c r="F24552" s="85" t="e">
        <f t="shared" si="2305"/>
        <v>#N/A</v>
      </c>
      <c r="G24552" s="83" t="e">
        <f t="shared" si="2302"/>
        <v>#N/A</v>
      </c>
      <c r="H24552" s="83" t="str">
        <f t="shared" si="2303"/>
        <v>#NV</v>
      </c>
    </row>
    <row r="24553" spans="1:8">
      <c r="A24553" s="85" t="e">
        <f t="shared" si="2300"/>
        <v>#N/A</v>
      </c>
      <c r="B24553" s="91" t="str">
        <f>IF(ISNUMBER('pO2 control'!B24548),'pO2 control'!B24548,"")</f>
        <v/>
      </c>
      <c r="C24553" s="13" t="str">
        <f t="shared" si="2304"/>
        <v>INVALID</v>
      </c>
      <c r="D24553" s="87" t="e">
        <f>IF('pO2 control'!A24548="",NA(),'pO2 control'!A24548)</f>
        <v>#N/A</v>
      </c>
      <c r="E24553" s="91" t="e">
        <f t="shared" si="2301"/>
        <v>#N/A</v>
      </c>
      <c r="F24553" s="85" t="e">
        <f t="shared" si="2305"/>
        <v>#N/A</v>
      </c>
      <c r="G24553" s="83" t="e">
        <f t="shared" si="2302"/>
        <v>#N/A</v>
      </c>
      <c r="H24553" s="83" t="str">
        <f t="shared" si="2303"/>
        <v>#NV</v>
      </c>
    </row>
    <row r="24554" spans="1:8">
      <c r="A24554" s="85" t="e">
        <f t="shared" si="2300"/>
        <v>#N/A</v>
      </c>
      <c r="B24554" s="91" t="str">
        <f>IF(ISNUMBER('pO2 control'!B24549),'pO2 control'!B24549,"")</f>
        <v/>
      </c>
      <c r="C24554" s="13" t="str">
        <f t="shared" si="2304"/>
        <v>INVALID</v>
      </c>
      <c r="D24554" s="87" t="e">
        <f>IF('pO2 control'!A24549="",NA(),'pO2 control'!A24549)</f>
        <v>#N/A</v>
      </c>
      <c r="E24554" s="91" t="e">
        <f t="shared" si="2301"/>
        <v>#N/A</v>
      </c>
      <c r="F24554" s="85" t="e">
        <f t="shared" si="2305"/>
        <v>#N/A</v>
      </c>
      <c r="G24554" s="83" t="e">
        <f t="shared" si="2302"/>
        <v>#N/A</v>
      </c>
      <c r="H24554" s="83" t="str">
        <f t="shared" si="2303"/>
        <v>#NV</v>
      </c>
    </row>
    <row r="24555" spans="1:8">
      <c r="A24555" s="85" t="e">
        <f t="shared" si="2300"/>
        <v>#N/A</v>
      </c>
      <c r="B24555" s="91" t="str">
        <f>IF(ISNUMBER('pO2 control'!B24550),'pO2 control'!B24550,"")</f>
        <v/>
      </c>
      <c r="C24555" s="13" t="str">
        <f t="shared" si="2304"/>
        <v>INVALID</v>
      </c>
      <c r="D24555" s="87" t="e">
        <f>IF('pO2 control'!A24550="",NA(),'pO2 control'!A24550)</f>
        <v>#N/A</v>
      </c>
      <c r="E24555" s="91" t="e">
        <f t="shared" si="2301"/>
        <v>#N/A</v>
      </c>
      <c r="F24555" s="85" t="e">
        <f t="shared" si="2305"/>
        <v>#N/A</v>
      </c>
      <c r="G24555" s="83" t="e">
        <f t="shared" si="2302"/>
        <v>#N/A</v>
      </c>
      <c r="H24555" s="83" t="str">
        <f t="shared" si="2303"/>
        <v>#NV</v>
      </c>
    </row>
    <row r="24556" spans="1:8">
      <c r="A24556" s="85" t="e">
        <f t="shared" si="2300"/>
        <v>#N/A</v>
      </c>
      <c r="B24556" s="91" t="str">
        <f>IF(ISNUMBER('pO2 control'!B24551),'pO2 control'!B24551,"")</f>
        <v/>
      </c>
      <c r="C24556" s="13" t="str">
        <f t="shared" si="2304"/>
        <v>INVALID</v>
      </c>
      <c r="D24556" s="87" t="e">
        <f>IF('pO2 control'!A24551="",NA(),'pO2 control'!A24551)</f>
        <v>#N/A</v>
      </c>
      <c r="E24556" s="91" t="e">
        <f t="shared" si="2301"/>
        <v>#N/A</v>
      </c>
      <c r="F24556" s="85" t="e">
        <f t="shared" si="2305"/>
        <v>#N/A</v>
      </c>
      <c r="G24556" s="83" t="e">
        <f t="shared" si="2302"/>
        <v>#N/A</v>
      </c>
      <c r="H24556" s="83" t="str">
        <f t="shared" si="2303"/>
        <v>#NV</v>
      </c>
    </row>
    <row r="24557" spans="1:8">
      <c r="A24557" s="85" t="e">
        <f t="shared" si="2300"/>
        <v>#N/A</v>
      </c>
      <c r="B24557" s="91" t="str">
        <f>IF(ISNUMBER('pO2 control'!B24552),'pO2 control'!B24552,"")</f>
        <v/>
      </c>
      <c r="C24557" s="13" t="str">
        <f t="shared" si="2304"/>
        <v>INVALID</v>
      </c>
      <c r="D24557" s="87" t="e">
        <f>IF('pO2 control'!A24552="",NA(),'pO2 control'!A24552)</f>
        <v>#N/A</v>
      </c>
      <c r="E24557" s="91" t="e">
        <f t="shared" si="2301"/>
        <v>#N/A</v>
      </c>
      <c r="F24557" s="85" t="e">
        <f t="shared" si="2305"/>
        <v>#N/A</v>
      </c>
      <c r="G24557" s="83" t="e">
        <f t="shared" si="2302"/>
        <v>#N/A</v>
      </c>
      <c r="H24557" s="83" t="str">
        <f t="shared" si="2303"/>
        <v>#NV</v>
      </c>
    </row>
    <row r="24558" spans="1:8">
      <c r="A24558" s="85" t="e">
        <f t="shared" si="2300"/>
        <v>#N/A</v>
      </c>
      <c r="B24558" s="91" t="str">
        <f>IF(ISNUMBER('pO2 control'!B24553),'pO2 control'!B24553,"")</f>
        <v/>
      </c>
      <c r="C24558" s="13" t="str">
        <f t="shared" si="2304"/>
        <v>INVALID</v>
      </c>
      <c r="D24558" s="87" t="e">
        <f>IF('pO2 control'!A24553="",NA(),'pO2 control'!A24553)</f>
        <v>#N/A</v>
      </c>
      <c r="E24558" s="91" t="e">
        <f t="shared" si="2301"/>
        <v>#N/A</v>
      </c>
      <c r="F24558" s="85" t="e">
        <f t="shared" si="2305"/>
        <v>#N/A</v>
      </c>
      <c r="G24558" s="83" t="e">
        <f t="shared" si="2302"/>
        <v>#N/A</v>
      </c>
      <c r="H24558" s="83" t="str">
        <f t="shared" si="2303"/>
        <v>#NV</v>
      </c>
    </row>
    <row r="24559" spans="1:8">
      <c r="A24559" s="85" t="e">
        <f t="shared" si="2300"/>
        <v>#N/A</v>
      </c>
      <c r="B24559" s="91" t="str">
        <f>IF(ISNUMBER('pO2 control'!B24554),'pO2 control'!B24554,"")</f>
        <v/>
      </c>
      <c r="C24559" s="13" t="str">
        <f t="shared" si="2304"/>
        <v>INVALID</v>
      </c>
      <c r="D24559" s="87" t="e">
        <f>IF('pO2 control'!A24554="",NA(),'pO2 control'!A24554)</f>
        <v>#N/A</v>
      </c>
      <c r="E24559" s="91" t="e">
        <f t="shared" si="2301"/>
        <v>#N/A</v>
      </c>
      <c r="F24559" s="85" t="e">
        <f t="shared" si="2305"/>
        <v>#N/A</v>
      </c>
      <c r="G24559" s="83" t="e">
        <f t="shared" si="2302"/>
        <v>#N/A</v>
      </c>
      <c r="H24559" s="83" t="str">
        <f t="shared" si="2303"/>
        <v>#NV</v>
      </c>
    </row>
    <row r="24560" spans="1:8">
      <c r="A24560" s="85" t="e">
        <f t="shared" si="2300"/>
        <v>#N/A</v>
      </c>
      <c r="B24560" s="91" t="str">
        <f>IF(ISNUMBER('pO2 control'!B24555),'pO2 control'!B24555,"")</f>
        <v/>
      </c>
      <c r="C24560" s="13" t="str">
        <f t="shared" si="2304"/>
        <v>INVALID</v>
      </c>
      <c r="D24560" s="87" t="e">
        <f>IF('pO2 control'!A24555="",NA(),'pO2 control'!A24555)</f>
        <v>#N/A</v>
      </c>
      <c r="E24560" s="91" t="e">
        <f t="shared" si="2301"/>
        <v>#N/A</v>
      </c>
      <c r="F24560" s="85" t="e">
        <f t="shared" si="2305"/>
        <v>#N/A</v>
      </c>
      <c r="G24560" s="83" t="e">
        <f t="shared" si="2302"/>
        <v>#N/A</v>
      </c>
      <c r="H24560" s="83" t="str">
        <f t="shared" si="2303"/>
        <v>#NV</v>
      </c>
    </row>
    <row r="24561" spans="1:8">
      <c r="A24561" s="85" t="e">
        <f t="shared" si="2300"/>
        <v>#N/A</v>
      </c>
      <c r="B24561" s="91" t="str">
        <f>IF(ISNUMBER('pO2 control'!B24556),'pO2 control'!B24556,"")</f>
        <v/>
      </c>
      <c r="C24561" s="13" t="str">
        <f t="shared" si="2304"/>
        <v>INVALID</v>
      </c>
      <c r="D24561" s="87" t="e">
        <f>IF('pO2 control'!A24556="",NA(),'pO2 control'!A24556)</f>
        <v>#N/A</v>
      </c>
      <c r="E24561" s="91" t="e">
        <f t="shared" si="2301"/>
        <v>#N/A</v>
      </c>
      <c r="F24561" s="85" t="e">
        <f t="shared" si="2305"/>
        <v>#N/A</v>
      </c>
      <c r="G24561" s="83" t="e">
        <f t="shared" si="2302"/>
        <v>#N/A</v>
      </c>
      <c r="H24561" s="83" t="str">
        <f t="shared" si="2303"/>
        <v>#NV</v>
      </c>
    </row>
    <row r="24562" spans="1:8">
      <c r="A24562" s="85" t="e">
        <f t="shared" si="2300"/>
        <v>#N/A</v>
      </c>
      <c r="B24562" s="91" t="str">
        <f>IF(ISNUMBER('pO2 control'!B24557),'pO2 control'!B24557,"")</f>
        <v/>
      </c>
      <c r="C24562" s="13" t="str">
        <f t="shared" si="2304"/>
        <v>INVALID</v>
      </c>
      <c r="D24562" s="87" t="e">
        <f>IF('pO2 control'!A24557="",NA(),'pO2 control'!A24557)</f>
        <v>#N/A</v>
      </c>
      <c r="E24562" s="91" t="e">
        <f t="shared" si="2301"/>
        <v>#N/A</v>
      </c>
      <c r="F24562" s="85" t="e">
        <f t="shared" si="2305"/>
        <v>#N/A</v>
      </c>
      <c r="G24562" s="83" t="e">
        <f t="shared" si="2302"/>
        <v>#N/A</v>
      </c>
      <c r="H24562" s="83" t="str">
        <f t="shared" si="2303"/>
        <v>#NV</v>
      </c>
    </row>
    <row r="24563" spans="1:8">
      <c r="A24563" s="85" t="e">
        <f t="shared" si="2300"/>
        <v>#N/A</v>
      </c>
      <c r="B24563" s="91" t="str">
        <f>IF(ISNUMBER('pO2 control'!B24558),'pO2 control'!B24558,"")</f>
        <v/>
      </c>
      <c r="C24563" s="13" t="str">
        <f t="shared" si="2304"/>
        <v>INVALID</v>
      </c>
      <c r="D24563" s="87" t="e">
        <f>IF('pO2 control'!A24558="",NA(),'pO2 control'!A24558)</f>
        <v>#N/A</v>
      </c>
      <c r="E24563" s="91" t="e">
        <f t="shared" si="2301"/>
        <v>#N/A</v>
      </c>
      <c r="F24563" s="85" t="e">
        <f t="shared" si="2305"/>
        <v>#N/A</v>
      </c>
      <c r="G24563" s="83" t="e">
        <f t="shared" si="2302"/>
        <v>#N/A</v>
      </c>
      <c r="H24563" s="83" t="str">
        <f t="shared" si="2303"/>
        <v>#NV</v>
      </c>
    </row>
    <row r="24564" spans="1:8">
      <c r="A24564" s="85" t="e">
        <f t="shared" si="2300"/>
        <v>#N/A</v>
      </c>
      <c r="B24564" s="91" t="str">
        <f>IF(ISNUMBER('pO2 control'!B24559),'pO2 control'!B24559,"")</f>
        <v/>
      </c>
      <c r="C24564" s="13" t="str">
        <f t="shared" si="2304"/>
        <v>INVALID</v>
      </c>
      <c r="D24564" s="87" t="e">
        <f>IF('pO2 control'!A24559="",NA(),'pO2 control'!A24559)</f>
        <v>#N/A</v>
      </c>
      <c r="E24564" s="91" t="e">
        <f t="shared" si="2301"/>
        <v>#N/A</v>
      </c>
      <c r="F24564" s="85" t="e">
        <f t="shared" si="2305"/>
        <v>#N/A</v>
      </c>
      <c r="G24564" s="83" t="e">
        <f t="shared" si="2302"/>
        <v>#N/A</v>
      </c>
      <c r="H24564" s="83" t="str">
        <f t="shared" si="2303"/>
        <v>#NV</v>
      </c>
    </row>
    <row r="24565" spans="1:8">
      <c r="A24565" s="85" t="e">
        <f t="shared" si="2300"/>
        <v>#N/A</v>
      </c>
      <c r="B24565" s="91" t="str">
        <f>IF(ISNUMBER('pO2 control'!B24560),'pO2 control'!B24560,"")</f>
        <v/>
      </c>
      <c r="C24565" s="13" t="str">
        <f t="shared" si="2304"/>
        <v>INVALID</v>
      </c>
      <c r="D24565" s="87" t="e">
        <f>IF('pO2 control'!A24560="",NA(),'pO2 control'!A24560)</f>
        <v>#N/A</v>
      </c>
      <c r="E24565" s="91" t="e">
        <f t="shared" si="2301"/>
        <v>#N/A</v>
      </c>
      <c r="F24565" s="85" t="e">
        <f t="shared" si="2305"/>
        <v>#N/A</v>
      </c>
      <c r="G24565" s="83" t="e">
        <f t="shared" si="2302"/>
        <v>#N/A</v>
      </c>
      <c r="H24565" s="83" t="str">
        <f t="shared" si="2303"/>
        <v>#NV</v>
      </c>
    </row>
    <row r="24566" spans="1:8">
      <c r="A24566" s="85" t="e">
        <f t="shared" si="2300"/>
        <v>#N/A</v>
      </c>
      <c r="B24566" s="91" t="str">
        <f>IF(ISNUMBER('pO2 control'!B24561),'pO2 control'!B24561,"")</f>
        <v/>
      </c>
      <c r="C24566" s="13" t="str">
        <f t="shared" si="2304"/>
        <v>INVALID</v>
      </c>
      <c r="D24566" s="87" t="e">
        <f>IF('pO2 control'!A24561="",NA(),'pO2 control'!A24561)</f>
        <v>#N/A</v>
      </c>
      <c r="E24566" s="91" t="e">
        <f t="shared" si="2301"/>
        <v>#N/A</v>
      </c>
      <c r="F24566" s="85" t="e">
        <f t="shared" si="2305"/>
        <v>#N/A</v>
      </c>
      <c r="G24566" s="83" t="e">
        <f t="shared" si="2302"/>
        <v>#N/A</v>
      </c>
      <c r="H24566" s="83" t="str">
        <f t="shared" si="2303"/>
        <v>#NV</v>
      </c>
    </row>
    <row r="24567" spans="1:8">
      <c r="A24567" s="85" t="e">
        <f t="shared" si="2300"/>
        <v>#N/A</v>
      </c>
      <c r="B24567" s="91" t="str">
        <f>IF(ISNUMBER('pO2 control'!B24562),'pO2 control'!B24562,"")</f>
        <v/>
      </c>
      <c r="C24567" s="13" t="str">
        <f t="shared" si="2304"/>
        <v>INVALID</v>
      </c>
      <c r="D24567" s="87" t="e">
        <f>IF('pO2 control'!A24562="",NA(),'pO2 control'!A24562)</f>
        <v>#N/A</v>
      </c>
      <c r="E24567" s="91" t="e">
        <f t="shared" si="2301"/>
        <v>#N/A</v>
      </c>
      <c r="F24567" s="85" t="e">
        <f t="shared" si="2305"/>
        <v>#N/A</v>
      </c>
      <c r="G24567" s="83" t="e">
        <f t="shared" si="2302"/>
        <v>#N/A</v>
      </c>
      <c r="H24567" s="83" t="str">
        <f t="shared" si="2303"/>
        <v>#NV</v>
      </c>
    </row>
    <row r="24568" spans="1:8">
      <c r="A24568" s="85" t="e">
        <f t="shared" si="2300"/>
        <v>#N/A</v>
      </c>
      <c r="B24568" s="91" t="str">
        <f>IF(ISNUMBER('pO2 control'!B24563),'pO2 control'!B24563,"")</f>
        <v/>
      </c>
      <c r="C24568" s="13" t="str">
        <f t="shared" si="2304"/>
        <v>INVALID</v>
      </c>
      <c r="D24568" s="87" t="e">
        <f>IF('pO2 control'!A24563="",NA(),'pO2 control'!A24563)</f>
        <v>#N/A</v>
      </c>
      <c r="E24568" s="91" t="e">
        <f t="shared" si="2301"/>
        <v>#N/A</v>
      </c>
      <c r="F24568" s="85" t="e">
        <f t="shared" si="2305"/>
        <v>#N/A</v>
      </c>
      <c r="G24568" s="83" t="e">
        <f t="shared" si="2302"/>
        <v>#N/A</v>
      </c>
      <c r="H24568" s="83" t="str">
        <f t="shared" si="2303"/>
        <v>#NV</v>
      </c>
    </row>
    <row r="24569" spans="1:8">
      <c r="A24569" s="85" t="e">
        <f t="shared" si="2300"/>
        <v>#N/A</v>
      </c>
      <c r="B24569" s="91" t="str">
        <f>IF(ISNUMBER('pO2 control'!B24564),'pO2 control'!B24564,"")</f>
        <v/>
      </c>
      <c r="C24569" s="13" t="str">
        <f t="shared" si="2304"/>
        <v>INVALID</v>
      </c>
      <c r="D24569" s="87" t="e">
        <f>IF('pO2 control'!A24564="",NA(),'pO2 control'!A24564)</f>
        <v>#N/A</v>
      </c>
      <c r="E24569" s="91" t="e">
        <f t="shared" si="2301"/>
        <v>#N/A</v>
      </c>
      <c r="F24569" s="85" t="e">
        <f t="shared" si="2305"/>
        <v>#N/A</v>
      </c>
      <c r="G24569" s="83" t="e">
        <f t="shared" si="2302"/>
        <v>#N/A</v>
      </c>
      <c r="H24569" s="83" t="str">
        <f t="shared" si="2303"/>
        <v>#NV</v>
      </c>
    </row>
    <row r="24570" spans="1:8">
      <c r="A24570" s="85" t="e">
        <f t="shared" si="2300"/>
        <v>#N/A</v>
      </c>
      <c r="B24570" s="91" t="str">
        <f>IF(ISNUMBER('pO2 control'!B24565),'pO2 control'!B24565,"")</f>
        <v/>
      </c>
      <c r="C24570" s="13" t="str">
        <f t="shared" si="2304"/>
        <v>INVALID</v>
      </c>
      <c r="D24570" s="87" t="e">
        <f>IF('pO2 control'!A24565="",NA(),'pO2 control'!A24565)</f>
        <v>#N/A</v>
      </c>
      <c r="E24570" s="91" t="e">
        <f t="shared" si="2301"/>
        <v>#N/A</v>
      </c>
      <c r="F24570" s="85" t="e">
        <f t="shared" si="2305"/>
        <v>#N/A</v>
      </c>
      <c r="G24570" s="83" t="e">
        <f t="shared" si="2302"/>
        <v>#N/A</v>
      </c>
      <c r="H24570" s="83" t="str">
        <f t="shared" si="2303"/>
        <v>#NV</v>
      </c>
    </row>
    <row r="24571" spans="1:8">
      <c r="A24571" s="85" t="e">
        <f t="shared" si="2300"/>
        <v>#N/A</v>
      </c>
      <c r="B24571" s="91" t="str">
        <f>IF(ISNUMBER('pO2 control'!B24566),'pO2 control'!B24566,"")</f>
        <v/>
      </c>
      <c r="C24571" s="13" t="str">
        <f t="shared" si="2304"/>
        <v>INVALID</v>
      </c>
      <c r="D24571" s="87" t="e">
        <f>IF('pO2 control'!A24566="",NA(),'pO2 control'!A24566)</f>
        <v>#N/A</v>
      </c>
      <c r="E24571" s="91" t="e">
        <f t="shared" si="2301"/>
        <v>#N/A</v>
      </c>
      <c r="F24571" s="85" t="e">
        <f t="shared" si="2305"/>
        <v>#N/A</v>
      </c>
      <c r="G24571" s="83" t="e">
        <f t="shared" si="2302"/>
        <v>#N/A</v>
      </c>
      <c r="H24571" s="83" t="str">
        <f t="shared" si="2303"/>
        <v>#NV</v>
      </c>
    </row>
    <row r="24572" spans="1:8">
      <c r="A24572" s="85" t="e">
        <f t="shared" si="2300"/>
        <v>#N/A</v>
      </c>
      <c r="B24572" s="91" t="str">
        <f>IF(ISNUMBER('pO2 control'!B24567),'pO2 control'!B24567,"")</f>
        <v/>
      </c>
      <c r="C24572" s="13" t="str">
        <f t="shared" si="2304"/>
        <v>INVALID</v>
      </c>
      <c r="D24572" s="87" t="e">
        <f>IF('pO2 control'!A24567="",NA(),'pO2 control'!A24567)</f>
        <v>#N/A</v>
      </c>
      <c r="E24572" s="91" t="e">
        <f t="shared" si="2301"/>
        <v>#N/A</v>
      </c>
      <c r="F24572" s="85" t="e">
        <f t="shared" si="2305"/>
        <v>#N/A</v>
      </c>
      <c r="G24572" s="83" t="e">
        <f t="shared" si="2302"/>
        <v>#N/A</v>
      </c>
      <c r="H24572" s="83" t="str">
        <f t="shared" si="2303"/>
        <v>#NV</v>
      </c>
    </row>
    <row r="24573" spans="1:8">
      <c r="A24573" s="85" t="e">
        <f t="shared" si="2300"/>
        <v>#N/A</v>
      </c>
      <c r="B24573" s="91" t="str">
        <f>IF(ISNUMBER('pO2 control'!B24568),'pO2 control'!B24568,"")</f>
        <v/>
      </c>
      <c r="C24573" s="13" t="str">
        <f t="shared" si="2304"/>
        <v>INVALID</v>
      </c>
      <c r="D24573" s="87" t="e">
        <f>IF('pO2 control'!A24568="",NA(),'pO2 control'!A24568)</f>
        <v>#N/A</v>
      </c>
      <c r="E24573" s="91" t="e">
        <f t="shared" si="2301"/>
        <v>#N/A</v>
      </c>
      <c r="F24573" s="85" t="e">
        <f t="shared" si="2305"/>
        <v>#N/A</v>
      </c>
      <c r="G24573" s="83" t="e">
        <f t="shared" si="2302"/>
        <v>#N/A</v>
      </c>
      <c r="H24573" s="83" t="str">
        <f t="shared" si="2303"/>
        <v>#NV</v>
      </c>
    </row>
    <row r="24574" spans="1:8">
      <c r="A24574" s="85" t="e">
        <f t="shared" si="2300"/>
        <v>#N/A</v>
      </c>
      <c r="B24574" s="91" t="str">
        <f>IF(ISNUMBER('pO2 control'!B24569),'pO2 control'!B24569,"")</f>
        <v/>
      </c>
      <c r="C24574" s="13" t="str">
        <f t="shared" si="2304"/>
        <v>INVALID</v>
      </c>
      <c r="D24574" s="87" t="e">
        <f>IF('pO2 control'!A24569="",NA(),'pO2 control'!A24569)</f>
        <v>#N/A</v>
      </c>
      <c r="E24574" s="91" t="e">
        <f t="shared" si="2301"/>
        <v>#N/A</v>
      </c>
      <c r="F24574" s="85" t="e">
        <f t="shared" si="2305"/>
        <v>#N/A</v>
      </c>
      <c r="G24574" s="83" t="e">
        <f t="shared" si="2302"/>
        <v>#N/A</v>
      </c>
      <c r="H24574" s="83" t="str">
        <f t="shared" si="2303"/>
        <v>#NV</v>
      </c>
    </row>
    <row r="24575" spans="1:8">
      <c r="A24575" s="85" t="e">
        <f t="shared" si="2300"/>
        <v>#N/A</v>
      </c>
      <c r="B24575" s="91" t="str">
        <f>IF(ISNUMBER('pO2 control'!B24570),'pO2 control'!B24570,"")</f>
        <v/>
      </c>
      <c r="C24575" s="13" t="str">
        <f t="shared" si="2304"/>
        <v>INVALID</v>
      </c>
      <c r="D24575" s="87" t="e">
        <f>IF('pO2 control'!A24570="",NA(),'pO2 control'!A24570)</f>
        <v>#N/A</v>
      </c>
      <c r="E24575" s="91" t="e">
        <f t="shared" si="2301"/>
        <v>#N/A</v>
      </c>
      <c r="F24575" s="85" t="e">
        <f t="shared" si="2305"/>
        <v>#N/A</v>
      </c>
      <c r="G24575" s="83" t="e">
        <f t="shared" si="2302"/>
        <v>#N/A</v>
      </c>
      <c r="H24575" s="83" t="str">
        <f t="shared" si="2303"/>
        <v>#NV</v>
      </c>
    </row>
    <row r="24576" spans="1:8">
      <c r="A24576" s="85" t="e">
        <f t="shared" si="2300"/>
        <v>#N/A</v>
      </c>
      <c r="B24576" s="91" t="str">
        <f>IF(ISNUMBER('pO2 control'!B24571),'pO2 control'!B24571,"")</f>
        <v/>
      </c>
      <c r="C24576" s="13" t="str">
        <f t="shared" si="2304"/>
        <v>INVALID</v>
      </c>
      <c r="D24576" s="87" t="e">
        <f>IF('pO2 control'!A24571="",NA(),'pO2 control'!A24571)</f>
        <v>#N/A</v>
      </c>
      <c r="E24576" s="91" t="e">
        <f t="shared" si="2301"/>
        <v>#N/A</v>
      </c>
      <c r="F24576" s="85" t="e">
        <f t="shared" si="2305"/>
        <v>#N/A</v>
      </c>
      <c r="G24576" s="83" t="e">
        <f t="shared" si="2302"/>
        <v>#N/A</v>
      </c>
      <c r="H24576" s="83" t="str">
        <f t="shared" si="2303"/>
        <v>#NV</v>
      </c>
    </row>
    <row r="24577" spans="1:8">
      <c r="A24577" s="85" t="e">
        <f t="shared" si="2300"/>
        <v>#N/A</v>
      </c>
      <c r="B24577" s="91" t="str">
        <f>IF(ISNUMBER('pO2 control'!B24572),'pO2 control'!B24572,"")</f>
        <v/>
      </c>
      <c r="C24577" s="13" t="str">
        <f t="shared" si="2304"/>
        <v>INVALID</v>
      </c>
      <c r="D24577" s="87" t="e">
        <f>IF('pO2 control'!A24572="",NA(),'pO2 control'!A24572)</f>
        <v>#N/A</v>
      </c>
      <c r="E24577" s="91" t="e">
        <f t="shared" si="2301"/>
        <v>#N/A</v>
      </c>
      <c r="F24577" s="85" t="e">
        <f t="shared" si="2305"/>
        <v>#N/A</v>
      </c>
      <c r="G24577" s="83" t="e">
        <f t="shared" si="2302"/>
        <v>#N/A</v>
      </c>
      <c r="H24577" s="83" t="str">
        <f t="shared" si="2303"/>
        <v>#NV</v>
      </c>
    </row>
    <row r="24578" spans="1:8">
      <c r="A24578" s="85" t="e">
        <f t="shared" si="2300"/>
        <v>#N/A</v>
      </c>
      <c r="B24578" s="91" t="str">
        <f>IF(ISNUMBER('pO2 control'!B24573),'pO2 control'!B24573,"")</f>
        <v/>
      </c>
      <c r="C24578" s="13" t="str">
        <f t="shared" si="2304"/>
        <v>INVALID</v>
      </c>
      <c r="D24578" s="87" t="e">
        <f>IF('pO2 control'!A24573="",NA(),'pO2 control'!A24573)</f>
        <v>#N/A</v>
      </c>
      <c r="E24578" s="91" t="e">
        <f t="shared" si="2301"/>
        <v>#N/A</v>
      </c>
      <c r="F24578" s="85" t="e">
        <f t="shared" si="2305"/>
        <v>#N/A</v>
      </c>
      <c r="G24578" s="83" t="e">
        <f t="shared" si="2302"/>
        <v>#N/A</v>
      </c>
      <c r="H24578" s="83" t="str">
        <f t="shared" si="2303"/>
        <v>#NV</v>
      </c>
    </row>
    <row r="24579" spans="1:8">
      <c r="A24579" s="85" t="e">
        <f t="shared" ref="A24579:A24642" si="2306">IF(C24579="INVALID",NA(),E24579*$C$2/100)</f>
        <v>#N/A</v>
      </c>
      <c r="B24579" s="91" t="str">
        <f>IF(ISNUMBER('pO2 control'!B24574),'pO2 control'!B24574,"")</f>
        <v/>
      </c>
      <c r="C24579" s="13" t="str">
        <f t="shared" si="2304"/>
        <v>INVALID</v>
      </c>
      <c r="D24579" s="87" t="e">
        <f>IF('pO2 control'!A24574="",NA(),'pO2 control'!A24574)</f>
        <v>#N/A</v>
      </c>
      <c r="E24579" s="91" t="e">
        <f t="shared" ref="E24579:E24642" si="2307">IF(C24579="INVALID",NA(),B24579*C24579)</f>
        <v>#N/A</v>
      </c>
      <c r="F24579" s="85" t="e">
        <f t="shared" si="2305"/>
        <v>#N/A</v>
      </c>
      <c r="G24579" s="83" t="e">
        <f t="shared" ref="G24579:G24642" si="2308">IF(D24579="",NA(),$P$2*EXP($P$3*D24579))</f>
        <v>#N/A</v>
      </c>
      <c r="H24579" s="83" t="str">
        <f t="shared" si="2303"/>
        <v>#NV</v>
      </c>
    </row>
    <row r="24580" spans="1:8">
      <c r="A24580" s="85" t="e">
        <f t="shared" si="2306"/>
        <v>#N/A</v>
      </c>
      <c r="B24580" s="91" t="str">
        <f>IF(ISNUMBER('pO2 control'!B24575),'pO2 control'!B24575,"")</f>
        <v/>
      </c>
      <c r="C24580" s="13" t="str">
        <f t="shared" si="2304"/>
        <v>INVALID</v>
      </c>
      <c r="D24580" s="87" t="e">
        <f>IF('pO2 control'!A24575="",NA(),'pO2 control'!A24575)</f>
        <v>#N/A</v>
      </c>
      <c r="E24580" s="91" t="e">
        <f t="shared" si="2307"/>
        <v>#N/A</v>
      </c>
      <c r="F24580" s="85" t="e">
        <f t="shared" si="2305"/>
        <v>#N/A</v>
      </c>
      <c r="G24580" s="83" t="e">
        <f t="shared" si="2308"/>
        <v>#N/A</v>
      </c>
      <c r="H24580" s="83" t="str">
        <f t="shared" si="2303"/>
        <v>#NV</v>
      </c>
    </row>
    <row r="24581" spans="1:8">
      <c r="A24581" s="85" t="e">
        <f t="shared" si="2306"/>
        <v>#N/A</v>
      </c>
      <c r="B24581" s="91" t="str">
        <f>IF(ISNUMBER('pO2 control'!B24576),'pO2 control'!B24576,"")</f>
        <v/>
      </c>
      <c r="C24581" s="13" t="str">
        <f t="shared" si="2304"/>
        <v>INVALID</v>
      </c>
      <c r="D24581" s="87" t="e">
        <f>IF('pO2 control'!A24576="",NA(),'pO2 control'!A24576)</f>
        <v>#N/A</v>
      </c>
      <c r="E24581" s="91" t="e">
        <f t="shared" si="2307"/>
        <v>#N/A</v>
      </c>
      <c r="F24581" s="85" t="e">
        <f t="shared" si="2305"/>
        <v>#N/A</v>
      </c>
      <c r="G24581" s="83" t="e">
        <f t="shared" si="2308"/>
        <v>#N/A</v>
      </c>
      <c r="H24581" s="83" t="str">
        <f t="shared" si="2303"/>
        <v>#NV</v>
      </c>
    </row>
    <row r="24582" spans="1:8">
      <c r="A24582" s="85" t="e">
        <f t="shared" si="2306"/>
        <v>#N/A</v>
      </c>
      <c r="B24582" s="91" t="str">
        <f>IF(ISNUMBER('pO2 control'!B24577),'pO2 control'!B24577,"")</f>
        <v/>
      </c>
      <c r="C24582" s="13" t="str">
        <f t="shared" si="2304"/>
        <v>INVALID</v>
      </c>
      <c r="D24582" s="87" t="e">
        <f>IF('pO2 control'!A24577="",NA(),'pO2 control'!A24577)</f>
        <v>#N/A</v>
      </c>
      <c r="E24582" s="91" t="e">
        <f t="shared" si="2307"/>
        <v>#N/A</v>
      </c>
      <c r="F24582" s="85" t="e">
        <f t="shared" si="2305"/>
        <v>#N/A</v>
      </c>
      <c r="G24582" s="83" t="e">
        <f t="shared" si="2308"/>
        <v>#N/A</v>
      </c>
      <c r="H24582" s="83" t="str">
        <f t="shared" si="2303"/>
        <v>#NV</v>
      </c>
    </row>
    <row r="24583" spans="1:8">
      <c r="A24583" s="85" t="e">
        <f t="shared" si="2306"/>
        <v>#N/A</v>
      </c>
      <c r="B24583" s="91" t="str">
        <f>IF(ISNUMBER('pO2 control'!B24578),'pO2 control'!B24578,"")</f>
        <v/>
      </c>
      <c r="C24583" s="13" t="str">
        <f t="shared" si="2304"/>
        <v>INVALID</v>
      </c>
      <c r="D24583" s="87" t="e">
        <f>IF('pO2 control'!A24578="",NA(),'pO2 control'!A24578)</f>
        <v>#N/A</v>
      </c>
      <c r="E24583" s="91" t="e">
        <f t="shared" si="2307"/>
        <v>#N/A</v>
      </c>
      <c r="F24583" s="85" t="e">
        <f t="shared" si="2305"/>
        <v>#N/A</v>
      </c>
      <c r="G24583" s="83" t="e">
        <f t="shared" si="2308"/>
        <v>#N/A</v>
      </c>
      <c r="H24583" s="83" t="str">
        <f t="shared" si="2303"/>
        <v>#NV</v>
      </c>
    </row>
    <row r="24584" spans="1:8">
      <c r="A24584" s="85" t="e">
        <f t="shared" si="2306"/>
        <v>#N/A</v>
      </c>
      <c r="B24584" s="91" t="str">
        <f>IF(ISNUMBER('pO2 control'!B24579),'pO2 control'!B24579,"")</f>
        <v/>
      </c>
      <c r="C24584" s="13" t="str">
        <f t="shared" si="2304"/>
        <v>INVALID</v>
      </c>
      <c r="D24584" s="87" t="e">
        <f>IF('pO2 control'!A24579="",NA(),'pO2 control'!A24579)</f>
        <v>#N/A</v>
      </c>
      <c r="E24584" s="91" t="e">
        <f t="shared" si="2307"/>
        <v>#N/A</v>
      </c>
      <c r="F24584" s="85" t="e">
        <f t="shared" si="2305"/>
        <v>#N/A</v>
      </c>
      <c r="G24584" s="83" t="e">
        <f t="shared" si="2308"/>
        <v>#N/A</v>
      </c>
      <c r="H24584" s="83" t="str">
        <f t="shared" ref="H24584:H24647" si="2309">IF(C24584="INVALID","#NV",(((A24584-A24583)/(D24584-D24583))+F24584*$D$2)/($C$2-A24584))</f>
        <v>#NV</v>
      </c>
    </row>
    <row r="24585" spans="1:8">
      <c r="A24585" s="85" t="e">
        <f t="shared" si="2306"/>
        <v>#N/A</v>
      </c>
      <c r="B24585" s="91" t="str">
        <f>IF(ISNUMBER('pO2 control'!B24580),'pO2 control'!B24580,"")</f>
        <v/>
      </c>
      <c r="C24585" s="13" t="str">
        <f t="shared" ref="C24585:C24648" si="2310">IF(AND(B24585&lt;90,B24585&gt;10),"1","INVALID")</f>
        <v>INVALID</v>
      </c>
      <c r="D24585" s="87" t="e">
        <f>IF('pO2 control'!A24580="",NA(),'pO2 control'!A24580)</f>
        <v>#N/A</v>
      </c>
      <c r="E24585" s="91" t="e">
        <f t="shared" si="2307"/>
        <v>#N/A</v>
      </c>
      <c r="F24585" s="85" t="e">
        <f t="shared" ref="F24585:F24648" si="2311">IF(G24585="",NA(),0.333*G24585)</f>
        <v>#N/A</v>
      </c>
      <c r="G24585" s="83" t="e">
        <f t="shared" si="2308"/>
        <v>#N/A</v>
      </c>
      <c r="H24585" s="83" t="str">
        <f t="shared" si="2309"/>
        <v>#NV</v>
      </c>
    </row>
    <row r="24586" spans="1:8">
      <c r="A24586" s="85" t="e">
        <f t="shared" si="2306"/>
        <v>#N/A</v>
      </c>
      <c r="B24586" s="91" t="str">
        <f>IF(ISNUMBER('pO2 control'!B24581),'pO2 control'!B24581,"")</f>
        <v/>
      </c>
      <c r="C24586" s="13" t="str">
        <f t="shared" si="2310"/>
        <v>INVALID</v>
      </c>
      <c r="D24586" s="87" t="e">
        <f>IF('pO2 control'!A24581="",NA(),'pO2 control'!A24581)</f>
        <v>#N/A</v>
      </c>
      <c r="E24586" s="91" t="e">
        <f t="shared" si="2307"/>
        <v>#N/A</v>
      </c>
      <c r="F24586" s="85" t="e">
        <f t="shared" si="2311"/>
        <v>#N/A</v>
      </c>
      <c r="G24586" s="83" t="e">
        <f t="shared" si="2308"/>
        <v>#N/A</v>
      </c>
      <c r="H24586" s="83" t="str">
        <f t="shared" si="2309"/>
        <v>#NV</v>
      </c>
    </row>
    <row r="24587" spans="1:8">
      <c r="A24587" s="85" t="e">
        <f t="shared" si="2306"/>
        <v>#N/A</v>
      </c>
      <c r="B24587" s="91" t="str">
        <f>IF(ISNUMBER('pO2 control'!B24582),'pO2 control'!B24582,"")</f>
        <v/>
      </c>
      <c r="C24587" s="13" t="str">
        <f t="shared" si="2310"/>
        <v>INVALID</v>
      </c>
      <c r="D24587" s="87" t="e">
        <f>IF('pO2 control'!A24582="",NA(),'pO2 control'!A24582)</f>
        <v>#N/A</v>
      </c>
      <c r="E24587" s="91" t="e">
        <f t="shared" si="2307"/>
        <v>#N/A</v>
      </c>
      <c r="F24587" s="85" t="e">
        <f t="shared" si="2311"/>
        <v>#N/A</v>
      </c>
      <c r="G24587" s="83" t="e">
        <f t="shared" si="2308"/>
        <v>#N/A</v>
      </c>
      <c r="H24587" s="83" t="str">
        <f t="shared" si="2309"/>
        <v>#NV</v>
      </c>
    </row>
    <row r="24588" spans="1:8">
      <c r="A24588" s="85" t="e">
        <f t="shared" si="2306"/>
        <v>#N/A</v>
      </c>
      <c r="B24588" s="91" t="str">
        <f>IF(ISNUMBER('pO2 control'!B24583),'pO2 control'!B24583,"")</f>
        <v/>
      </c>
      <c r="C24588" s="13" t="str">
        <f t="shared" si="2310"/>
        <v>INVALID</v>
      </c>
      <c r="D24588" s="87" t="e">
        <f>IF('pO2 control'!A24583="",NA(),'pO2 control'!A24583)</f>
        <v>#N/A</v>
      </c>
      <c r="E24588" s="91" t="e">
        <f t="shared" si="2307"/>
        <v>#N/A</v>
      </c>
      <c r="F24588" s="85" t="e">
        <f t="shared" si="2311"/>
        <v>#N/A</v>
      </c>
      <c r="G24588" s="83" t="e">
        <f t="shared" si="2308"/>
        <v>#N/A</v>
      </c>
      <c r="H24588" s="83" t="str">
        <f t="shared" si="2309"/>
        <v>#NV</v>
      </c>
    </row>
    <row r="24589" spans="1:8">
      <c r="A24589" s="85" t="e">
        <f t="shared" si="2306"/>
        <v>#N/A</v>
      </c>
      <c r="B24589" s="91" t="str">
        <f>IF(ISNUMBER('pO2 control'!B24584),'pO2 control'!B24584,"")</f>
        <v/>
      </c>
      <c r="C24589" s="13" t="str">
        <f t="shared" si="2310"/>
        <v>INVALID</v>
      </c>
      <c r="D24589" s="87" t="e">
        <f>IF('pO2 control'!A24584="",NA(),'pO2 control'!A24584)</f>
        <v>#N/A</v>
      </c>
      <c r="E24589" s="91" t="e">
        <f t="shared" si="2307"/>
        <v>#N/A</v>
      </c>
      <c r="F24589" s="85" t="e">
        <f t="shared" si="2311"/>
        <v>#N/A</v>
      </c>
      <c r="G24589" s="83" t="e">
        <f t="shared" si="2308"/>
        <v>#N/A</v>
      </c>
      <c r="H24589" s="83" t="str">
        <f t="shared" si="2309"/>
        <v>#NV</v>
      </c>
    </row>
    <row r="24590" spans="1:8">
      <c r="A24590" s="85" t="e">
        <f t="shared" si="2306"/>
        <v>#N/A</v>
      </c>
      <c r="B24590" s="91" t="str">
        <f>IF(ISNUMBER('pO2 control'!B24585),'pO2 control'!B24585,"")</f>
        <v/>
      </c>
      <c r="C24590" s="13" t="str">
        <f t="shared" si="2310"/>
        <v>INVALID</v>
      </c>
      <c r="D24590" s="87" t="e">
        <f>IF('pO2 control'!A24585="",NA(),'pO2 control'!A24585)</f>
        <v>#N/A</v>
      </c>
      <c r="E24590" s="91" t="e">
        <f t="shared" si="2307"/>
        <v>#N/A</v>
      </c>
      <c r="F24590" s="85" t="e">
        <f t="shared" si="2311"/>
        <v>#N/A</v>
      </c>
      <c r="G24590" s="83" t="e">
        <f t="shared" si="2308"/>
        <v>#N/A</v>
      </c>
      <c r="H24590" s="83" t="str">
        <f t="shared" si="2309"/>
        <v>#NV</v>
      </c>
    </row>
    <row r="24591" spans="1:8">
      <c r="A24591" s="85" t="e">
        <f t="shared" si="2306"/>
        <v>#N/A</v>
      </c>
      <c r="B24591" s="91" t="str">
        <f>IF(ISNUMBER('pO2 control'!B24586),'pO2 control'!B24586,"")</f>
        <v/>
      </c>
      <c r="C24591" s="13" t="str">
        <f t="shared" si="2310"/>
        <v>INVALID</v>
      </c>
      <c r="D24591" s="87" t="e">
        <f>IF('pO2 control'!A24586="",NA(),'pO2 control'!A24586)</f>
        <v>#N/A</v>
      </c>
      <c r="E24591" s="91" t="e">
        <f t="shared" si="2307"/>
        <v>#N/A</v>
      </c>
      <c r="F24591" s="85" t="e">
        <f t="shared" si="2311"/>
        <v>#N/A</v>
      </c>
      <c r="G24591" s="83" t="e">
        <f t="shared" si="2308"/>
        <v>#N/A</v>
      </c>
      <c r="H24591" s="83" t="str">
        <f t="shared" si="2309"/>
        <v>#NV</v>
      </c>
    </row>
    <row r="24592" spans="1:8">
      <c r="A24592" s="85" t="e">
        <f t="shared" si="2306"/>
        <v>#N/A</v>
      </c>
      <c r="B24592" s="91" t="str">
        <f>IF(ISNUMBER('pO2 control'!B24587),'pO2 control'!B24587,"")</f>
        <v/>
      </c>
      <c r="C24592" s="13" t="str">
        <f t="shared" si="2310"/>
        <v>INVALID</v>
      </c>
      <c r="D24592" s="87" t="e">
        <f>IF('pO2 control'!A24587="",NA(),'pO2 control'!A24587)</f>
        <v>#N/A</v>
      </c>
      <c r="E24592" s="91" t="e">
        <f t="shared" si="2307"/>
        <v>#N/A</v>
      </c>
      <c r="F24592" s="85" t="e">
        <f t="shared" si="2311"/>
        <v>#N/A</v>
      </c>
      <c r="G24592" s="83" t="e">
        <f t="shared" si="2308"/>
        <v>#N/A</v>
      </c>
      <c r="H24592" s="83" t="str">
        <f t="shared" si="2309"/>
        <v>#NV</v>
      </c>
    </row>
    <row r="24593" spans="1:8">
      <c r="A24593" s="85" t="e">
        <f t="shared" si="2306"/>
        <v>#N/A</v>
      </c>
      <c r="B24593" s="91" t="str">
        <f>IF(ISNUMBER('pO2 control'!B24588),'pO2 control'!B24588,"")</f>
        <v/>
      </c>
      <c r="C24593" s="13" t="str">
        <f t="shared" si="2310"/>
        <v>INVALID</v>
      </c>
      <c r="D24593" s="87" t="e">
        <f>IF('pO2 control'!A24588="",NA(),'pO2 control'!A24588)</f>
        <v>#N/A</v>
      </c>
      <c r="E24593" s="91" t="e">
        <f t="shared" si="2307"/>
        <v>#N/A</v>
      </c>
      <c r="F24593" s="85" t="e">
        <f t="shared" si="2311"/>
        <v>#N/A</v>
      </c>
      <c r="G24593" s="83" t="e">
        <f t="shared" si="2308"/>
        <v>#N/A</v>
      </c>
      <c r="H24593" s="83" t="str">
        <f t="shared" si="2309"/>
        <v>#NV</v>
      </c>
    </row>
    <row r="24594" spans="1:8">
      <c r="A24594" s="85" t="e">
        <f t="shared" si="2306"/>
        <v>#N/A</v>
      </c>
      <c r="B24594" s="91" t="str">
        <f>IF(ISNUMBER('pO2 control'!B24589),'pO2 control'!B24589,"")</f>
        <v/>
      </c>
      <c r="C24594" s="13" t="str">
        <f t="shared" si="2310"/>
        <v>INVALID</v>
      </c>
      <c r="D24594" s="87" t="e">
        <f>IF('pO2 control'!A24589="",NA(),'pO2 control'!A24589)</f>
        <v>#N/A</v>
      </c>
      <c r="E24594" s="91" t="e">
        <f t="shared" si="2307"/>
        <v>#N/A</v>
      </c>
      <c r="F24594" s="85" t="e">
        <f t="shared" si="2311"/>
        <v>#N/A</v>
      </c>
      <c r="G24594" s="83" t="e">
        <f t="shared" si="2308"/>
        <v>#N/A</v>
      </c>
      <c r="H24594" s="83" t="str">
        <f t="shared" si="2309"/>
        <v>#NV</v>
      </c>
    </row>
    <row r="24595" spans="1:8">
      <c r="A24595" s="85" t="e">
        <f t="shared" si="2306"/>
        <v>#N/A</v>
      </c>
      <c r="B24595" s="91" t="str">
        <f>IF(ISNUMBER('pO2 control'!B24590),'pO2 control'!B24590,"")</f>
        <v/>
      </c>
      <c r="C24595" s="13" t="str">
        <f t="shared" si="2310"/>
        <v>INVALID</v>
      </c>
      <c r="D24595" s="87" t="e">
        <f>IF('pO2 control'!A24590="",NA(),'pO2 control'!A24590)</f>
        <v>#N/A</v>
      </c>
      <c r="E24595" s="91" t="e">
        <f t="shared" si="2307"/>
        <v>#N/A</v>
      </c>
      <c r="F24595" s="85" t="e">
        <f t="shared" si="2311"/>
        <v>#N/A</v>
      </c>
      <c r="G24595" s="83" t="e">
        <f t="shared" si="2308"/>
        <v>#N/A</v>
      </c>
      <c r="H24595" s="83" t="str">
        <f t="shared" si="2309"/>
        <v>#NV</v>
      </c>
    </row>
    <row r="24596" spans="1:8">
      <c r="A24596" s="85" t="e">
        <f t="shared" si="2306"/>
        <v>#N/A</v>
      </c>
      <c r="B24596" s="91" t="str">
        <f>IF(ISNUMBER('pO2 control'!B24591),'pO2 control'!B24591,"")</f>
        <v/>
      </c>
      <c r="C24596" s="13" t="str">
        <f t="shared" si="2310"/>
        <v>INVALID</v>
      </c>
      <c r="D24596" s="87" t="e">
        <f>IF('pO2 control'!A24591="",NA(),'pO2 control'!A24591)</f>
        <v>#N/A</v>
      </c>
      <c r="E24596" s="91" t="e">
        <f t="shared" si="2307"/>
        <v>#N/A</v>
      </c>
      <c r="F24596" s="85" t="e">
        <f t="shared" si="2311"/>
        <v>#N/A</v>
      </c>
      <c r="G24596" s="83" t="e">
        <f t="shared" si="2308"/>
        <v>#N/A</v>
      </c>
      <c r="H24596" s="83" t="str">
        <f t="shared" si="2309"/>
        <v>#NV</v>
      </c>
    </row>
    <row r="24597" spans="1:8">
      <c r="A24597" s="85" t="e">
        <f t="shared" si="2306"/>
        <v>#N/A</v>
      </c>
      <c r="B24597" s="91" t="str">
        <f>IF(ISNUMBER('pO2 control'!B24592),'pO2 control'!B24592,"")</f>
        <v/>
      </c>
      <c r="C24597" s="13" t="str">
        <f t="shared" si="2310"/>
        <v>INVALID</v>
      </c>
      <c r="D24597" s="87" t="e">
        <f>IF('pO2 control'!A24592="",NA(),'pO2 control'!A24592)</f>
        <v>#N/A</v>
      </c>
      <c r="E24597" s="91" t="e">
        <f t="shared" si="2307"/>
        <v>#N/A</v>
      </c>
      <c r="F24597" s="85" t="e">
        <f t="shared" si="2311"/>
        <v>#N/A</v>
      </c>
      <c r="G24597" s="83" t="e">
        <f t="shared" si="2308"/>
        <v>#N/A</v>
      </c>
      <c r="H24597" s="83" t="str">
        <f t="shared" si="2309"/>
        <v>#NV</v>
      </c>
    </row>
    <row r="24598" spans="1:8">
      <c r="A24598" s="85" t="e">
        <f t="shared" si="2306"/>
        <v>#N/A</v>
      </c>
      <c r="B24598" s="91" t="str">
        <f>IF(ISNUMBER('pO2 control'!B24593),'pO2 control'!B24593,"")</f>
        <v/>
      </c>
      <c r="C24598" s="13" t="str">
        <f t="shared" si="2310"/>
        <v>INVALID</v>
      </c>
      <c r="D24598" s="87" t="e">
        <f>IF('pO2 control'!A24593="",NA(),'pO2 control'!A24593)</f>
        <v>#N/A</v>
      </c>
      <c r="E24598" s="91" t="e">
        <f t="shared" si="2307"/>
        <v>#N/A</v>
      </c>
      <c r="F24598" s="85" t="e">
        <f t="shared" si="2311"/>
        <v>#N/A</v>
      </c>
      <c r="G24598" s="83" t="e">
        <f t="shared" si="2308"/>
        <v>#N/A</v>
      </c>
      <c r="H24598" s="83" t="str">
        <f t="shared" si="2309"/>
        <v>#NV</v>
      </c>
    </row>
    <row r="24599" spans="1:8">
      <c r="A24599" s="85" t="e">
        <f t="shared" si="2306"/>
        <v>#N/A</v>
      </c>
      <c r="B24599" s="91" t="str">
        <f>IF(ISNUMBER('pO2 control'!B24594),'pO2 control'!B24594,"")</f>
        <v/>
      </c>
      <c r="C24599" s="13" t="str">
        <f t="shared" si="2310"/>
        <v>INVALID</v>
      </c>
      <c r="D24599" s="87" t="e">
        <f>IF('pO2 control'!A24594="",NA(),'pO2 control'!A24594)</f>
        <v>#N/A</v>
      </c>
      <c r="E24599" s="91" t="e">
        <f t="shared" si="2307"/>
        <v>#N/A</v>
      </c>
      <c r="F24599" s="85" t="e">
        <f t="shared" si="2311"/>
        <v>#N/A</v>
      </c>
      <c r="G24599" s="83" t="e">
        <f t="shared" si="2308"/>
        <v>#N/A</v>
      </c>
      <c r="H24599" s="83" t="str">
        <f t="shared" si="2309"/>
        <v>#NV</v>
      </c>
    </row>
    <row r="24600" spans="1:8">
      <c r="A24600" s="85" t="e">
        <f t="shared" si="2306"/>
        <v>#N/A</v>
      </c>
      <c r="B24600" s="91" t="str">
        <f>IF(ISNUMBER('pO2 control'!B24595),'pO2 control'!B24595,"")</f>
        <v/>
      </c>
      <c r="C24600" s="13" t="str">
        <f t="shared" si="2310"/>
        <v>INVALID</v>
      </c>
      <c r="D24600" s="87" t="e">
        <f>IF('pO2 control'!A24595="",NA(),'pO2 control'!A24595)</f>
        <v>#N/A</v>
      </c>
      <c r="E24600" s="91" t="e">
        <f t="shared" si="2307"/>
        <v>#N/A</v>
      </c>
      <c r="F24600" s="85" t="e">
        <f t="shared" si="2311"/>
        <v>#N/A</v>
      </c>
      <c r="G24600" s="83" t="e">
        <f t="shared" si="2308"/>
        <v>#N/A</v>
      </c>
      <c r="H24600" s="83" t="str">
        <f t="shared" si="2309"/>
        <v>#NV</v>
      </c>
    </row>
    <row r="24601" spans="1:8">
      <c r="A24601" s="85" t="e">
        <f t="shared" si="2306"/>
        <v>#N/A</v>
      </c>
      <c r="B24601" s="91" t="str">
        <f>IF(ISNUMBER('pO2 control'!B24596),'pO2 control'!B24596,"")</f>
        <v/>
      </c>
      <c r="C24601" s="13" t="str">
        <f t="shared" si="2310"/>
        <v>INVALID</v>
      </c>
      <c r="D24601" s="87" t="e">
        <f>IF('pO2 control'!A24596="",NA(),'pO2 control'!A24596)</f>
        <v>#N/A</v>
      </c>
      <c r="E24601" s="91" t="e">
        <f t="shared" si="2307"/>
        <v>#N/A</v>
      </c>
      <c r="F24601" s="85" t="e">
        <f t="shared" si="2311"/>
        <v>#N/A</v>
      </c>
      <c r="G24601" s="83" t="e">
        <f t="shared" si="2308"/>
        <v>#N/A</v>
      </c>
      <c r="H24601" s="83" t="str">
        <f t="shared" si="2309"/>
        <v>#NV</v>
      </c>
    </row>
    <row r="24602" spans="1:8">
      <c r="A24602" s="85" t="e">
        <f t="shared" si="2306"/>
        <v>#N/A</v>
      </c>
      <c r="B24602" s="91" t="str">
        <f>IF(ISNUMBER('pO2 control'!B24597),'pO2 control'!B24597,"")</f>
        <v/>
      </c>
      <c r="C24602" s="13" t="str">
        <f t="shared" si="2310"/>
        <v>INVALID</v>
      </c>
      <c r="D24602" s="87" t="e">
        <f>IF('pO2 control'!A24597="",NA(),'pO2 control'!A24597)</f>
        <v>#N/A</v>
      </c>
      <c r="E24602" s="91" t="e">
        <f t="shared" si="2307"/>
        <v>#N/A</v>
      </c>
      <c r="F24602" s="85" t="e">
        <f t="shared" si="2311"/>
        <v>#N/A</v>
      </c>
      <c r="G24602" s="83" t="e">
        <f t="shared" si="2308"/>
        <v>#N/A</v>
      </c>
      <c r="H24602" s="83" t="str">
        <f t="shared" si="2309"/>
        <v>#NV</v>
      </c>
    </row>
    <row r="24603" spans="1:8">
      <c r="A24603" s="85" t="e">
        <f t="shared" si="2306"/>
        <v>#N/A</v>
      </c>
      <c r="B24603" s="91" t="str">
        <f>IF(ISNUMBER('pO2 control'!B24598),'pO2 control'!B24598,"")</f>
        <v/>
      </c>
      <c r="C24603" s="13" t="str">
        <f t="shared" si="2310"/>
        <v>INVALID</v>
      </c>
      <c r="D24603" s="87" t="e">
        <f>IF('pO2 control'!A24598="",NA(),'pO2 control'!A24598)</f>
        <v>#N/A</v>
      </c>
      <c r="E24603" s="91" t="e">
        <f t="shared" si="2307"/>
        <v>#N/A</v>
      </c>
      <c r="F24603" s="85" t="e">
        <f t="shared" si="2311"/>
        <v>#N/A</v>
      </c>
      <c r="G24603" s="83" t="e">
        <f t="shared" si="2308"/>
        <v>#N/A</v>
      </c>
      <c r="H24603" s="83" t="str">
        <f t="shared" si="2309"/>
        <v>#NV</v>
      </c>
    </row>
    <row r="24604" spans="1:8">
      <c r="A24604" s="85" t="e">
        <f t="shared" si="2306"/>
        <v>#N/A</v>
      </c>
      <c r="B24604" s="91" t="str">
        <f>IF(ISNUMBER('pO2 control'!B24599),'pO2 control'!B24599,"")</f>
        <v/>
      </c>
      <c r="C24604" s="13" t="str">
        <f t="shared" si="2310"/>
        <v>INVALID</v>
      </c>
      <c r="D24604" s="87" t="e">
        <f>IF('pO2 control'!A24599="",NA(),'pO2 control'!A24599)</f>
        <v>#N/A</v>
      </c>
      <c r="E24604" s="91" t="e">
        <f t="shared" si="2307"/>
        <v>#N/A</v>
      </c>
      <c r="F24604" s="85" t="e">
        <f t="shared" si="2311"/>
        <v>#N/A</v>
      </c>
      <c r="G24604" s="83" t="e">
        <f t="shared" si="2308"/>
        <v>#N/A</v>
      </c>
      <c r="H24604" s="83" t="str">
        <f t="shared" si="2309"/>
        <v>#NV</v>
      </c>
    </row>
    <row r="24605" spans="1:8">
      <c r="A24605" s="85" t="e">
        <f t="shared" si="2306"/>
        <v>#N/A</v>
      </c>
      <c r="B24605" s="91" t="str">
        <f>IF(ISNUMBER('pO2 control'!B24600),'pO2 control'!B24600,"")</f>
        <v/>
      </c>
      <c r="C24605" s="13" t="str">
        <f t="shared" si="2310"/>
        <v>INVALID</v>
      </c>
      <c r="D24605" s="87" t="e">
        <f>IF('pO2 control'!A24600="",NA(),'pO2 control'!A24600)</f>
        <v>#N/A</v>
      </c>
      <c r="E24605" s="91" t="e">
        <f t="shared" si="2307"/>
        <v>#N/A</v>
      </c>
      <c r="F24605" s="85" t="e">
        <f t="shared" si="2311"/>
        <v>#N/A</v>
      </c>
      <c r="G24605" s="83" t="e">
        <f t="shared" si="2308"/>
        <v>#N/A</v>
      </c>
      <c r="H24605" s="83" t="str">
        <f t="shared" si="2309"/>
        <v>#NV</v>
      </c>
    </row>
    <row r="24606" spans="1:8">
      <c r="A24606" s="85" t="e">
        <f t="shared" si="2306"/>
        <v>#N/A</v>
      </c>
      <c r="B24606" s="91" t="str">
        <f>IF(ISNUMBER('pO2 control'!B24601),'pO2 control'!B24601,"")</f>
        <v/>
      </c>
      <c r="C24606" s="13" t="str">
        <f t="shared" si="2310"/>
        <v>INVALID</v>
      </c>
      <c r="D24606" s="87" t="e">
        <f>IF('pO2 control'!A24601="",NA(),'pO2 control'!A24601)</f>
        <v>#N/A</v>
      </c>
      <c r="E24606" s="91" t="e">
        <f t="shared" si="2307"/>
        <v>#N/A</v>
      </c>
      <c r="F24606" s="85" t="e">
        <f t="shared" si="2311"/>
        <v>#N/A</v>
      </c>
      <c r="G24606" s="83" t="e">
        <f t="shared" si="2308"/>
        <v>#N/A</v>
      </c>
      <c r="H24606" s="83" t="str">
        <f t="shared" si="2309"/>
        <v>#NV</v>
      </c>
    </row>
    <row r="24607" spans="1:8">
      <c r="A24607" s="85" t="e">
        <f t="shared" si="2306"/>
        <v>#N/A</v>
      </c>
      <c r="B24607" s="91" t="str">
        <f>IF(ISNUMBER('pO2 control'!B24602),'pO2 control'!B24602,"")</f>
        <v/>
      </c>
      <c r="C24607" s="13" t="str">
        <f t="shared" si="2310"/>
        <v>INVALID</v>
      </c>
      <c r="D24607" s="87" t="e">
        <f>IF('pO2 control'!A24602="",NA(),'pO2 control'!A24602)</f>
        <v>#N/A</v>
      </c>
      <c r="E24607" s="91" t="e">
        <f t="shared" si="2307"/>
        <v>#N/A</v>
      </c>
      <c r="F24607" s="85" t="e">
        <f t="shared" si="2311"/>
        <v>#N/A</v>
      </c>
      <c r="G24607" s="83" t="e">
        <f t="shared" si="2308"/>
        <v>#N/A</v>
      </c>
      <c r="H24607" s="83" t="str">
        <f t="shared" si="2309"/>
        <v>#NV</v>
      </c>
    </row>
    <row r="24608" spans="1:8">
      <c r="A24608" s="85" t="e">
        <f t="shared" si="2306"/>
        <v>#N/A</v>
      </c>
      <c r="B24608" s="91" t="str">
        <f>IF(ISNUMBER('pO2 control'!B24603),'pO2 control'!B24603,"")</f>
        <v/>
      </c>
      <c r="C24608" s="13" t="str">
        <f t="shared" si="2310"/>
        <v>INVALID</v>
      </c>
      <c r="D24608" s="87" t="e">
        <f>IF('pO2 control'!A24603="",NA(),'pO2 control'!A24603)</f>
        <v>#N/A</v>
      </c>
      <c r="E24608" s="91" t="e">
        <f t="shared" si="2307"/>
        <v>#N/A</v>
      </c>
      <c r="F24608" s="85" t="e">
        <f t="shared" si="2311"/>
        <v>#N/A</v>
      </c>
      <c r="G24608" s="83" t="e">
        <f t="shared" si="2308"/>
        <v>#N/A</v>
      </c>
      <c r="H24608" s="83" t="str">
        <f t="shared" si="2309"/>
        <v>#NV</v>
      </c>
    </row>
    <row r="24609" spans="1:8">
      <c r="A24609" s="85" t="e">
        <f t="shared" si="2306"/>
        <v>#N/A</v>
      </c>
      <c r="B24609" s="91" t="str">
        <f>IF(ISNUMBER('pO2 control'!B24604),'pO2 control'!B24604,"")</f>
        <v/>
      </c>
      <c r="C24609" s="13" t="str">
        <f t="shared" si="2310"/>
        <v>INVALID</v>
      </c>
      <c r="D24609" s="87" t="e">
        <f>IF('pO2 control'!A24604="",NA(),'pO2 control'!A24604)</f>
        <v>#N/A</v>
      </c>
      <c r="E24609" s="91" t="e">
        <f t="shared" si="2307"/>
        <v>#N/A</v>
      </c>
      <c r="F24609" s="85" t="e">
        <f t="shared" si="2311"/>
        <v>#N/A</v>
      </c>
      <c r="G24609" s="83" t="e">
        <f t="shared" si="2308"/>
        <v>#N/A</v>
      </c>
      <c r="H24609" s="83" t="str">
        <f t="shared" si="2309"/>
        <v>#NV</v>
      </c>
    </row>
    <row r="24610" spans="1:8">
      <c r="A24610" s="85" t="e">
        <f t="shared" si="2306"/>
        <v>#N/A</v>
      </c>
      <c r="B24610" s="91" t="str">
        <f>IF(ISNUMBER('pO2 control'!B24605),'pO2 control'!B24605,"")</f>
        <v/>
      </c>
      <c r="C24610" s="13" t="str">
        <f t="shared" si="2310"/>
        <v>INVALID</v>
      </c>
      <c r="D24610" s="87" t="e">
        <f>IF('pO2 control'!A24605="",NA(),'pO2 control'!A24605)</f>
        <v>#N/A</v>
      </c>
      <c r="E24610" s="91" t="e">
        <f t="shared" si="2307"/>
        <v>#N/A</v>
      </c>
      <c r="F24610" s="85" t="e">
        <f t="shared" si="2311"/>
        <v>#N/A</v>
      </c>
      <c r="G24610" s="83" t="e">
        <f t="shared" si="2308"/>
        <v>#N/A</v>
      </c>
      <c r="H24610" s="83" t="str">
        <f t="shared" si="2309"/>
        <v>#NV</v>
      </c>
    </row>
    <row r="24611" spans="1:8">
      <c r="A24611" s="85" t="e">
        <f t="shared" si="2306"/>
        <v>#N/A</v>
      </c>
      <c r="B24611" s="91" t="str">
        <f>IF(ISNUMBER('pO2 control'!B24606),'pO2 control'!B24606,"")</f>
        <v/>
      </c>
      <c r="C24611" s="13" t="str">
        <f t="shared" si="2310"/>
        <v>INVALID</v>
      </c>
      <c r="D24611" s="87" t="e">
        <f>IF('pO2 control'!A24606="",NA(),'pO2 control'!A24606)</f>
        <v>#N/A</v>
      </c>
      <c r="E24611" s="91" t="e">
        <f t="shared" si="2307"/>
        <v>#N/A</v>
      </c>
      <c r="F24611" s="85" t="e">
        <f t="shared" si="2311"/>
        <v>#N/A</v>
      </c>
      <c r="G24611" s="83" t="e">
        <f t="shared" si="2308"/>
        <v>#N/A</v>
      </c>
      <c r="H24611" s="83" t="str">
        <f t="shared" si="2309"/>
        <v>#NV</v>
      </c>
    </row>
    <row r="24612" spans="1:8">
      <c r="A24612" s="85" t="e">
        <f t="shared" si="2306"/>
        <v>#N/A</v>
      </c>
      <c r="B24612" s="91" t="str">
        <f>IF(ISNUMBER('pO2 control'!B24607),'pO2 control'!B24607,"")</f>
        <v/>
      </c>
      <c r="C24612" s="13" t="str">
        <f t="shared" si="2310"/>
        <v>INVALID</v>
      </c>
      <c r="D24612" s="87" t="e">
        <f>IF('pO2 control'!A24607="",NA(),'pO2 control'!A24607)</f>
        <v>#N/A</v>
      </c>
      <c r="E24612" s="91" t="e">
        <f t="shared" si="2307"/>
        <v>#N/A</v>
      </c>
      <c r="F24612" s="85" t="e">
        <f t="shared" si="2311"/>
        <v>#N/A</v>
      </c>
      <c r="G24612" s="83" t="e">
        <f t="shared" si="2308"/>
        <v>#N/A</v>
      </c>
      <c r="H24612" s="83" t="str">
        <f t="shared" si="2309"/>
        <v>#NV</v>
      </c>
    </row>
    <row r="24613" spans="1:8">
      <c r="A24613" s="85" t="e">
        <f t="shared" si="2306"/>
        <v>#N/A</v>
      </c>
      <c r="B24613" s="91" t="str">
        <f>IF(ISNUMBER('pO2 control'!B24608),'pO2 control'!B24608,"")</f>
        <v/>
      </c>
      <c r="C24613" s="13" t="str">
        <f t="shared" si="2310"/>
        <v>INVALID</v>
      </c>
      <c r="D24613" s="87" t="e">
        <f>IF('pO2 control'!A24608="",NA(),'pO2 control'!A24608)</f>
        <v>#N/A</v>
      </c>
      <c r="E24613" s="91" t="e">
        <f t="shared" si="2307"/>
        <v>#N/A</v>
      </c>
      <c r="F24613" s="85" t="e">
        <f t="shared" si="2311"/>
        <v>#N/A</v>
      </c>
      <c r="G24613" s="83" t="e">
        <f t="shared" si="2308"/>
        <v>#N/A</v>
      </c>
      <c r="H24613" s="83" t="str">
        <f t="shared" si="2309"/>
        <v>#NV</v>
      </c>
    </row>
    <row r="24614" spans="1:8">
      <c r="A24614" s="85" t="e">
        <f t="shared" si="2306"/>
        <v>#N/A</v>
      </c>
      <c r="B24614" s="91" t="str">
        <f>IF(ISNUMBER('pO2 control'!B24609),'pO2 control'!B24609,"")</f>
        <v/>
      </c>
      <c r="C24614" s="13" t="str">
        <f t="shared" si="2310"/>
        <v>INVALID</v>
      </c>
      <c r="D24614" s="87" t="e">
        <f>IF('pO2 control'!A24609="",NA(),'pO2 control'!A24609)</f>
        <v>#N/A</v>
      </c>
      <c r="E24614" s="91" t="e">
        <f t="shared" si="2307"/>
        <v>#N/A</v>
      </c>
      <c r="F24614" s="85" t="e">
        <f t="shared" si="2311"/>
        <v>#N/A</v>
      </c>
      <c r="G24614" s="83" t="e">
        <f t="shared" si="2308"/>
        <v>#N/A</v>
      </c>
      <c r="H24614" s="83" t="str">
        <f t="shared" si="2309"/>
        <v>#NV</v>
      </c>
    </row>
    <row r="24615" spans="1:8">
      <c r="A24615" s="85" t="e">
        <f t="shared" si="2306"/>
        <v>#N/A</v>
      </c>
      <c r="B24615" s="91" t="str">
        <f>IF(ISNUMBER('pO2 control'!B24610),'pO2 control'!B24610,"")</f>
        <v/>
      </c>
      <c r="C24615" s="13" t="str">
        <f t="shared" si="2310"/>
        <v>INVALID</v>
      </c>
      <c r="D24615" s="87" t="e">
        <f>IF('pO2 control'!A24610="",NA(),'pO2 control'!A24610)</f>
        <v>#N/A</v>
      </c>
      <c r="E24615" s="91" t="e">
        <f t="shared" si="2307"/>
        <v>#N/A</v>
      </c>
      <c r="F24615" s="85" t="e">
        <f t="shared" si="2311"/>
        <v>#N/A</v>
      </c>
      <c r="G24615" s="83" t="e">
        <f t="shared" si="2308"/>
        <v>#N/A</v>
      </c>
      <c r="H24615" s="83" t="str">
        <f t="shared" si="2309"/>
        <v>#NV</v>
      </c>
    </row>
    <row r="24616" spans="1:8">
      <c r="A24616" s="85" t="e">
        <f t="shared" si="2306"/>
        <v>#N/A</v>
      </c>
      <c r="B24616" s="91" t="str">
        <f>IF(ISNUMBER('pO2 control'!B24611),'pO2 control'!B24611,"")</f>
        <v/>
      </c>
      <c r="C24616" s="13" t="str">
        <f t="shared" si="2310"/>
        <v>INVALID</v>
      </c>
      <c r="D24616" s="87" t="e">
        <f>IF('pO2 control'!A24611="",NA(),'pO2 control'!A24611)</f>
        <v>#N/A</v>
      </c>
      <c r="E24616" s="91" t="e">
        <f t="shared" si="2307"/>
        <v>#N/A</v>
      </c>
      <c r="F24616" s="85" t="e">
        <f t="shared" si="2311"/>
        <v>#N/A</v>
      </c>
      <c r="G24616" s="83" t="e">
        <f t="shared" si="2308"/>
        <v>#N/A</v>
      </c>
      <c r="H24616" s="83" t="str">
        <f t="shared" si="2309"/>
        <v>#NV</v>
      </c>
    </row>
    <row r="24617" spans="1:8">
      <c r="A24617" s="85" t="e">
        <f t="shared" si="2306"/>
        <v>#N/A</v>
      </c>
      <c r="B24617" s="91" t="str">
        <f>IF(ISNUMBER('pO2 control'!B24612),'pO2 control'!B24612,"")</f>
        <v/>
      </c>
      <c r="C24617" s="13" t="str">
        <f t="shared" si="2310"/>
        <v>INVALID</v>
      </c>
      <c r="D24617" s="87" t="e">
        <f>IF('pO2 control'!A24612="",NA(),'pO2 control'!A24612)</f>
        <v>#N/A</v>
      </c>
      <c r="E24617" s="91" t="e">
        <f t="shared" si="2307"/>
        <v>#N/A</v>
      </c>
      <c r="F24617" s="85" t="e">
        <f t="shared" si="2311"/>
        <v>#N/A</v>
      </c>
      <c r="G24617" s="83" t="e">
        <f t="shared" si="2308"/>
        <v>#N/A</v>
      </c>
      <c r="H24617" s="83" t="str">
        <f t="shared" si="2309"/>
        <v>#NV</v>
      </c>
    </row>
    <row r="24618" spans="1:8">
      <c r="A24618" s="85" t="e">
        <f t="shared" si="2306"/>
        <v>#N/A</v>
      </c>
      <c r="B24618" s="91" t="str">
        <f>IF(ISNUMBER('pO2 control'!B24613),'pO2 control'!B24613,"")</f>
        <v/>
      </c>
      <c r="C24618" s="13" t="str">
        <f t="shared" si="2310"/>
        <v>INVALID</v>
      </c>
      <c r="D24618" s="87" t="e">
        <f>IF('pO2 control'!A24613="",NA(),'pO2 control'!A24613)</f>
        <v>#N/A</v>
      </c>
      <c r="E24618" s="91" t="e">
        <f t="shared" si="2307"/>
        <v>#N/A</v>
      </c>
      <c r="F24618" s="85" t="e">
        <f t="shared" si="2311"/>
        <v>#N/A</v>
      </c>
      <c r="G24618" s="83" t="e">
        <f t="shared" si="2308"/>
        <v>#N/A</v>
      </c>
      <c r="H24618" s="83" t="str">
        <f t="shared" si="2309"/>
        <v>#NV</v>
      </c>
    </row>
    <row r="24619" spans="1:8">
      <c r="A24619" s="85" t="e">
        <f t="shared" si="2306"/>
        <v>#N/A</v>
      </c>
      <c r="B24619" s="91" t="str">
        <f>IF(ISNUMBER('pO2 control'!B24614),'pO2 control'!B24614,"")</f>
        <v/>
      </c>
      <c r="C24619" s="13" t="str">
        <f t="shared" si="2310"/>
        <v>INVALID</v>
      </c>
      <c r="D24619" s="87" t="e">
        <f>IF('pO2 control'!A24614="",NA(),'pO2 control'!A24614)</f>
        <v>#N/A</v>
      </c>
      <c r="E24619" s="91" t="e">
        <f t="shared" si="2307"/>
        <v>#N/A</v>
      </c>
      <c r="F24619" s="85" t="e">
        <f t="shared" si="2311"/>
        <v>#N/A</v>
      </c>
      <c r="G24619" s="83" t="e">
        <f t="shared" si="2308"/>
        <v>#N/A</v>
      </c>
      <c r="H24619" s="83" t="str">
        <f t="shared" si="2309"/>
        <v>#NV</v>
      </c>
    </row>
    <row r="24620" spans="1:8">
      <c r="A24620" s="85" t="e">
        <f t="shared" si="2306"/>
        <v>#N/A</v>
      </c>
      <c r="B24620" s="91" t="str">
        <f>IF(ISNUMBER('pO2 control'!B24615),'pO2 control'!B24615,"")</f>
        <v/>
      </c>
      <c r="C24620" s="13" t="str">
        <f t="shared" si="2310"/>
        <v>INVALID</v>
      </c>
      <c r="D24620" s="87" t="e">
        <f>IF('pO2 control'!A24615="",NA(),'pO2 control'!A24615)</f>
        <v>#N/A</v>
      </c>
      <c r="E24620" s="91" t="e">
        <f t="shared" si="2307"/>
        <v>#N/A</v>
      </c>
      <c r="F24620" s="85" t="e">
        <f t="shared" si="2311"/>
        <v>#N/A</v>
      </c>
      <c r="G24620" s="83" t="e">
        <f t="shared" si="2308"/>
        <v>#N/A</v>
      </c>
      <c r="H24620" s="83" t="str">
        <f t="shared" si="2309"/>
        <v>#NV</v>
      </c>
    </row>
    <row r="24621" spans="1:8">
      <c r="A24621" s="85" t="e">
        <f t="shared" si="2306"/>
        <v>#N/A</v>
      </c>
      <c r="B24621" s="91" t="str">
        <f>IF(ISNUMBER('pO2 control'!B24616),'pO2 control'!B24616,"")</f>
        <v/>
      </c>
      <c r="C24621" s="13" t="str">
        <f t="shared" si="2310"/>
        <v>INVALID</v>
      </c>
      <c r="D24621" s="87" t="e">
        <f>IF('pO2 control'!A24616="",NA(),'pO2 control'!A24616)</f>
        <v>#N/A</v>
      </c>
      <c r="E24621" s="91" t="e">
        <f t="shared" si="2307"/>
        <v>#N/A</v>
      </c>
      <c r="F24621" s="85" t="e">
        <f t="shared" si="2311"/>
        <v>#N/A</v>
      </c>
      <c r="G24621" s="83" t="e">
        <f t="shared" si="2308"/>
        <v>#N/A</v>
      </c>
      <c r="H24621" s="83" t="str">
        <f t="shared" si="2309"/>
        <v>#NV</v>
      </c>
    </row>
    <row r="24622" spans="1:8">
      <c r="A24622" s="85" t="e">
        <f t="shared" si="2306"/>
        <v>#N/A</v>
      </c>
      <c r="B24622" s="91" t="str">
        <f>IF(ISNUMBER('pO2 control'!B24617),'pO2 control'!B24617,"")</f>
        <v/>
      </c>
      <c r="C24622" s="13" t="str">
        <f t="shared" si="2310"/>
        <v>INVALID</v>
      </c>
      <c r="D24622" s="87" t="e">
        <f>IF('pO2 control'!A24617="",NA(),'pO2 control'!A24617)</f>
        <v>#N/A</v>
      </c>
      <c r="E24622" s="91" t="e">
        <f t="shared" si="2307"/>
        <v>#N/A</v>
      </c>
      <c r="F24622" s="85" t="e">
        <f t="shared" si="2311"/>
        <v>#N/A</v>
      </c>
      <c r="G24622" s="83" t="e">
        <f t="shared" si="2308"/>
        <v>#N/A</v>
      </c>
      <c r="H24622" s="83" t="str">
        <f t="shared" si="2309"/>
        <v>#NV</v>
      </c>
    </row>
    <row r="24623" spans="1:8">
      <c r="A24623" s="85" t="e">
        <f t="shared" si="2306"/>
        <v>#N/A</v>
      </c>
      <c r="B24623" s="91" t="str">
        <f>IF(ISNUMBER('pO2 control'!B24618),'pO2 control'!B24618,"")</f>
        <v/>
      </c>
      <c r="C24623" s="13" t="str">
        <f t="shared" si="2310"/>
        <v>INVALID</v>
      </c>
      <c r="D24623" s="87" t="e">
        <f>IF('pO2 control'!A24618="",NA(),'pO2 control'!A24618)</f>
        <v>#N/A</v>
      </c>
      <c r="E24623" s="91" t="e">
        <f t="shared" si="2307"/>
        <v>#N/A</v>
      </c>
      <c r="F24623" s="85" t="e">
        <f t="shared" si="2311"/>
        <v>#N/A</v>
      </c>
      <c r="G24623" s="83" t="e">
        <f t="shared" si="2308"/>
        <v>#N/A</v>
      </c>
      <c r="H24623" s="83" t="str">
        <f t="shared" si="2309"/>
        <v>#NV</v>
      </c>
    </row>
    <row r="24624" spans="1:8">
      <c r="A24624" s="85" t="e">
        <f t="shared" si="2306"/>
        <v>#N/A</v>
      </c>
      <c r="B24624" s="91" t="str">
        <f>IF(ISNUMBER('pO2 control'!B24619),'pO2 control'!B24619,"")</f>
        <v/>
      </c>
      <c r="C24624" s="13" t="str">
        <f t="shared" si="2310"/>
        <v>INVALID</v>
      </c>
      <c r="D24624" s="87" t="e">
        <f>IF('pO2 control'!A24619="",NA(),'pO2 control'!A24619)</f>
        <v>#N/A</v>
      </c>
      <c r="E24624" s="91" t="e">
        <f t="shared" si="2307"/>
        <v>#N/A</v>
      </c>
      <c r="F24624" s="85" t="e">
        <f t="shared" si="2311"/>
        <v>#N/A</v>
      </c>
      <c r="G24624" s="83" t="e">
        <f t="shared" si="2308"/>
        <v>#N/A</v>
      </c>
      <c r="H24624" s="83" t="str">
        <f t="shared" si="2309"/>
        <v>#NV</v>
      </c>
    </row>
    <row r="24625" spans="1:8">
      <c r="A24625" s="85" t="e">
        <f t="shared" si="2306"/>
        <v>#N/A</v>
      </c>
      <c r="B24625" s="91" t="str">
        <f>IF(ISNUMBER('pO2 control'!B24620),'pO2 control'!B24620,"")</f>
        <v/>
      </c>
      <c r="C24625" s="13" t="str">
        <f t="shared" si="2310"/>
        <v>INVALID</v>
      </c>
      <c r="D24625" s="87" t="e">
        <f>IF('pO2 control'!A24620="",NA(),'pO2 control'!A24620)</f>
        <v>#N/A</v>
      </c>
      <c r="E24625" s="91" t="e">
        <f t="shared" si="2307"/>
        <v>#N/A</v>
      </c>
      <c r="F24625" s="85" t="e">
        <f t="shared" si="2311"/>
        <v>#N/A</v>
      </c>
      <c r="G24625" s="83" t="e">
        <f t="shared" si="2308"/>
        <v>#N/A</v>
      </c>
      <c r="H24625" s="83" t="str">
        <f t="shared" si="2309"/>
        <v>#NV</v>
      </c>
    </row>
    <row r="24626" spans="1:8">
      <c r="A24626" s="85" t="e">
        <f t="shared" si="2306"/>
        <v>#N/A</v>
      </c>
      <c r="B24626" s="91" t="str">
        <f>IF(ISNUMBER('pO2 control'!B24621),'pO2 control'!B24621,"")</f>
        <v/>
      </c>
      <c r="C24626" s="13" t="str">
        <f t="shared" si="2310"/>
        <v>INVALID</v>
      </c>
      <c r="D24626" s="87" t="e">
        <f>IF('pO2 control'!A24621="",NA(),'pO2 control'!A24621)</f>
        <v>#N/A</v>
      </c>
      <c r="E24626" s="91" t="e">
        <f t="shared" si="2307"/>
        <v>#N/A</v>
      </c>
      <c r="F24626" s="85" t="e">
        <f t="shared" si="2311"/>
        <v>#N/A</v>
      </c>
      <c r="G24626" s="83" t="e">
        <f t="shared" si="2308"/>
        <v>#N/A</v>
      </c>
      <c r="H24626" s="83" t="str">
        <f t="shared" si="2309"/>
        <v>#NV</v>
      </c>
    </row>
    <row r="24627" spans="1:8">
      <c r="A24627" s="85" t="e">
        <f t="shared" si="2306"/>
        <v>#N/A</v>
      </c>
      <c r="B24627" s="91" t="str">
        <f>IF(ISNUMBER('pO2 control'!B24622),'pO2 control'!B24622,"")</f>
        <v/>
      </c>
      <c r="C24627" s="13" t="str">
        <f t="shared" si="2310"/>
        <v>INVALID</v>
      </c>
      <c r="D24627" s="87" t="e">
        <f>IF('pO2 control'!A24622="",NA(),'pO2 control'!A24622)</f>
        <v>#N/A</v>
      </c>
      <c r="E24627" s="91" t="e">
        <f t="shared" si="2307"/>
        <v>#N/A</v>
      </c>
      <c r="F24627" s="85" t="e">
        <f t="shared" si="2311"/>
        <v>#N/A</v>
      </c>
      <c r="G24627" s="83" t="e">
        <f t="shared" si="2308"/>
        <v>#N/A</v>
      </c>
      <c r="H24627" s="83" t="str">
        <f t="shared" si="2309"/>
        <v>#NV</v>
      </c>
    </row>
    <row r="24628" spans="1:8">
      <c r="A24628" s="85" t="e">
        <f t="shared" si="2306"/>
        <v>#N/A</v>
      </c>
      <c r="B24628" s="91" t="str">
        <f>IF(ISNUMBER('pO2 control'!B24623),'pO2 control'!B24623,"")</f>
        <v/>
      </c>
      <c r="C24628" s="13" t="str">
        <f t="shared" si="2310"/>
        <v>INVALID</v>
      </c>
      <c r="D24628" s="87" t="e">
        <f>IF('pO2 control'!A24623="",NA(),'pO2 control'!A24623)</f>
        <v>#N/A</v>
      </c>
      <c r="E24628" s="91" t="e">
        <f t="shared" si="2307"/>
        <v>#N/A</v>
      </c>
      <c r="F24628" s="85" t="e">
        <f t="shared" si="2311"/>
        <v>#N/A</v>
      </c>
      <c r="G24628" s="83" t="e">
        <f t="shared" si="2308"/>
        <v>#N/A</v>
      </c>
      <c r="H24628" s="83" t="str">
        <f t="shared" si="2309"/>
        <v>#NV</v>
      </c>
    </row>
    <row r="24629" spans="1:8">
      <c r="A24629" s="85" t="e">
        <f t="shared" si="2306"/>
        <v>#N/A</v>
      </c>
      <c r="B24629" s="91" t="str">
        <f>IF(ISNUMBER('pO2 control'!B24624),'pO2 control'!B24624,"")</f>
        <v/>
      </c>
      <c r="C24629" s="13" t="str">
        <f t="shared" si="2310"/>
        <v>INVALID</v>
      </c>
      <c r="D24629" s="87" t="e">
        <f>IF('pO2 control'!A24624="",NA(),'pO2 control'!A24624)</f>
        <v>#N/A</v>
      </c>
      <c r="E24629" s="91" t="e">
        <f t="shared" si="2307"/>
        <v>#N/A</v>
      </c>
      <c r="F24629" s="85" t="e">
        <f t="shared" si="2311"/>
        <v>#N/A</v>
      </c>
      <c r="G24629" s="83" t="e">
        <f t="shared" si="2308"/>
        <v>#N/A</v>
      </c>
      <c r="H24629" s="83" t="str">
        <f t="shared" si="2309"/>
        <v>#NV</v>
      </c>
    </row>
    <row r="24630" spans="1:8">
      <c r="A24630" s="85" t="e">
        <f t="shared" si="2306"/>
        <v>#N/A</v>
      </c>
      <c r="B24630" s="91" t="str">
        <f>IF(ISNUMBER('pO2 control'!B24625),'pO2 control'!B24625,"")</f>
        <v/>
      </c>
      <c r="C24630" s="13" t="str">
        <f t="shared" si="2310"/>
        <v>INVALID</v>
      </c>
      <c r="D24630" s="87" t="e">
        <f>IF('pO2 control'!A24625="",NA(),'pO2 control'!A24625)</f>
        <v>#N/A</v>
      </c>
      <c r="E24630" s="91" t="e">
        <f t="shared" si="2307"/>
        <v>#N/A</v>
      </c>
      <c r="F24630" s="85" t="e">
        <f t="shared" si="2311"/>
        <v>#N/A</v>
      </c>
      <c r="G24630" s="83" t="e">
        <f t="shared" si="2308"/>
        <v>#N/A</v>
      </c>
      <c r="H24630" s="83" t="str">
        <f t="shared" si="2309"/>
        <v>#NV</v>
      </c>
    </row>
    <row r="24631" spans="1:8">
      <c r="A24631" s="85" t="e">
        <f t="shared" si="2306"/>
        <v>#N/A</v>
      </c>
      <c r="B24631" s="91" t="str">
        <f>IF(ISNUMBER('pO2 control'!B24626),'pO2 control'!B24626,"")</f>
        <v/>
      </c>
      <c r="C24631" s="13" t="str">
        <f t="shared" si="2310"/>
        <v>INVALID</v>
      </c>
      <c r="D24631" s="87" t="e">
        <f>IF('pO2 control'!A24626="",NA(),'pO2 control'!A24626)</f>
        <v>#N/A</v>
      </c>
      <c r="E24631" s="91" t="e">
        <f t="shared" si="2307"/>
        <v>#N/A</v>
      </c>
      <c r="F24631" s="85" t="e">
        <f t="shared" si="2311"/>
        <v>#N/A</v>
      </c>
      <c r="G24631" s="83" t="e">
        <f t="shared" si="2308"/>
        <v>#N/A</v>
      </c>
      <c r="H24631" s="83" t="str">
        <f t="shared" si="2309"/>
        <v>#NV</v>
      </c>
    </row>
    <row r="24632" spans="1:8">
      <c r="A24632" s="85" t="e">
        <f t="shared" si="2306"/>
        <v>#N/A</v>
      </c>
      <c r="B24632" s="91" t="str">
        <f>IF(ISNUMBER('pO2 control'!B24627),'pO2 control'!B24627,"")</f>
        <v/>
      </c>
      <c r="C24632" s="13" t="str">
        <f t="shared" si="2310"/>
        <v>INVALID</v>
      </c>
      <c r="D24632" s="87" t="e">
        <f>IF('pO2 control'!A24627="",NA(),'pO2 control'!A24627)</f>
        <v>#N/A</v>
      </c>
      <c r="E24632" s="91" t="e">
        <f t="shared" si="2307"/>
        <v>#N/A</v>
      </c>
      <c r="F24632" s="85" t="e">
        <f t="shared" si="2311"/>
        <v>#N/A</v>
      </c>
      <c r="G24632" s="83" t="e">
        <f t="shared" si="2308"/>
        <v>#N/A</v>
      </c>
      <c r="H24632" s="83" t="str">
        <f t="shared" si="2309"/>
        <v>#NV</v>
      </c>
    </row>
    <row r="24633" spans="1:8">
      <c r="A24633" s="85" t="e">
        <f t="shared" si="2306"/>
        <v>#N/A</v>
      </c>
      <c r="B24633" s="91" t="str">
        <f>IF(ISNUMBER('pO2 control'!B24628),'pO2 control'!B24628,"")</f>
        <v/>
      </c>
      <c r="C24633" s="13" t="str">
        <f t="shared" si="2310"/>
        <v>INVALID</v>
      </c>
      <c r="D24633" s="87" t="e">
        <f>IF('pO2 control'!A24628="",NA(),'pO2 control'!A24628)</f>
        <v>#N/A</v>
      </c>
      <c r="E24633" s="91" t="e">
        <f t="shared" si="2307"/>
        <v>#N/A</v>
      </c>
      <c r="F24633" s="85" t="e">
        <f t="shared" si="2311"/>
        <v>#N/A</v>
      </c>
      <c r="G24633" s="83" t="e">
        <f t="shared" si="2308"/>
        <v>#N/A</v>
      </c>
      <c r="H24633" s="83" t="str">
        <f t="shared" si="2309"/>
        <v>#NV</v>
      </c>
    </row>
    <row r="24634" spans="1:8">
      <c r="A24634" s="85" t="e">
        <f t="shared" si="2306"/>
        <v>#N/A</v>
      </c>
      <c r="B24634" s="91" t="str">
        <f>IF(ISNUMBER('pO2 control'!B24629),'pO2 control'!B24629,"")</f>
        <v/>
      </c>
      <c r="C24634" s="13" t="str">
        <f t="shared" si="2310"/>
        <v>INVALID</v>
      </c>
      <c r="D24634" s="87" t="e">
        <f>IF('pO2 control'!A24629="",NA(),'pO2 control'!A24629)</f>
        <v>#N/A</v>
      </c>
      <c r="E24634" s="91" t="e">
        <f t="shared" si="2307"/>
        <v>#N/A</v>
      </c>
      <c r="F24634" s="85" t="e">
        <f t="shared" si="2311"/>
        <v>#N/A</v>
      </c>
      <c r="G24634" s="83" t="e">
        <f t="shared" si="2308"/>
        <v>#N/A</v>
      </c>
      <c r="H24634" s="83" t="str">
        <f t="shared" si="2309"/>
        <v>#NV</v>
      </c>
    </row>
    <row r="24635" spans="1:8">
      <c r="A24635" s="85" t="e">
        <f t="shared" si="2306"/>
        <v>#N/A</v>
      </c>
      <c r="B24635" s="91" t="str">
        <f>IF(ISNUMBER('pO2 control'!B24630),'pO2 control'!B24630,"")</f>
        <v/>
      </c>
      <c r="C24635" s="13" t="str">
        <f t="shared" si="2310"/>
        <v>INVALID</v>
      </c>
      <c r="D24635" s="87" t="e">
        <f>IF('pO2 control'!A24630="",NA(),'pO2 control'!A24630)</f>
        <v>#N/A</v>
      </c>
      <c r="E24635" s="91" t="e">
        <f t="shared" si="2307"/>
        <v>#N/A</v>
      </c>
      <c r="F24635" s="85" t="e">
        <f t="shared" si="2311"/>
        <v>#N/A</v>
      </c>
      <c r="G24635" s="83" t="e">
        <f t="shared" si="2308"/>
        <v>#N/A</v>
      </c>
      <c r="H24635" s="83" t="str">
        <f t="shared" si="2309"/>
        <v>#NV</v>
      </c>
    </row>
    <row r="24636" spans="1:8">
      <c r="A24636" s="85" t="e">
        <f t="shared" si="2306"/>
        <v>#N/A</v>
      </c>
      <c r="B24636" s="91" t="str">
        <f>IF(ISNUMBER('pO2 control'!B24631),'pO2 control'!B24631,"")</f>
        <v/>
      </c>
      <c r="C24636" s="13" t="str">
        <f t="shared" si="2310"/>
        <v>INVALID</v>
      </c>
      <c r="D24636" s="87" t="e">
        <f>IF('pO2 control'!A24631="",NA(),'pO2 control'!A24631)</f>
        <v>#N/A</v>
      </c>
      <c r="E24636" s="91" t="e">
        <f t="shared" si="2307"/>
        <v>#N/A</v>
      </c>
      <c r="F24636" s="85" t="e">
        <f t="shared" si="2311"/>
        <v>#N/A</v>
      </c>
      <c r="G24636" s="83" t="e">
        <f t="shared" si="2308"/>
        <v>#N/A</v>
      </c>
      <c r="H24636" s="83" t="str">
        <f t="shared" si="2309"/>
        <v>#NV</v>
      </c>
    </row>
    <row r="24637" spans="1:8">
      <c r="A24637" s="85" t="e">
        <f t="shared" si="2306"/>
        <v>#N/A</v>
      </c>
      <c r="B24637" s="91" t="str">
        <f>IF(ISNUMBER('pO2 control'!B24632),'pO2 control'!B24632,"")</f>
        <v/>
      </c>
      <c r="C24637" s="13" t="str">
        <f t="shared" si="2310"/>
        <v>INVALID</v>
      </c>
      <c r="D24637" s="87" t="e">
        <f>IF('pO2 control'!A24632="",NA(),'pO2 control'!A24632)</f>
        <v>#N/A</v>
      </c>
      <c r="E24637" s="91" t="e">
        <f t="shared" si="2307"/>
        <v>#N/A</v>
      </c>
      <c r="F24637" s="85" t="e">
        <f t="shared" si="2311"/>
        <v>#N/A</v>
      </c>
      <c r="G24637" s="83" t="e">
        <f t="shared" si="2308"/>
        <v>#N/A</v>
      </c>
      <c r="H24637" s="83" t="str">
        <f t="shared" si="2309"/>
        <v>#NV</v>
      </c>
    </row>
    <row r="24638" spans="1:8">
      <c r="A24638" s="85" t="e">
        <f t="shared" si="2306"/>
        <v>#N/A</v>
      </c>
      <c r="B24638" s="91" t="str">
        <f>IF(ISNUMBER('pO2 control'!B24633),'pO2 control'!B24633,"")</f>
        <v/>
      </c>
      <c r="C24638" s="13" t="str">
        <f t="shared" si="2310"/>
        <v>INVALID</v>
      </c>
      <c r="D24638" s="87" t="e">
        <f>IF('pO2 control'!A24633="",NA(),'pO2 control'!A24633)</f>
        <v>#N/A</v>
      </c>
      <c r="E24638" s="91" t="e">
        <f t="shared" si="2307"/>
        <v>#N/A</v>
      </c>
      <c r="F24638" s="85" t="e">
        <f t="shared" si="2311"/>
        <v>#N/A</v>
      </c>
      <c r="G24638" s="83" t="e">
        <f t="shared" si="2308"/>
        <v>#N/A</v>
      </c>
      <c r="H24638" s="83" t="str">
        <f t="shared" si="2309"/>
        <v>#NV</v>
      </c>
    </row>
    <row r="24639" spans="1:8">
      <c r="A24639" s="85" t="e">
        <f t="shared" si="2306"/>
        <v>#N/A</v>
      </c>
      <c r="B24639" s="91" t="str">
        <f>IF(ISNUMBER('pO2 control'!B24634),'pO2 control'!B24634,"")</f>
        <v/>
      </c>
      <c r="C24639" s="13" t="str">
        <f t="shared" si="2310"/>
        <v>INVALID</v>
      </c>
      <c r="D24639" s="87" t="e">
        <f>IF('pO2 control'!A24634="",NA(),'pO2 control'!A24634)</f>
        <v>#N/A</v>
      </c>
      <c r="E24639" s="91" t="e">
        <f t="shared" si="2307"/>
        <v>#N/A</v>
      </c>
      <c r="F24639" s="85" t="e">
        <f t="shared" si="2311"/>
        <v>#N/A</v>
      </c>
      <c r="G24639" s="83" t="e">
        <f t="shared" si="2308"/>
        <v>#N/A</v>
      </c>
      <c r="H24639" s="83" t="str">
        <f t="shared" si="2309"/>
        <v>#NV</v>
      </c>
    </row>
    <row r="24640" spans="1:8">
      <c r="A24640" s="85" t="e">
        <f t="shared" si="2306"/>
        <v>#N/A</v>
      </c>
      <c r="B24640" s="91" t="str">
        <f>IF(ISNUMBER('pO2 control'!B24635),'pO2 control'!B24635,"")</f>
        <v/>
      </c>
      <c r="C24640" s="13" t="str">
        <f t="shared" si="2310"/>
        <v>INVALID</v>
      </c>
      <c r="D24640" s="87" t="e">
        <f>IF('pO2 control'!A24635="",NA(),'pO2 control'!A24635)</f>
        <v>#N/A</v>
      </c>
      <c r="E24640" s="91" t="e">
        <f t="shared" si="2307"/>
        <v>#N/A</v>
      </c>
      <c r="F24640" s="85" t="e">
        <f t="shared" si="2311"/>
        <v>#N/A</v>
      </c>
      <c r="G24640" s="83" t="e">
        <f t="shared" si="2308"/>
        <v>#N/A</v>
      </c>
      <c r="H24640" s="83" t="str">
        <f t="shared" si="2309"/>
        <v>#NV</v>
      </c>
    </row>
    <row r="24641" spans="1:8">
      <c r="A24641" s="85" t="e">
        <f t="shared" si="2306"/>
        <v>#N/A</v>
      </c>
      <c r="B24641" s="91" t="str">
        <f>IF(ISNUMBER('pO2 control'!B24636),'pO2 control'!B24636,"")</f>
        <v/>
      </c>
      <c r="C24641" s="13" t="str">
        <f t="shared" si="2310"/>
        <v>INVALID</v>
      </c>
      <c r="D24641" s="87" t="e">
        <f>IF('pO2 control'!A24636="",NA(),'pO2 control'!A24636)</f>
        <v>#N/A</v>
      </c>
      <c r="E24641" s="91" t="e">
        <f t="shared" si="2307"/>
        <v>#N/A</v>
      </c>
      <c r="F24641" s="85" t="e">
        <f t="shared" si="2311"/>
        <v>#N/A</v>
      </c>
      <c r="G24641" s="83" t="e">
        <f t="shared" si="2308"/>
        <v>#N/A</v>
      </c>
      <c r="H24641" s="83" t="str">
        <f t="shared" si="2309"/>
        <v>#NV</v>
      </c>
    </row>
    <row r="24642" spans="1:8">
      <c r="A24642" s="85" t="e">
        <f t="shared" si="2306"/>
        <v>#N/A</v>
      </c>
      <c r="B24642" s="91" t="str">
        <f>IF(ISNUMBER('pO2 control'!B24637),'pO2 control'!B24637,"")</f>
        <v/>
      </c>
      <c r="C24642" s="13" t="str">
        <f t="shared" si="2310"/>
        <v>INVALID</v>
      </c>
      <c r="D24642" s="87" t="e">
        <f>IF('pO2 control'!A24637="",NA(),'pO2 control'!A24637)</f>
        <v>#N/A</v>
      </c>
      <c r="E24642" s="91" t="e">
        <f t="shared" si="2307"/>
        <v>#N/A</v>
      </c>
      <c r="F24642" s="85" t="e">
        <f t="shared" si="2311"/>
        <v>#N/A</v>
      </c>
      <c r="G24642" s="83" t="e">
        <f t="shared" si="2308"/>
        <v>#N/A</v>
      </c>
      <c r="H24642" s="83" t="str">
        <f t="shared" si="2309"/>
        <v>#NV</v>
      </c>
    </row>
    <row r="24643" spans="1:8">
      <c r="A24643" s="85" t="e">
        <f t="shared" ref="A24643:A24706" si="2312">IF(C24643="INVALID",NA(),E24643*$C$2/100)</f>
        <v>#N/A</v>
      </c>
      <c r="B24643" s="91" t="str">
        <f>IF(ISNUMBER('pO2 control'!B24638),'pO2 control'!B24638,"")</f>
        <v/>
      </c>
      <c r="C24643" s="13" t="str">
        <f t="shared" si="2310"/>
        <v>INVALID</v>
      </c>
      <c r="D24643" s="87" t="e">
        <f>IF('pO2 control'!A24638="",NA(),'pO2 control'!A24638)</f>
        <v>#N/A</v>
      </c>
      <c r="E24643" s="91" t="e">
        <f t="shared" ref="E24643:E24706" si="2313">IF(C24643="INVALID",NA(),B24643*C24643)</f>
        <v>#N/A</v>
      </c>
      <c r="F24643" s="85" t="e">
        <f t="shared" si="2311"/>
        <v>#N/A</v>
      </c>
      <c r="G24643" s="83" t="e">
        <f t="shared" ref="G24643:G24706" si="2314">IF(D24643="",NA(),$P$2*EXP($P$3*D24643))</f>
        <v>#N/A</v>
      </c>
      <c r="H24643" s="83" t="str">
        <f t="shared" si="2309"/>
        <v>#NV</v>
      </c>
    </row>
    <row r="24644" spans="1:8">
      <c r="A24644" s="85" t="e">
        <f t="shared" si="2312"/>
        <v>#N/A</v>
      </c>
      <c r="B24644" s="91" t="str">
        <f>IF(ISNUMBER('pO2 control'!B24639),'pO2 control'!B24639,"")</f>
        <v/>
      </c>
      <c r="C24644" s="13" t="str">
        <f t="shared" si="2310"/>
        <v>INVALID</v>
      </c>
      <c r="D24644" s="87" t="e">
        <f>IF('pO2 control'!A24639="",NA(),'pO2 control'!A24639)</f>
        <v>#N/A</v>
      </c>
      <c r="E24644" s="91" t="e">
        <f t="shared" si="2313"/>
        <v>#N/A</v>
      </c>
      <c r="F24644" s="85" t="e">
        <f t="shared" si="2311"/>
        <v>#N/A</v>
      </c>
      <c r="G24644" s="83" t="e">
        <f t="shared" si="2314"/>
        <v>#N/A</v>
      </c>
      <c r="H24644" s="83" t="str">
        <f t="shared" si="2309"/>
        <v>#NV</v>
      </c>
    </row>
    <row r="24645" spans="1:8">
      <c r="A24645" s="85" t="e">
        <f t="shared" si="2312"/>
        <v>#N/A</v>
      </c>
      <c r="B24645" s="91" t="str">
        <f>IF(ISNUMBER('pO2 control'!B24640),'pO2 control'!B24640,"")</f>
        <v/>
      </c>
      <c r="C24645" s="13" t="str">
        <f t="shared" si="2310"/>
        <v>INVALID</v>
      </c>
      <c r="D24645" s="87" t="e">
        <f>IF('pO2 control'!A24640="",NA(),'pO2 control'!A24640)</f>
        <v>#N/A</v>
      </c>
      <c r="E24645" s="91" t="e">
        <f t="shared" si="2313"/>
        <v>#N/A</v>
      </c>
      <c r="F24645" s="85" t="e">
        <f t="shared" si="2311"/>
        <v>#N/A</v>
      </c>
      <c r="G24645" s="83" t="e">
        <f t="shared" si="2314"/>
        <v>#N/A</v>
      </c>
      <c r="H24645" s="83" t="str">
        <f t="shared" si="2309"/>
        <v>#NV</v>
      </c>
    </row>
    <row r="24646" spans="1:8">
      <c r="A24646" s="85" t="e">
        <f t="shared" si="2312"/>
        <v>#N/A</v>
      </c>
      <c r="B24646" s="91" t="str">
        <f>IF(ISNUMBER('pO2 control'!B24641),'pO2 control'!B24641,"")</f>
        <v/>
      </c>
      <c r="C24646" s="13" t="str">
        <f t="shared" si="2310"/>
        <v>INVALID</v>
      </c>
      <c r="D24646" s="87" t="e">
        <f>IF('pO2 control'!A24641="",NA(),'pO2 control'!A24641)</f>
        <v>#N/A</v>
      </c>
      <c r="E24646" s="91" t="e">
        <f t="shared" si="2313"/>
        <v>#N/A</v>
      </c>
      <c r="F24646" s="85" t="e">
        <f t="shared" si="2311"/>
        <v>#N/A</v>
      </c>
      <c r="G24646" s="83" t="e">
        <f t="shared" si="2314"/>
        <v>#N/A</v>
      </c>
      <c r="H24646" s="83" t="str">
        <f t="shared" si="2309"/>
        <v>#NV</v>
      </c>
    </row>
    <row r="24647" spans="1:8">
      <c r="A24647" s="85" t="e">
        <f t="shared" si="2312"/>
        <v>#N/A</v>
      </c>
      <c r="B24647" s="91" t="str">
        <f>IF(ISNUMBER('pO2 control'!B24642),'pO2 control'!B24642,"")</f>
        <v/>
      </c>
      <c r="C24647" s="13" t="str">
        <f t="shared" si="2310"/>
        <v>INVALID</v>
      </c>
      <c r="D24647" s="87" t="e">
        <f>IF('pO2 control'!A24642="",NA(),'pO2 control'!A24642)</f>
        <v>#N/A</v>
      </c>
      <c r="E24647" s="91" t="e">
        <f t="shared" si="2313"/>
        <v>#N/A</v>
      </c>
      <c r="F24647" s="85" t="e">
        <f t="shared" si="2311"/>
        <v>#N/A</v>
      </c>
      <c r="G24647" s="83" t="e">
        <f t="shared" si="2314"/>
        <v>#N/A</v>
      </c>
      <c r="H24647" s="83" t="str">
        <f t="shared" si="2309"/>
        <v>#NV</v>
      </c>
    </row>
    <row r="24648" spans="1:8">
      <c r="A24648" s="85" t="e">
        <f t="shared" si="2312"/>
        <v>#N/A</v>
      </c>
      <c r="B24648" s="91" t="str">
        <f>IF(ISNUMBER('pO2 control'!B24643),'pO2 control'!B24643,"")</f>
        <v/>
      </c>
      <c r="C24648" s="13" t="str">
        <f t="shared" si="2310"/>
        <v>INVALID</v>
      </c>
      <c r="D24648" s="87" t="e">
        <f>IF('pO2 control'!A24643="",NA(),'pO2 control'!A24643)</f>
        <v>#N/A</v>
      </c>
      <c r="E24648" s="91" t="e">
        <f t="shared" si="2313"/>
        <v>#N/A</v>
      </c>
      <c r="F24648" s="85" t="e">
        <f t="shared" si="2311"/>
        <v>#N/A</v>
      </c>
      <c r="G24648" s="83" t="e">
        <f t="shared" si="2314"/>
        <v>#N/A</v>
      </c>
      <c r="H24648" s="83" t="str">
        <f t="shared" ref="H24648:H24711" si="2315">IF(C24648="INVALID","#NV",(((A24648-A24647)/(D24648-D24647))+F24648*$D$2)/($C$2-A24648))</f>
        <v>#NV</v>
      </c>
    </row>
    <row r="24649" spans="1:8">
      <c r="A24649" s="85" t="e">
        <f t="shared" si="2312"/>
        <v>#N/A</v>
      </c>
      <c r="B24649" s="91" t="str">
        <f>IF(ISNUMBER('pO2 control'!B24644),'pO2 control'!B24644,"")</f>
        <v/>
      </c>
      <c r="C24649" s="13" t="str">
        <f t="shared" ref="C24649:C24712" si="2316">IF(AND(B24649&lt;90,B24649&gt;10),"1","INVALID")</f>
        <v>INVALID</v>
      </c>
      <c r="D24649" s="87" t="e">
        <f>IF('pO2 control'!A24644="",NA(),'pO2 control'!A24644)</f>
        <v>#N/A</v>
      </c>
      <c r="E24649" s="91" t="e">
        <f t="shared" si="2313"/>
        <v>#N/A</v>
      </c>
      <c r="F24649" s="85" t="e">
        <f t="shared" ref="F24649:F24712" si="2317">IF(G24649="",NA(),0.333*G24649)</f>
        <v>#N/A</v>
      </c>
      <c r="G24649" s="83" t="e">
        <f t="shared" si="2314"/>
        <v>#N/A</v>
      </c>
      <c r="H24649" s="83" t="str">
        <f t="shared" si="2315"/>
        <v>#NV</v>
      </c>
    </row>
    <row r="24650" spans="1:8">
      <c r="A24650" s="85" t="e">
        <f t="shared" si="2312"/>
        <v>#N/A</v>
      </c>
      <c r="B24650" s="91" t="str">
        <f>IF(ISNUMBER('pO2 control'!B24645),'pO2 control'!B24645,"")</f>
        <v/>
      </c>
      <c r="C24650" s="13" t="str">
        <f t="shared" si="2316"/>
        <v>INVALID</v>
      </c>
      <c r="D24650" s="87" t="e">
        <f>IF('pO2 control'!A24645="",NA(),'pO2 control'!A24645)</f>
        <v>#N/A</v>
      </c>
      <c r="E24650" s="91" t="e">
        <f t="shared" si="2313"/>
        <v>#N/A</v>
      </c>
      <c r="F24650" s="85" t="e">
        <f t="shared" si="2317"/>
        <v>#N/A</v>
      </c>
      <c r="G24650" s="83" t="e">
        <f t="shared" si="2314"/>
        <v>#N/A</v>
      </c>
      <c r="H24650" s="83" t="str">
        <f t="shared" si="2315"/>
        <v>#NV</v>
      </c>
    </row>
    <row r="24651" spans="1:8">
      <c r="A24651" s="85" t="e">
        <f t="shared" si="2312"/>
        <v>#N/A</v>
      </c>
      <c r="B24651" s="91" t="str">
        <f>IF(ISNUMBER('pO2 control'!B24646),'pO2 control'!B24646,"")</f>
        <v/>
      </c>
      <c r="C24651" s="13" t="str">
        <f t="shared" si="2316"/>
        <v>INVALID</v>
      </c>
      <c r="D24651" s="87" t="e">
        <f>IF('pO2 control'!A24646="",NA(),'pO2 control'!A24646)</f>
        <v>#N/A</v>
      </c>
      <c r="E24651" s="91" t="e">
        <f t="shared" si="2313"/>
        <v>#N/A</v>
      </c>
      <c r="F24651" s="85" t="e">
        <f t="shared" si="2317"/>
        <v>#N/A</v>
      </c>
      <c r="G24651" s="83" t="e">
        <f t="shared" si="2314"/>
        <v>#N/A</v>
      </c>
      <c r="H24651" s="83" t="str">
        <f t="shared" si="2315"/>
        <v>#NV</v>
      </c>
    </row>
    <row r="24652" spans="1:8">
      <c r="A24652" s="85" t="e">
        <f t="shared" si="2312"/>
        <v>#N/A</v>
      </c>
      <c r="B24652" s="91" t="str">
        <f>IF(ISNUMBER('pO2 control'!B24647),'pO2 control'!B24647,"")</f>
        <v/>
      </c>
      <c r="C24652" s="13" t="str">
        <f t="shared" si="2316"/>
        <v>INVALID</v>
      </c>
      <c r="D24652" s="87" t="e">
        <f>IF('pO2 control'!A24647="",NA(),'pO2 control'!A24647)</f>
        <v>#N/A</v>
      </c>
      <c r="E24652" s="91" t="e">
        <f t="shared" si="2313"/>
        <v>#N/A</v>
      </c>
      <c r="F24652" s="85" t="e">
        <f t="shared" si="2317"/>
        <v>#N/A</v>
      </c>
      <c r="G24652" s="83" t="e">
        <f t="shared" si="2314"/>
        <v>#N/A</v>
      </c>
      <c r="H24652" s="83" t="str">
        <f t="shared" si="2315"/>
        <v>#NV</v>
      </c>
    </row>
    <row r="24653" spans="1:8">
      <c r="A24653" s="85" t="e">
        <f t="shared" si="2312"/>
        <v>#N/A</v>
      </c>
      <c r="B24653" s="91" t="str">
        <f>IF(ISNUMBER('pO2 control'!B24648),'pO2 control'!B24648,"")</f>
        <v/>
      </c>
      <c r="C24653" s="13" t="str">
        <f t="shared" si="2316"/>
        <v>INVALID</v>
      </c>
      <c r="D24653" s="87" t="e">
        <f>IF('pO2 control'!A24648="",NA(),'pO2 control'!A24648)</f>
        <v>#N/A</v>
      </c>
      <c r="E24653" s="91" t="e">
        <f t="shared" si="2313"/>
        <v>#N/A</v>
      </c>
      <c r="F24653" s="85" t="e">
        <f t="shared" si="2317"/>
        <v>#N/A</v>
      </c>
      <c r="G24653" s="83" t="e">
        <f t="shared" si="2314"/>
        <v>#N/A</v>
      </c>
      <c r="H24653" s="83" t="str">
        <f t="shared" si="2315"/>
        <v>#NV</v>
      </c>
    </row>
    <row r="24654" spans="1:8">
      <c r="A24654" s="85" t="e">
        <f t="shared" si="2312"/>
        <v>#N/A</v>
      </c>
      <c r="B24654" s="91" t="str">
        <f>IF(ISNUMBER('pO2 control'!B24649),'pO2 control'!B24649,"")</f>
        <v/>
      </c>
      <c r="C24654" s="13" t="str">
        <f t="shared" si="2316"/>
        <v>INVALID</v>
      </c>
      <c r="D24654" s="87" t="e">
        <f>IF('pO2 control'!A24649="",NA(),'pO2 control'!A24649)</f>
        <v>#N/A</v>
      </c>
      <c r="E24654" s="91" t="e">
        <f t="shared" si="2313"/>
        <v>#N/A</v>
      </c>
      <c r="F24654" s="85" t="e">
        <f t="shared" si="2317"/>
        <v>#N/A</v>
      </c>
      <c r="G24654" s="83" t="e">
        <f t="shared" si="2314"/>
        <v>#N/A</v>
      </c>
      <c r="H24654" s="83" t="str">
        <f t="shared" si="2315"/>
        <v>#NV</v>
      </c>
    </row>
    <row r="24655" spans="1:8">
      <c r="A24655" s="85" t="e">
        <f t="shared" si="2312"/>
        <v>#N/A</v>
      </c>
      <c r="B24655" s="91" t="str">
        <f>IF(ISNUMBER('pO2 control'!B24650),'pO2 control'!B24650,"")</f>
        <v/>
      </c>
      <c r="C24655" s="13" t="str">
        <f t="shared" si="2316"/>
        <v>INVALID</v>
      </c>
      <c r="D24655" s="87" t="e">
        <f>IF('pO2 control'!A24650="",NA(),'pO2 control'!A24650)</f>
        <v>#N/A</v>
      </c>
      <c r="E24655" s="91" t="e">
        <f t="shared" si="2313"/>
        <v>#N/A</v>
      </c>
      <c r="F24655" s="85" t="e">
        <f t="shared" si="2317"/>
        <v>#N/A</v>
      </c>
      <c r="G24655" s="83" t="e">
        <f t="shared" si="2314"/>
        <v>#N/A</v>
      </c>
      <c r="H24655" s="83" t="str">
        <f t="shared" si="2315"/>
        <v>#NV</v>
      </c>
    </row>
    <row r="24656" spans="1:8">
      <c r="A24656" s="85" t="e">
        <f t="shared" si="2312"/>
        <v>#N/A</v>
      </c>
      <c r="B24656" s="91" t="str">
        <f>IF(ISNUMBER('pO2 control'!B24651),'pO2 control'!B24651,"")</f>
        <v/>
      </c>
      <c r="C24656" s="13" t="str">
        <f t="shared" si="2316"/>
        <v>INVALID</v>
      </c>
      <c r="D24656" s="87" t="e">
        <f>IF('pO2 control'!A24651="",NA(),'pO2 control'!A24651)</f>
        <v>#N/A</v>
      </c>
      <c r="E24656" s="91" t="e">
        <f t="shared" si="2313"/>
        <v>#N/A</v>
      </c>
      <c r="F24656" s="85" t="e">
        <f t="shared" si="2317"/>
        <v>#N/A</v>
      </c>
      <c r="G24656" s="83" t="e">
        <f t="shared" si="2314"/>
        <v>#N/A</v>
      </c>
      <c r="H24656" s="83" t="str">
        <f t="shared" si="2315"/>
        <v>#NV</v>
      </c>
    </row>
    <row r="24657" spans="1:8">
      <c r="A24657" s="85" t="e">
        <f t="shared" si="2312"/>
        <v>#N/A</v>
      </c>
      <c r="B24657" s="91" t="str">
        <f>IF(ISNUMBER('pO2 control'!B24652),'pO2 control'!B24652,"")</f>
        <v/>
      </c>
      <c r="C24657" s="13" t="str">
        <f t="shared" si="2316"/>
        <v>INVALID</v>
      </c>
      <c r="D24657" s="87" t="e">
        <f>IF('pO2 control'!A24652="",NA(),'pO2 control'!A24652)</f>
        <v>#N/A</v>
      </c>
      <c r="E24657" s="91" t="e">
        <f t="shared" si="2313"/>
        <v>#N/A</v>
      </c>
      <c r="F24657" s="85" t="e">
        <f t="shared" si="2317"/>
        <v>#N/A</v>
      </c>
      <c r="G24657" s="83" t="e">
        <f t="shared" si="2314"/>
        <v>#N/A</v>
      </c>
      <c r="H24657" s="83" t="str">
        <f t="shared" si="2315"/>
        <v>#NV</v>
      </c>
    </row>
    <row r="24658" spans="1:8">
      <c r="A24658" s="85" t="e">
        <f t="shared" si="2312"/>
        <v>#N/A</v>
      </c>
      <c r="B24658" s="91" t="str">
        <f>IF(ISNUMBER('pO2 control'!B24653),'pO2 control'!B24653,"")</f>
        <v/>
      </c>
      <c r="C24658" s="13" t="str">
        <f t="shared" si="2316"/>
        <v>INVALID</v>
      </c>
      <c r="D24658" s="87" t="e">
        <f>IF('pO2 control'!A24653="",NA(),'pO2 control'!A24653)</f>
        <v>#N/A</v>
      </c>
      <c r="E24658" s="91" t="e">
        <f t="shared" si="2313"/>
        <v>#N/A</v>
      </c>
      <c r="F24658" s="85" t="e">
        <f t="shared" si="2317"/>
        <v>#N/A</v>
      </c>
      <c r="G24658" s="83" t="e">
        <f t="shared" si="2314"/>
        <v>#N/A</v>
      </c>
      <c r="H24658" s="83" t="str">
        <f t="shared" si="2315"/>
        <v>#NV</v>
      </c>
    </row>
    <row r="24659" spans="1:8">
      <c r="A24659" s="85" t="e">
        <f t="shared" si="2312"/>
        <v>#N/A</v>
      </c>
      <c r="B24659" s="91" t="str">
        <f>IF(ISNUMBER('pO2 control'!B24654),'pO2 control'!B24654,"")</f>
        <v/>
      </c>
      <c r="C24659" s="13" t="str">
        <f t="shared" si="2316"/>
        <v>INVALID</v>
      </c>
      <c r="D24659" s="87" t="e">
        <f>IF('pO2 control'!A24654="",NA(),'pO2 control'!A24654)</f>
        <v>#N/A</v>
      </c>
      <c r="E24659" s="91" t="e">
        <f t="shared" si="2313"/>
        <v>#N/A</v>
      </c>
      <c r="F24659" s="85" t="e">
        <f t="shared" si="2317"/>
        <v>#N/A</v>
      </c>
      <c r="G24659" s="83" t="e">
        <f t="shared" si="2314"/>
        <v>#N/A</v>
      </c>
      <c r="H24659" s="83" t="str">
        <f t="shared" si="2315"/>
        <v>#NV</v>
      </c>
    </row>
    <row r="24660" spans="1:8">
      <c r="A24660" s="85" t="e">
        <f t="shared" si="2312"/>
        <v>#N/A</v>
      </c>
      <c r="B24660" s="91" t="str">
        <f>IF(ISNUMBER('pO2 control'!B24655),'pO2 control'!B24655,"")</f>
        <v/>
      </c>
      <c r="C24660" s="13" t="str">
        <f t="shared" si="2316"/>
        <v>INVALID</v>
      </c>
      <c r="D24660" s="87" t="e">
        <f>IF('pO2 control'!A24655="",NA(),'pO2 control'!A24655)</f>
        <v>#N/A</v>
      </c>
      <c r="E24660" s="91" t="e">
        <f t="shared" si="2313"/>
        <v>#N/A</v>
      </c>
      <c r="F24660" s="85" t="e">
        <f t="shared" si="2317"/>
        <v>#N/A</v>
      </c>
      <c r="G24660" s="83" t="e">
        <f t="shared" si="2314"/>
        <v>#N/A</v>
      </c>
      <c r="H24660" s="83" t="str">
        <f t="shared" si="2315"/>
        <v>#NV</v>
      </c>
    </row>
    <row r="24661" spans="1:8">
      <c r="A24661" s="85" t="e">
        <f t="shared" si="2312"/>
        <v>#N/A</v>
      </c>
      <c r="B24661" s="91" t="str">
        <f>IF(ISNUMBER('pO2 control'!B24656),'pO2 control'!B24656,"")</f>
        <v/>
      </c>
      <c r="C24661" s="13" t="str">
        <f t="shared" si="2316"/>
        <v>INVALID</v>
      </c>
      <c r="D24661" s="87" t="e">
        <f>IF('pO2 control'!A24656="",NA(),'pO2 control'!A24656)</f>
        <v>#N/A</v>
      </c>
      <c r="E24661" s="91" t="e">
        <f t="shared" si="2313"/>
        <v>#N/A</v>
      </c>
      <c r="F24661" s="85" t="e">
        <f t="shared" si="2317"/>
        <v>#N/A</v>
      </c>
      <c r="G24661" s="83" t="e">
        <f t="shared" si="2314"/>
        <v>#N/A</v>
      </c>
      <c r="H24661" s="83" t="str">
        <f t="shared" si="2315"/>
        <v>#NV</v>
      </c>
    </row>
    <row r="24662" spans="1:8">
      <c r="A24662" s="85" t="e">
        <f t="shared" si="2312"/>
        <v>#N/A</v>
      </c>
      <c r="B24662" s="91" t="str">
        <f>IF(ISNUMBER('pO2 control'!B24657),'pO2 control'!B24657,"")</f>
        <v/>
      </c>
      <c r="C24662" s="13" t="str">
        <f t="shared" si="2316"/>
        <v>INVALID</v>
      </c>
      <c r="D24662" s="87" t="e">
        <f>IF('pO2 control'!A24657="",NA(),'pO2 control'!A24657)</f>
        <v>#N/A</v>
      </c>
      <c r="E24662" s="91" t="e">
        <f t="shared" si="2313"/>
        <v>#N/A</v>
      </c>
      <c r="F24662" s="85" t="e">
        <f t="shared" si="2317"/>
        <v>#N/A</v>
      </c>
      <c r="G24662" s="83" t="e">
        <f t="shared" si="2314"/>
        <v>#N/A</v>
      </c>
      <c r="H24662" s="83" t="str">
        <f t="shared" si="2315"/>
        <v>#NV</v>
      </c>
    </row>
    <row r="24663" spans="1:8">
      <c r="A24663" s="85" t="e">
        <f t="shared" si="2312"/>
        <v>#N/A</v>
      </c>
      <c r="B24663" s="91" t="str">
        <f>IF(ISNUMBER('pO2 control'!B24658),'pO2 control'!B24658,"")</f>
        <v/>
      </c>
      <c r="C24663" s="13" t="str">
        <f t="shared" si="2316"/>
        <v>INVALID</v>
      </c>
      <c r="D24663" s="87" t="e">
        <f>IF('pO2 control'!A24658="",NA(),'pO2 control'!A24658)</f>
        <v>#N/A</v>
      </c>
      <c r="E24663" s="91" t="e">
        <f t="shared" si="2313"/>
        <v>#N/A</v>
      </c>
      <c r="F24663" s="85" t="e">
        <f t="shared" si="2317"/>
        <v>#N/A</v>
      </c>
      <c r="G24663" s="83" t="e">
        <f t="shared" si="2314"/>
        <v>#N/A</v>
      </c>
      <c r="H24663" s="83" t="str">
        <f t="shared" si="2315"/>
        <v>#NV</v>
      </c>
    </row>
    <row r="24664" spans="1:8">
      <c r="A24664" s="85" t="e">
        <f t="shared" si="2312"/>
        <v>#N/A</v>
      </c>
      <c r="B24664" s="91" t="str">
        <f>IF(ISNUMBER('pO2 control'!B24659),'pO2 control'!B24659,"")</f>
        <v/>
      </c>
      <c r="C24664" s="13" t="str">
        <f t="shared" si="2316"/>
        <v>INVALID</v>
      </c>
      <c r="D24664" s="87" t="e">
        <f>IF('pO2 control'!A24659="",NA(),'pO2 control'!A24659)</f>
        <v>#N/A</v>
      </c>
      <c r="E24664" s="91" t="e">
        <f t="shared" si="2313"/>
        <v>#N/A</v>
      </c>
      <c r="F24664" s="85" t="e">
        <f t="shared" si="2317"/>
        <v>#N/A</v>
      </c>
      <c r="G24664" s="83" t="e">
        <f t="shared" si="2314"/>
        <v>#N/A</v>
      </c>
      <c r="H24664" s="83" t="str">
        <f t="shared" si="2315"/>
        <v>#NV</v>
      </c>
    </row>
    <row r="24665" spans="1:8">
      <c r="A24665" s="85" t="e">
        <f t="shared" si="2312"/>
        <v>#N/A</v>
      </c>
      <c r="B24665" s="91" t="str">
        <f>IF(ISNUMBER('pO2 control'!B24660),'pO2 control'!B24660,"")</f>
        <v/>
      </c>
      <c r="C24665" s="13" t="str">
        <f t="shared" si="2316"/>
        <v>INVALID</v>
      </c>
      <c r="D24665" s="87" t="e">
        <f>IF('pO2 control'!A24660="",NA(),'pO2 control'!A24660)</f>
        <v>#N/A</v>
      </c>
      <c r="E24665" s="91" t="e">
        <f t="shared" si="2313"/>
        <v>#N/A</v>
      </c>
      <c r="F24665" s="85" t="e">
        <f t="shared" si="2317"/>
        <v>#N/A</v>
      </c>
      <c r="G24665" s="83" t="e">
        <f t="shared" si="2314"/>
        <v>#N/A</v>
      </c>
      <c r="H24665" s="83" t="str">
        <f t="shared" si="2315"/>
        <v>#NV</v>
      </c>
    </row>
    <row r="24666" spans="1:8">
      <c r="A24666" s="85" t="e">
        <f t="shared" si="2312"/>
        <v>#N/A</v>
      </c>
      <c r="B24666" s="91" t="str">
        <f>IF(ISNUMBER('pO2 control'!B24661),'pO2 control'!B24661,"")</f>
        <v/>
      </c>
      <c r="C24666" s="13" t="str">
        <f t="shared" si="2316"/>
        <v>INVALID</v>
      </c>
      <c r="D24666" s="87" t="e">
        <f>IF('pO2 control'!A24661="",NA(),'pO2 control'!A24661)</f>
        <v>#N/A</v>
      </c>
      <c r="E24666" s="91" t="e">
        <f t="shared" si="2313"/>
        <v>#N/A</v>
      </c>
      <c r="F24666" s="85" t="e">
        <f t="shared" si="2317"/>
        <v>#N/A</v>
      </c>
      <c r="G24666" s="83" t="e">
        <f t="shared" si="2314"/>
        <v>#N/A</v>
      </c>
      <c r="H24666" s="83" t="str">
        <f t="shared" si="2315"/>
        <v>#NV</v>
      </c>
    </row>
    <row r="24667" spans="1:8">
      <c r="A24667" s="85" t="e">
        <f t="shared" si="2312"/>
        <v>#N/A</v>
      </c>
      <c r="B24667" s="91" t="str">
        <f>IF(ISNUMBER('pO2 control'!B24662),'pO2 control'!B24662,"")</f>
        <v/>
      </c>
      <c r="C24667" s="13" t="str">
        <f t="shared" si="2316"/>
        <v>INVALID</v>
      </c>
      <c r="D24667" s="87" t="e">
        <f>IF('pO2 control'!A24662="",NA(),'pO2 control'!A24662)</f>
        <v>#N/A</v>
      </c>
      <c r="E24667" s="91" t="e">
        <f t="shared" si="2313"/>
        <v>#N/A</v>
      </c>
      <c r="F24667" s="85" t="e">
        <f t="shared" si="2317"/>
        <v>#N/A</v>
      </c>
      <c r="G24667" s="83" t="e">
        <f t="shared" si="2314"/>
        <v>#N/A</v>
      </c>
      <c r="H24667" s="83" t="str">
        <f t="shared" si="2315"/>
        <v>#NV</v>
      </c>
    </row>
    <row r="24668" spans="1:8">
      <c r="A24668" s="85" t="e">
        <f t="shared" si="2312"/>
        <v>#N/A</v>
      </c>
      <c r="B24668" s="91" t="str">
        <f>IF(ISNUMBER('pO2 control'!B24663),'pO2 control'!B24663,"")</f>
        <v/>
      </c>
      <c r="C24668" s="13" t="str">
        <f t="shared" si="2316"/>
        <v>INVALID</v>
      </c>
      <c r="D24668" s="87" t="e">
        <f>IF('pO2 control'!A24663="",NA(),'pO2 control'!A24663)</f>
        <v>#N/A</v>
      </c>
      <c r="E24668" s="91" t="e">
        <f t="shared" si="2313"/>
        <v>#N/A</v>
      </c>
      <c r="F24668" s="85" t="e">
        <f t="shared" si="2317"/>
        <v>#N/A</v>
      </c>
      <c r="G24668" s="83" t="e">
        <f t="shared" si="2314"/>
        <v>#N/A</v>
      </c>
      <c r="H24668" s="83" t="str">
        <f t="shared" si="2315"/>
        <v>#NV</v>
      </c>
    </row>
    <row r="24669" spans="1:8">
      <c r="A24669" s="85" t="e">
        <f t="shared" si="2312"/>
        <v>#N/A</v>
      </c>
      <c r="B24669" s="91" t="str">
        <f>IF(ISNUMBER('pO2 control'!B24664),'pO2 control'!B24664,"")</f>
        <v/>
      </c>
      <c r="C24669" s="13" t="str">
        <f t="shared" si="2316"/>
        <v>INVALID</v>
      </c>
      <c r="D24669" s="87" t="e">
        <f>IF('pO2 control'!A24664="",NA(),'pO2 control'!A24664)</f>
        <v>#N/A</v>
      </c>
      <c r="E24669" s="91" t="e">
        <f t="shared" si="2313"/>
        <v>#N/A</v>
      </c>
      <c r="F24669" s="85" t="e">
        <f t="shared" si="2317"/>
        <v>#N/A</v>
      </c>
      <c r="G24669" s="83" t="e">
        <f t="shared" si="2314"/>
        <v>#N/A</v>
      </c>
      <c r="H24669" s="83" t="str">
        <f t="shared" si="2315"/>
        <v>#NV</v>
      </c>
    </row>
    <row r="24670" spans="1:8">
      <c r="A24670" s="85" t="e">
        <f t="shared" si="2312"/>
        <v>#N/A</v>
      </c>
      <c r="B24670" s="91" t="str">
        <f>IF(ISNUMBER('pO2 control'!B24665),'pO2 control'!B24665,"")</f>
        <v/>
      </c>
      <c r="C24670" s="13" t="str">
        <f t="shared" si="2316"/>
        <v>INVALID</v>
      </c>
      <c r="D24670" s="87" t="e">
        <f>IF('pO2 control'!A24665="",NA(),'pO2 control'!A24665)</f>
        <v>#N/A</v>
      </c>
      <c r="E24670" s="91" t="e">
        <f t="shared" si="2313"/>
        <v>#N/A</v>
      </c>
      <c r="F24670" s="85" t="e">
        <f t="shared" si="2317"/>
        <v>#N/A</v>
      </c>
      <c r="G24670" s="83" t="e">
        <f t="shared" si="2314"/>
        <v>#N/A</v>
      </c>
      <c r="H24670" s="83" t="str">
        <f t="shared" si="2315"/>
        <v>#NV</v>
      </c>
    </row>
    <row r="24671" spans="1:8">
      <c r="A24671" s="85" t="e">
        <f t="shared" si="2312"/>
        <v>#N/A</v>
      </c>
      <c r="B24671" s="91" t="str">
        <f>IF(ISNUMBER('pO2 control'!B24666),'pO2 control'!B24666,"")</f>
        <v/>
      </c>
      <c r="C24671" s="13" t="str">
        <f t="shared" si="2316"/>
        <v>INVALID</v>
      </c>
      <c r="D24671" s="87" t="e">
        <f>IF('pO2 control'!A24666="",NA(),'pO2 control'!A24666)</f>
        <v>#N/A</v>
      </c>
      <c r="E24671" s="91" t="e">
        <f t="shared" si="2313"/>
        <v>#N/A</v>
      </c>
      <c r="F24671" s="85" t="e">
        <f t="shared" si="2317"/>
        <v>#N/A</v>
      </c>
      <c r="G24671" s="83" t="e">
        <f t="shared" si="2314"/>
        <v>#N/A</v>
      </c>
      <c r="H24671" s="83" t="str">
        <f t="shared" si="2315"/>
        <v>#NV</v>
      </c>
    </row>
    <row r="24672" spans="1:8">
      <c r="A24672" s="85" t="e">
        <f t="shared" si="2312"/>
        <v>#N/A</v>
      </c>
      <c r="B24672" s="91" t="str">
        <f>IF(ISNUMBER('pO2 control'!B24667),'pO2 control'!B24667,"")</f>
        <v/>
      </c>
      <c r="C24672" s="13" t="str">
        <f t="shared" si="2316"/>
        <v>INVALID</v>
      </c>
      <c r="D24672" s="87" t="e">
        <f>IF('pO2 control'!A24667="",NA(),'pO2 control'!A24667)</f>
        <v>#N/A</v>
      </c>
      <c r="E24672" s="91" t="e">
        <f t="shared" si="2313"/>
        <v>#N/A</v>
      </c>
      <c r="F24672" s="85" t="e">
        <f t="shared" si="2317"/>
        <v>#N/A</v>
      </c>
      <c r="G24672" s="83" t="e">
        <f t="shared" si="2314"/>
        <v>#N/A</v>
      </c>
      <c r="H24672" s="83" t="str">
        <f t="shared" si="2315"/>
        <v>#NV</v>
      </c>
    </row>
    <row r="24673" spans="1:8">
      <c r="A24673" s="85" t="e">
        <f t="shared" si="2312"/>
        <v>#N/A</v>
      </c>
      <c r="B24673" s="91" t="str">
        <f>IF(ISNUMBER('pO2 control'!B24668),'pO2 control'!B24668,"")</f>
        <v/>
      </c>
      <c r="C24673" s="13" t="str">
        <f t="shared" si="2316"/>
        <v>INVALID</v>
      </c>
      <c r="D24673" s="87" t="e">
        <f>IF('pO2 control'!A24668="",NA(),'pO2 control'!A24668)</f>
        <v>#N/A</v>
      </c>
      <c r="E24673" s="91" t="e">
        <f t="shared" si="2313"/>
        <v>#N/A</v>
      </c>
      <c r="F24673" s="85" t="e">
        <f t="shared" si="2317"/>
        <v>#N/A</v>
      </c>
      <c r="G24673" s="83" t="e">
        <f t="shared" si="2314"/>
        <v>#N/A</v>
      </c>
      <c r="H24673" s="83" t="str">
        <f t="shared" si="2315"/>
        <v>#NV</v>
      </c>
    </row>
    <row r="24674" spans="1:8">
      <c r="A24674" s="85" t="e">
        <f t="shared" si="2312"/>
        <v>#N/A</v>
      </c>
      <c r="B24674" s="91" t="str">
        <f>IF(ISNUMBER('pO2 control'!B24669),'pO2 control'!B24669,"")</f>
        <v/>
      </c>
      <c r="C24674" s="13" t="str">
        <f t="shared" si="2316"/>
        <v>INVALID</v>
      </c>
      <c r="D24674" s="87" t="e">
        <f>IF('pO2 control'!A24669="",NA(),'pO2 control'!A24669)</f>
        <v>#N/A</v>
      </c>
      <c r="E24674" s="91" t="e">
        <f t="shared" si="2313"/>
        <v>#N/A</v>
      </c>
      <c r="F24674" s="85" t="e">
        <f t="shared" si="2317"/>
        <v>#N/A</v>
      </c>
      <c r="G24674" s="83" t="e">
        <f t="shared" si="2314"/>
        <v>#N/A</v>
      </c>
      <c r="H24674" s="83" t="str">
        <f t="shared" si="2315"/>
        <v>#NV</v>
      </c>
    </row>
    <row r="24675" spans="1:8">
      <c r="A24675" s="85" t="e">
        <f t="shared" si="2312"/>
        <v>#N/A</v>
      </c>
      <c r="B24675" s="91" t="str">
        <f>IF(ISNUMBER('pO2 control'!B24670),'pO2 control'!B24670,"")</f>
        <v/>
      </c>
      <c r="C24675" s="13" t="str">
        <f t="shared" si="2316"/>
        <v>INVALID</v>
      </c>
      <c r="D24675" s="87" t="e">
        <f>IF('pO2 control'!A24670="",NA(),'pO2 control'!A24670)</f>
        <v>#N/A</v>
      </c>
      <c r="E24675" s="91" t="e">
        <f t="shared" si="2313"/>
        <v>#N/A</v>
      </c>
      <c r="F24675" s="85" t="e">
        <f t="shared" si="2317"/>
        <v>#N/A</v>
      </c>
      <c r="G24675" s="83" t="e">
        <f t="shared" si="2314"/>
        <v>#N/A</v>
      </c>
      <c r="H24675" s="83" t="str">
        <f t="shared" si="2315"/>
        <v>#NV</v>
      </c>
    </row>
    <row r="24676" spans="1:8">
      <c r="A24676" s="85" t="e">
        <f t="shared" si="2312"/>
        <v>#N/A</v>
      </c>
      <c r="B24676" s="91" t="str">
        <f>IF(ISNUMBER('pO2 control'!B24671),'pO2 control'!B24671,"")</f>
        <v/>
      </c>
      <c r="C24676" s="13" t="str">
        <f t="shared" si="2316"/>
        <v>INVALID</v>
      </c>
      <c r="D24676" s="87" t="e">
        <f>IF('pO2 control'!A24671="",NA(),'pO2 control'!A24671)</f>
        <v>#N/A</v>
      </c>
      <c r="E24676" s="91" t="e">
        <f t="shared" si="2313"/>
        <v>#N/A</v>
      </c>
      <c r="F24676" s="85" t="e">
        <f t="shared" si="2317"/>
        <v>#N/A</v>
      </c>
      <c r="G24676" s="83" t="e">
        <f t="shared" si="2314"/>
        <v>#N/A</v>
      </c>
      <c r="H24676" s="83" t="str">
        <f t="shared" si="2315"/>
        <v>#NV</v>
      </c>
    </row>
    <row r="24677" spans="1:8">
      <c r="A24677" s="85" t="e">
        <f t="shared" si="2312"/>
        <v>#N/A</v>
      </c>
      <c r="B24677" s="91" t="str">
        <f>IF(ISNUMBER('pO2 control'!B24672),'pO2 control'!B24672,"")</f>
        <v/>
      </c>
      <c r="C24677" s="13" t="str">
        <f t="shared" si="2316"/>
        <v>INVALID</v>
      </c>
      <c r="D24677" s="87" t="e">
        <f>IF('pO2 control'!A24672="",NA(),'pO2 control'!A24672)</f>
        <v>#N/A</v>
      </c>
      <c r="E24677" s="91" t="e">
        <f t="shared" si="2313"/>
        <v>#N/A</v>
      </c>
      <c r="F24677" s="85" t="e">
        <f t="shared" si="2317"/>
        <v>#N/A</v>
      </c>
      <c r="G24677" s="83" t="e">
        <f t="shared" si="2314"/>
        <v>#N/A</v>
      </c>
      <c r="H24677" s="83" t="str">
        <f t="shared" si="2315"/>
        <v>#NV</v>
      </c>
    </row>
    <row r="24678" spans="1:8">
      <c r="A24678" s="85" t="e">
        <f t="shared" si="2312"/>
        <v>#N/A</v>
      </c>
      <c r="B24678" s="91" t="str">
        <f>IF(ISNUMBER('pO2 control'!B24673),'pO2 control'!B24673,"")</f>
        <v/>
      </c>
      <c r="C24678" s="13" t="str">
        <f t="shared" si="2316"/>
        <v>INVALID</v>
      </c>
      <c r="D24678" s="87" t="e">
        <f>IF('pO2 control'!A24673="",NA(),'pO2 control'!A24673)</f>
        <v>#N/A</v>
      </c>
      <c r="E24678" s="91" t="e">
        <f t="shared" si="2313"/>
        <v>#N/A</v>
      </c>
      <c r="F24678" s="85" t="e">
        <f t="shared" si="2317"/>
        <v>#N/A</v>
      </c>
      <c r="G24678" s="83" t="e">
        <f t="shared" si="2314"/>
        <v>#N/A</v>
      </c>
      <c r="H24678" s="83" t="str">
        <f t="shared" si="2315"/>
        <v>#NV</v>
      </c>
    </row>
    <row r="24679" spans="1:8">
      <c r="A24679" s="85" t="e">
        <f t="shared" si="2312"/>
        <v>#N/A</v>
      </c>
      <c r="B24679" s="91" t="str">
        <f>IF(ISNUMBER('pO2 control'!B24674),'pO2 control'!B24674,"")</f>
        <v/>
      </c>
      <c r="C24679" s="13" t="str">
        <f t="shared" si="2316"/>
        <v>INVALID</v>
      </c>
      <c r="D24679" s="87" t="e">
        <f>IF('pO2 control'!A24674="",NA(),'pO2 control'!A24674)</f>
        <v>#N/A</v>
      </c>
      <c r="E24679" s="91" t="e">
        <f t="shared" si="2313"/>
        <v>#N/A</v>
      </c>
      <c r="F24679" s="85" t="e">
        <f t="shared" si="2317"/>
        <v>#N/A</v>
      </c>
      <c r="G24679" s="83" t="e">
        <f t="shared" si="2314"/>
        <v>#N/A</v>
      </c>
      <c r="H24679" s="83" t="str">
        <f t="shared" si="2315"/>
        <v>#NV</v>
      </c>
    </row>
    <row r="24680" spans="1:8">
      <c r="A24680" s="85" t="e">
        <f t="shared" si="2312"/>
        <v>#N/A</v>
      </c>
      <c r="B24680" s="91" t="str">
        <f>IF(ISNUMBER('pO2 control'!B24675),'pO2 control'!B24675,"")</f>
        <v/>
      </c>
      <c r="C24680" s="13" t="str">
        <f t="shared" si="2316"/>
        <v>INVALID</v>
      </c>
      <c r="D24680" s="87" t="e">
        <f>IF('pO2 control'!A24675="",NA(),'pO2 control'!A24675)</f>
        <v>#N/A</v>
      </c>
      <c r="E24680" s="91" t="e">
        <f t="shared" si="2313"/>
        <v>#N/A</v>
      </c>
      <c r="F24680" s="85" t="e">
        <f t="shared" si="2317"/>
        <v>#N/A</v>
      </c>
      <c r="G24680" s="83" t="e">
        <f t="shared" si="2314"/>
        <v>#N/A</v>
      </c>
      <c r="H24680" s="83" t="str">
        <f t="shared" si="2315"/>
        <v>#NV</v>
      </c>
    </row>
    <row r="24681" spans="1:8">
      <c r="A24681" s="85" t="e">
        <f t="shared" si="2312"/>
        <v>#N/A</v>
      </c>
      <c r="B24681" s="91" t="str">
        <f>IF(ISNUMBER('pO2 control'!B24676),'pO2 control'!B24676,"")</f>
        <v/>
      </c>
      <c r="C24681" s="13" t="str">
        <f t="shared" si="2316"/>
        <v>INVALID</v>
      </c>
      <c r="D24681" s="87" t="e">
        <f>IF('pO2 control'!A24676="",NA(),'pO2 control'!A24676)</f>
        <v>#N/A</v>
      </c>
      <c r="E24681" s="91" t="e">
        <f t="shared" si="2313"/>
        <v>#N/A</v>
      </c>
      <c r="F24681" s="85" t="e">
        <f t="shared" si="2317"/>
        <v>#N/A</v>
      </c>
      <c r="G24681" s="83" t="e">
        <f t="shared" si="2314"/>
        <v>#N/A</v>
      </c>
      <c r="H24681" s="83" t="str">
        <f t="shared" si="2315"/>
        <v>#NV</v>
      </c>
    </row>
    <row r="24682" spans="1:8">
      <c r="A24682" s="85" t="e">
        <f t="shared" si="2312"/>
        <v>#N/A</v>
      </c>
      <c r="B24682" s="91" t="str">
        <f>IF(ISNUMBER('pO2 control'!B24677),'pO2 control'!B24677,"")</f>
        <v/>
      </c>
      <c r="C24682" s="13" t="str">
        <f t="shared" si="2316"/>
        <v>INVALID</v>
      </c>
      <c r="D24682" s="87" t="e">
        <f>IF('pO2 control'!A24677="",NA(),'pO2 control'!A24677)</f>
        <v>#N/A</v>
      </c>
      <c r="E24682" s="91" t="e">
        <f t="shared" si="2313"/>
        <v>#N/A</v>
      </c>
      <c r="F24682" s="85" t="e">
        <f t="shared" si="2317"/>
        <v>#N/A</v>
      </c>
      <c r="G24682" s="83" t="e">
        <f t="shared" si="2314"/>
        <v>#N/A</v>
      </c>
      <c r="H24682" s="83" t="str">
        <f t="shared" si="2315"/>
        <v>#NV</v>
      </c>
    </row>
    <row r="24683" spans="1:8">
      <c r="A24683" s="85" t="e">
        <f t="shared" si="2312"/>
        <v>#N/A</v>
      </c>
      <c r="B24683" s="91" t="str">
        <f>IF(ISNUMBER('pO2 control'!B24678),'pO2 control'!B24678,"")</f>
        <v/>
      </c>
      <c r="C24683" s="13" t="str">
        <f t="shared" si="2316"/>
        <v>INVALID</v>
      </c>
      <c r="D24683" s="87" t="e">
        <f>IF('pO2 control'!A24678="",NA(),'pO2 control'!A24678)</f>
        <v>#N/A</v>
      </c>
      <c r="E24683" s="91" t="e">
        <f t="shared" si="2313"/>
        <v>#N/A</v>
      </c>
      <c r="F24683" s="85" t="e">
        <f t="shared" si="2317"/>
        <v>#N/A</v>
      </c>
      <c r="G24683" s="83" t="e">
        <f t="shared" si="2314"/>
        <v>#N/A</v>
      </c>
      <c r="H24683" s="83" t="str">
        <f t="shared" si="2315"/>
        <v>#NV</v>
      </c>
    </row>
    <row r="24684" spans="1:8">
      <c r="A24684" s="85" t="e">
        <f t="shared" si="2312"/>
        <v>#N/A</v>
      </c>
      <c r="B24684" s="91" t="str">
        <f>IF(ISNUMBER('pO2 control'!B24679),'pO2 control'!B24679,"")</f>
        <v/>
      </c>
      <c r="C24684" s="13" t="str">
        <f t="shared" si="2316"/>
        <v>INVALID</v>
      </c>
      <c r="D24684" s="87" t="e">
        <f>IF('pO2 control'!A24679="",NA(),'pO2 control'!A24679)</f>
        <v>#N/A</v>
      </c>
      <c r="E24684" s="91" t="e">
        <f t="shared" si="2313"/>
        <v>#N/A</v>
      </c>
      <c r="F24684" s="85" t="e">
        <f t="shared" si="2317"/>
        <v>#N/A</v>
      </c>
      <c r="G24684" s="83" t="e">
        <f t="shared" si="2314"/>
        <v>#N/A</v>
      </c>
      <c r="H24684" s="83" t="str">
        <f t="shared" si="2315"/>
        <v>#NV</v>
      </c>
    </row>
    <row r="24685" spans="1:8">
      <c r="A24685" s="85" t="e">
        <f t="shared" si="2312"/>
        <v>#N/A</v>
      </c>
      <c r="B24685" s="91" t="str">
        <f>IF(ISNUMBER('pO2 control'!B24680),'pO2 control'!B24680,"")</f>
        <v/>
      </c>
      <c r="C24685" s="13" t="str">
        <f t="shared" si="2316"/>
        <v>INVALID</v>
      </c>
      <c r="D24685" s="87" t="e">
        <f>IF('pO2 control'!A24680="",NA(),'pO2 control'!A24680)</f>
        <v>#N/A</v>
      </c>
      <c r="E24685" s="91" t="e">
        <f t="shared" si="2313"/>
        <v>#N/A</v>
      </c>
      <c r="F24685" s="85" t="e">
        <f t="shared" si="2317"/>
        <v>#N/A</v>
      </c>
      <c r="G24685" s="83" t="e">
        <f t="shared" si="2314"/>
        <v>#N/A</v>
      </c>
      <c r="H24685" s="83" t="str">
        <f t="shared" si="2315"/>
        <v>#NV</v>
      </c>
    </row>
    <row r="24686" spans="1:8">
      <c r="A24686" s="85" t="e">
        <f t="shared" si="2312"/>
        <v>#N/A</v>
      </c>
      <c r="B24686" s="91" t="str">
        <f>IF(ISNUMBER('pO2 control'!B24681),'pO2 control'!B24681,"")</f>
        <v/>
      </c>
      <c r="C24686" s="13" t="str">
        <f t="shared" si="2316"/>
        <v>INVALID</v>
      </c>
      <c r="D24686" s="87" t="e">
        <f>IF('pO2 control'!A24681="",NA(),'pO2 control'!A24681)</f>
        <v>#N/A</v>
      </c>
      <c r="E24686" s="91" t="e">
        <f t="shared" si="2313"/>
        <v>#N/A</v>
      </c>
      <c r="F24686" s="85" t="e">
        <f t="shared" si="2317"/>
        <v>#N/A</v>
      </c>
      <c r="G24686" s="83" t="e">
        <f t="shared" si="2314"/>
        <v>#N/A</v>
      </c>
      <c r="H24686" s="83" t="str">
        <f t="shared" si="2315"/>
        <v>#NV</v>
      </c>
    </row>
    <row r="24687" spans="1:8">
      <c r="A24687" s="85" t="e">
        <f t="shared" si="2312"/>
        <v>#N/A</v>
      </c>
      <c r="B24687" s="91" t="str">
        <f>IF(ISNUMBER('pO2 control'!B24682),'pO2 control'!B24682,"")</f>
        <v/>
      </c>
      <c r="C24687" s="13" t="str">
        <f t="shared" si="2316"/>
        <v>INVALID</v>
      </c>
      <c r="D24687" s="87" t="e">
        <f>IF('pO2 control'!A24682="",NA(),'pO2 control'!A24682)</f>
        <v>#N/A</v>
      </c>
      <c r="E24687" s="91" t="e">
        <f t="shared" si="2313"/>
        <v>#N/A</v>
      </c>
      <c r="F24687" s="85" t="e">
        <f t="shared" si="2317"/>
        <v>#N/A</v>
      </c>
      <c r="G24687" s="83" t="e">
        <f t="shared" si="2314"/>
        <v>#N/A</v>
      </c>
      <c r="H24687" s="83" t="str">
        <f t="shared" si="2315"/>
        <v>#NV</v>
      </c>
    </row>
    <row r="24688" spans="1:8">
      <c r="A24688" s="85" t="e">
        <f t="shared" si="2312"/>
        <v>#N/A</v>
      </c>
      <c r="B24688" s="91" t="str">
        <f>IF(ISNUMBER('pO2 control'!B24683),'pO2 control'!B24683,"")</f>
        <v/>
      </c>
      <c r="C24688" s="13" t="str">
        <f t="shared" si="2316"/>
        <v>INVALID</v>
      </c>
      <c r="D24688" s="87" t="e">
        <f>IF('pO2 control'!A24683="",NA(),'pO2 control'!A24683)</f>
        <v>#N/A</v>
      </c>
      <c r="E24688" s="91" t="e">
        <f t="shared" si="2313"/>
        <v>#N/A</v>
      </c>
      <c r="F24688" s="85" t="e">
        <f t="shared" si="2317"/>
        <v>#N/A</v>
      </c>
      <c r="G24688" s="83" t="e">
        <f t="shared" si="2314"/>
        <v>#N/A</v>
      </c>
      <c r="H24688" s="83" t="str">
        <f t="shared" si="2315"/>
        <v>#NV</v>
      </c>
    </row>
    <row r="24689" spans="1:8">
      <c r="A24689" s="85" t="e">
        <f t="shared" si="2312"/>
        <v>#N/A</v>
      </c>
      <c r="B24689" s="91" t="str">
        <f>IF(ISNUMBER('pO2 control'!B24684),'pO2 control'!B24684,"")</f>
        <v/>
      </c>
      <c r="C24689" s="13" t="str">
        <f t="shared" si="2316"/>
        <v>INVALID</v>
      </c>
      <c r="D24689" s="87" t="e">
        <f>IF('pO2 control'!A24684="",NA(),'pO2 control'!A24684)</f>
        <v>#N/A</v>
      </c>
      <c r="E24689" s="91" t="e">
        <f t="shared" si="2313"/>
        <v>#N/A</v>
      </c>
      <c r="F24689" s="85" t="e">
        <f t="shared" si="2317"/>
        <v>#N/A</v>
      </c>
      <c r="G24689" s="83" t="e">
        <f t="shared" si="2314"/>
        <v>#N/A</v>
      </c>
      <c r="H24689" s="83" t="str">
        <f t="shared" si="2315"/>
        <v>#NV</v>
      </c>
    </row>
    <row r="24690" spans="1:8">
      <c r="A24690" s="85" t="e">
        <f t="shared" si="2312"/>
        <v>#N/A</v>
      </c>
      <c r="B24690" s="91" t="str">
        <f>IF(ISNUMBER('pO2 control'!B24685),'pO2 control'!B24685,"")</f>
        <v/>
      </c>
      <c r="C24690" s="13" t="str">
        <f t="shared" si="2316"/>
        <v>INVALID</v>
      </c>
      <c r="D24690" s="87" t="e">
        <f>IF('pO2 control'!A24685="",NA(),'pO2 control'!A24685)</f>
        <v>#N/A</v>
      </c>
      <c r="E24690" s="91" t="e">
        <f t="shared" si="2313"/>
        <v>#N/A</v>
      </c>
      <c r="F24690" s="85" t="e">
        <f t="shared" si="2317"/>
        <v>#N/A</v>
      </c>
      <c r="G24690" s="83" t="e">
        <f t="shared" si="2314"/>
        <v>#N/A</v>
      </c>
      <c r="H24690" s="83" t="str">
        <f t="shared" si="2315"/>
        <v>#NV</v>
      </c>
    </row>
    <row r="24691" spans="1:8">
      <c r="A24691" s="85" t="e">
        <f t="shared" si="2312"/>
        <v>#N/A</v>
      </c>
      <c r="B24691" s="91" t="str">
        <f>IF(ISNUMBER('pO2 control'!B24686),'pO2 control'!B24686,"")</f>
        <v/>
      </c>
      <c r="C24691" s="13" t="str">
        <f t="shared" si="2316"/>
        <v>INVALID</v>
      </c>
      <c r="D24691" s="87" t="e">
        <f>IF('pO2 control'!A24686="",NA(),'pO2 control'!A24686)</f>
        <v>#N/A</v>
      </c>
      <c r="E24691" s="91" t="e">
        <f t="shared" si="2313"/>
        <v>#N/A</v>
      </c>
      <c r="F24691" s="85" t="e">
        <f t="shared" si="2317"/>
        <v>#N/A</v>
      </c>
      <c r="G24691" s="83" t="e">
        <f t="shared" si="2314"/>
        <v>#N/A</v>
      </c>
      <c r="H24691" s="83" t="str">
        <f t="shared" si="2315"/>
        <v>#NV</v>
      </c>
    </row>
    <row r="24692" spans="1:8">
      <c r="A24692" s="85" t="e">
        <f t="shared" si="2312"/>
        <v>#N/A</v>
      </c>
      <c r="B24692" s="91" t="str">
        <f>IF(ISNUMBER('pO2 control'!B24687),'pO2 control'!B24687,"")</f>
        <v/>
      </c>
      <c r="C24692" s="13" t="str">
        <f t="shared" si="2316"/>
        <v>INVALID</v>
      </c>
      <c r="D24692" s="87" t="e">
        <f>IF('pO2 control'!A24687="",NA(),'pO2 control'!A24687)</f>
        <v>#N/A</v>
      </c>
      <c r="E24692" s="91" t="e">
        <f t="shared" si="2313"/>
        <v>#N/A</v>
      </c>
      <c r="F24692" s="85" t="e">
        <f t="shared" si="2317"/>
        <v>#N/A</v>
      </c>
      <c r="G24692" s="83" t="e">
        <f t="shared" si="2314"/>
        <v>#N/A</v>
      </c>
      <c r="H24692" s="83" t="str">
        <f t="shared" si="2315"/>
        <v>#NV</v>
      </c>
    </row>
    <row r="24693" spans="1:8">
      <c r="A24693" s="85" t="e">
        <f t="shared" si="2312"/>
        <v>#N/A</v>
      </c>
      <c r="B24693" s="91" t="str">
        <f>IF(ISNUMBER('pO2 control'!B24688),'pO2 control'!B24688,"")</f>
        <v/>
      </c>
      <c r="C24693" s="13" t="str">
        <f t="shared" si="2316"/>
        <v>INVALID</v>
      </c>
      <c r="D24693" s="87" t="e">
        <f>IF('pO2 control'!A24688="",NA(),'pO2 control'!A24688)</f>
        <v>#N/A</v>
      </c>
      <c r="E24693" s="91" t="e">
        <f t="shared" si="2313"/>
        <v>#N/A</v>
      </c>
      <c r="F24693" s="85" t="e">
        <f t="shared" si="2317"/>
        <v>#N/A</v>
      </c>
      <c r="G24693" s="83" t="e">
        <f t="shared" si="2314"/>
        <v>#N/A</v>
      </c>
      <c r="H24693" s="83" t="str">
        <f t="shared" si="2315"/>
        <v>#NV</v>
      </c>
    </row>
    <row r="24694" spans="1:8">
      <c r="A24694" s="85" t="e">
        <f t="shared" si="2312"/>
        <v>#N/A</v>
      </c>
      <c r="B24694" s="91" t="str">
        <f>IF(ISNUMBER('pO2 control'!B24689),'pO2 control'!B24689,"")</f>
        <v/>
      </c>
      <c r="C24694" s="13" t="str">
        <f t="shared" si="2316"/>
        <v>INVALID</v>
      </c>
      <c r="D24694" s="87" t="e">
        <f>IF('pO2 control'!A24689="",NA(),'pO2 control'!A24689)</f>
        <v>#N/A</v>
      </c>
      <c r="E24694" s="91" t="e">
        <f t="shared" si="2313"/>
        <v>#N/A</v>
      </c>
      <c r="F24694" s="85" t="e">
        <f t="shared" si="2317"/>
        <v>#N/A</v>
      </c>
      <c r="G24694" s="83" t="e">
        <f t="shared" si="2314"/>
        <v>#N/A</v>
      </c>
      <c r="H24694" s="83" t="str">
        <f t="shared" si="2315"/>
        <v>#NV</v>
      </c>
    </row>
    <row r="24695" spans="1:8">
      <c r="A24695" s="85" t="e">
        <f t="shared" si="2312"/>
        <v>#N/A</v>
      </c>
      <c r="B24695" s="91" t="str">
        <f>IF(ISNUMBER('pO2 control'!B24690),'pO2 control'!B24690,"")</f>
        <v/>
      </c>
      <c r="C24695" s="13" t="str">
        <f t="shared" si="2316"/>
        <v>INVALID</v>
      </c>
      <c r="D24695" s="87" t="e">
        <f>IF('pO2 control'!A24690="",NA(),'pO2 control'!A24690)</f>
        <v>#N/A</v>
      </c>
      <c r="E24695" s="91" t="e">
        <f t="shared" si="2313"/>
        <v>#N/A</v>
      </c>
      <c r="F24695" s="85" t="e">
        <f t="shared" si="2317"/>
        <v>#N/A</v>
      </c>
      <c r="G24695" s="83" t="e">
        <f t="shared" si="2314"/>
        <v>#N/A</v>
      </c>
      <c r="H24695" s="83" t="str">
        <f t="shared" si="2315"/>
        <v>#NV</v>
      </c>
    </row>
    <row r="24696" spans="1:8">
      <c r="A24696" s="85" t="e">
        <f t="shared" si="2312"/>
        <v>#N/A</v>
      </c>
      <c r="B24696" s="91" t="str">
        <f>IF(ISNUMBER('pO2 control'!B24691),'pO2 control'!B24691,"")</f>
        <v/>
      </c>
      <c r="C24696" s="13" t="str">
        <f t="shared" si="2316"/>
        <v>INVALID</v>
      </c>
      <c r="D24696" s="87" t="e">
        <f>IF('pO2 control'!A24691="",NA(),'pO2 control'!A24691)</f>
        <v>#N/A</v>
      </c>
      <c r="E24696" s="91" t="e">
        <f t="shared" si="2313"/>
        <v>#N/A</v>
      </c>
      <c r="F24696" s="85" t="e">
        <f t="shared" si="2317"/>
        <v>#N/A</v>
      </c>
      <c r="G24696" s="83" t="e">
        <f t="shared" si="2314"/>
        <v>#N/A</v>
      </c>
      <c r="H24696" s="83" t="str">
        <f t="shared" si="2315"/>
        <v>#NV</v>
      </c>
    </row>
    <row r="24697" spans="1:8">
      <c r="A24697" s="85" t="e">
        <f t="shared" si="2312"/>
        <v>#N/A</v>
      </c>
      <c r="B24697" s="91" t="str">
        <f>IF(ISNUMBER('pO2 control'!B24692),'pO2 control'!B24692,"")</f>
        <v/>
      </c>
      <c r="C24697" s="13" t="str">
        <f t="shared" si="2316"/>
        <v>INVALID</v>
      </c>
      <c r="D24697" s="87" t="e">
        <f>IF('pO2 control'!A24692="",NA(),'pO2 control'!A24692)</f>
        <v>#N/A</v>
      </c>
      <c r="E24697" s="91" t="e">
        <f t="shared" si="2313"/>
        <v>#N/A</v>
      </c>
      <c r="F24697" s="85" t="e">
        <f t="shared" si="2317"/>
        <v>#N/A</v>
      </c>
      <c r="G24697" s="83" t="e">
        <f t="shared" si="2314"/>
        <v>#N/A</v>
      </c>
      <c r="H24697" s="83" t="str">
        <f t="shared" si="2315"/>
        <v>#NV</v>
      </c>
    </row>
    <row r="24698" spans="1:8">
      <c r="A24698" s="85" t="e">
        <f t="shared" si="2312"/>
        <v>#N/A</v>
      </c>
      <c r="B24698" s="91" t="str">
        <f>IF(ISNUMBER('pO2 control'!B24693),'pO2 control'!B24693,"")</f>
        <v/>
      </c>
      <c r="C24698" s="13" t="str">
        <f t="shared" si="2316"/>
        <v>INVALID</v>
      </c>
      <c r="D24698" s="87" t="e">
        <f>IF('pO2 control'!A24693="",NA(),'pO2 control'!A24693)</f>
        <v>#N/A</v>
      </c>
      <c r="E24698" s="91" t="e">
        <f t="shared" si="2313"/>
        <v>#N/A</v>
      </c>
      <c r="F24698" s="85" t="e">
        <f t="shared" si="2317"/>
        <v>#N/A</v>
      </c>
      <c r="G24698" s="83" t="e">
        <f t="shared" si="2314"/>
        <v>#N/A</v>
      </c>
      <c r="H24698" s="83" t="str">
        <f t="shared" si="2315"/>
        <v>#NV</v>
      </c>
    </row>
    <row r="24699" spans="1:8">
      <c r="A24699" s="85" t="e">
        <f t="shared" si="2312"/>
        <v>#N/A</v>
      </c>
      <c r="B24699" s="91" t="str">
        <f>IF(ISNUMBER('pO2 control'!B24694),'pO2 control'!B24694,"")</f>
        <v/>
      </c>
      <c r="C24699" s="13" t="str">
        <f t="shared" si="2316"/>
        <v>INVALID</v>
      </c>
      <c r="D24699" s="87" t="e">
        <f>IF('pO2 control'!A24694="",NA(),'pO2 control'!A24694)</f>
        <v>#N/A</v>
      </c>
      <c r="E24699" s="91" t="e">
        <f t="shared" si="2313"/>
        <v>#N/A</v>
      </c>
      <c r="F24699" s="85" t="e">
        <f t="shared" si="2317"/>
        <v>#N/A</v>
      </c>
      <c r="G24699" s="83" t="e">
        <f t="shared" si="2314"/>
        <v>#N/A</v>
      </c>
      <c r="H24699" s="83" t="str">
        <f t="shared" si="2315"/>
        <v>#NV</v>
      </c>
    </row>
    <row r="24700" spans="1:8">
      <c r="A24700" s="85" t="e">
        <f t="shared" si="2312"/>
        <v>#N/A</v>
      </c>
      <c r="B24700" s="91" t="str">
        <f>IF(ISNUMBER('pO2 control'!B24695),'pO2 control'!B24695,"")</f>
        <v/>
      </c>
      <c r="C24700" s="13" t="str">
        <f t="shared" si="2316"/>
        <v>INVALID</v>
      </c>
      <c r="D24700" s="87" t="e">
        <f>IF('pO2 control'!A24695="",NA(),'pO2 control'!A24695)</f>
        <v>#N/A</v>
      </c>
      <c r="E24700" s="91" t="e">
        <f t="shared" si="2313"/>
        <v>#N/A</v>
      </c>
      <c r="F24700" s="85" t="e">
        <f t="shared" si="2317"/>
        <v>#N/A</v>
      </c>
      <c r="G24700" s="83" t="e">
        <f t="shared" si="2314"/>
        <v>#N/A</v>
      </c>
      <c r="H24700" s="83" t="str">
        <f t="shared" si="2315"/>
        <v>#NV</v>
      </c>
    </row>
    <row r="24701" spans="1:8">
      <c r="A24701" s="85" t="e">
        <f t="shared" si="2312"/>
        <v>#N/A</v>
      </c>
      <c r="B24701" s="91" t="str">
        <f>IF(ISNUMBER('pO2 control'!B24696),'pO2 control'!B24696,"")</f>
        <v/>
      </c>
      <c r="C24701" s="13" t="str">
        <f t="shared" si="2316"/>
        <v>INVALID</v>
      </c>
      <c r="D24701" s="87" t="e">
        <f>IF('pO2 control'!A24696="",NA(),'pO2 control'!A24696)</f>
        <v>#N/A</v>
      </c>
      <c r="E24701" s="91" t="e">
        <f t="shared" si="2313"/>
        <v>#N/A</v>
      </c>
      <c r="F24701" s="85" t="e">
        <f t="shared" si="2317"/>
        <v>#N/A</v>
      </c>
      <c r="G24701" s="83" t="e">
        <f t="shared" si="2314"/>
        <v>#N/A</v>
      </c>
      <c r="H24701" s="83" t="str">
        <f t="shared" si="2315"/>
        <v>#NV</v>
      </c>
    </row>
    <row r="24702" spans="1:8">
      <c r="A24702" s="85" t="e">
        <f t="shared" si="2312"/>
        <v>#N/A</v>
      </c>
      <c r="B24702" s="91" t="str">
        <f>IF(ISNUMBER('pO2 control'!B24697),'pO2 control'!B24697,"")</f>
        <v/>
      </c>
      <c r="C24702" s="13" t="str">
        <f t="shared" si="2316"/>
        <v>INVALID</v>
      </c>
      <c r="D24702" s="87" t="e">
        <f>IF('pO2 control'!A24697="",NA(),'pO2 control'!A24697)</f>
        <v>#N/A</v>
      </c>
      <c r="E24702" s="91" t="e">
        <f t="shared" si="2313"/>
        <v>#N/A</v>
      </c>
      <c r="F24702" s="85" t="e">
        <f t="shared" si="2317"/>
        <v>#N/A</v>
      </c>
      <c r="G24702" s="83" t="e">
        <f t="shared" si="2314"/>
        <v>#N/A</v>
      </c>
      <c r="H24702" s="83" t="str">
        <f t="shared" si="2315"/>
        <v>#NV</v>
      </c>
    </row>
    <row r="24703" spans="1:8">
      <c r="A24703" s="85" t="e">
        <f t="shared" si="2312"/>
        <v>#N/A</v>
      </c>
      <c r="B24703" s="91" t="str">
        <f>IF(ISNUMBER('pO2 control'!B24698),'pO2 control'!B24698,"")</f>
        <v/>
      </c>
      <c r="C24703" s="13" t="str">
        <f t="shared" si="2316"/>
        <v>INVALID</v>
      </c>
      <c r="D24703" s="87" t="e">
        <f>IF('pO2 control'!A24698="",NA(),'pO2 control'!A24698)</f>
        <v>#N/A</v>
      </c>
      <c r="E24703" s="91" t="e">
        <f t="shared" si="2313"/>
        <v>#N/A</v>
      </c>
      <c r="F24703" s="85" t="e">
        <f t="shared" si="2317"/>
        <v>#N/A</v>
      </c>
      <c r="G24703" s="83" t="e">
        <f t="shared" si="2314"/>
        <v>#N/A</v>
      </c>
      <c r="H24703" s="83" t="str">
        <f t="shared" si="2315"/>
        <v>#NV</v>
      </c>
    </row>
    <row r="24704" spans="1:8">
      <c r="A24704" s="85" t="e">
        <f t="shared" si="2312"/>
        <v>#N/A</v>
      </c>
      <c r="B24704" s="91" t="str">
        <f>IF(ISNUMBER('pO2 control'!B24699),'pO2 control'!B24699,"")</f>
        <v/>
      </c>
      <c r="C24704" s="13" t="str">
        <f t="shared" si="2316"/>
        <v>INVALID</v>
      </c>
      <c r="D24704" s="87" t="e">
        <f>IF('pO2 control'!A24699="",NA(),'pO2 control'!A24699)</f>
        <v>#N/A</v>
      </c>
      <c r="E24704" s="91" t="e">
        <f t="shared" si="2313"/>
        <v>#N/A</v>
      </c>
      <c r="F24704" s="85" t="e">
        <f t="shared" si="2317"/>
        <v>#N/A</v>
      </c>
      <c r="G24704" s="83" t="e">
        <f t="shared" si="2314"/>
        <v>#N/A</v>
      </c>
      <c r="H24704" s="83" t="str">
        <f t="shared" si="2315"/>
        <v>#NV</v>
      </c>
    </row>
    <row r="24705" spans="1:8">
      <c r="A24705" s="85" t="e">
        <f t="shared" si="2312"/>
        <v>#N/A</v>
      </c>
      <c r="B24705" s="91" t="str">
        <f>IF(ISNUMBER('pO2 control'!B24700),'pO2 control'!B24700,"")</f>
        <v/>
      </c>
      <c r="C24705" s="13" t="str">
        <f t="shared" si="2316"/>
        <v>INVALID</v>
      </c>
      <c r="D24705" s="87" t="e">
        <f>IF('pO2 control'!A24700="",NA(),'pO2 control'!A24700)</f>
        <v>#N/A</v>
      </c>
      <c r="E24705" s="91" t="e">
        <f t="shared" si="2313"/>
        <v>#N/A</v>
      </c>
      <c r="F24705" s="85" t="e">
        <f t="shared" si="2317"/>
        <v>#N/A</v>
      </c>
      <c r="G24705" s="83" t="e">
        <f t="shared" si="2314"/>
        <v>#N/A</v>
      </c>
      <c r="H24705" s="83" t="str">
        <f t="shared" si="2315"/>
        <v>#NV</v>
      </c>
    </row>
    <row r="24706" spans="1:8">
      <c r="A24706" s="85" t="e">
        <f t="shared" si="2312"/>
        <v>#N/A</v>
      </c>
      <c r="B24706" s="91" t="str">
        <f>IF(ISNUMBER('pO2 control'!B24701),'pO2 control'!B24701,"")</f>
        <v/>
      </c>
      <c r="C24706" s="13" t="str">
        <f t="shared" si="2316"/>
        <v>INVALID</v>
      </c>
      <c r="D24706" s="87" t="e">
        <f>IF('pO2 control'!A24701="",NA(),'pO2 control'!A24701)</f>
        <v>#N/A</v>
      </c>
      <c r="E24706" s="91" t="e">
        <f t="shared" si="2313"/>
        <v>#N/A</v>
      </c>
      <c r="F24706" s="85" t="e">
        <f t="shared" si="2317"/>
        <v>#N/A</v>
      </c>
      <c r="G24706" s="83" t="e">
        <f t="shared" si="2314"/>
        <v>#N/A</v>
      </c>
      <c r="H24706" s="83" t="str">
        <f t="shared" si="2315"/>
        <v>#NV</v>
      </c>
    </row>
    <row r="24707" spans="1:8">
      <c r="A24707" s="85" t="e">
        <f t="shared" ref="A24707:A24770" si="2318">IF(C24707="INVALID",NA(),E24707*$C$2/100)</f>
        <v>#N/A</v>
      </c>
      <c r="B24707" s="91" t="str">
        <f>IF(ISNUMBER('pO2 control'!B24702),'pO2 control'!B24702,"")</f>
        <v/>
      </c>
      <c r="C24707" s="13" t="str">
        <f t="shared" si="2316"/>
        <v>INVALID</v>
      </c>
      <c r="D24707" s="87" t="e">
        <f>IF('pO2 control'!A24702="",NA(),'pO2 control'!A24702)</f>
        <v>#N/A</v>
      </c>
      <c r="E24707" s="91" t="e">
        <f t="shared" ref="E24707:E24770" si="2319">IF(C24707="INVALID",NA(),B24707*C24707)</f>
        <v>#N/A</v>
      </c>
      <c r="F24707" s="85" t="e">
        <f t="shared" si="2317"/>
        <v>#N/A</v>
      </c>
      <c r="G24707" s="83" t="e">
        <f t="shared" ref="G24707:G24770" si="2320">IF(D24707="",NA(),$P$2*EXP($P$3*D24707))</f>
        <v>#N/A</v>
      </c>
      <c r="H24707" s="83" t="str">
        <f t="shared" si="2315"/>
        <v>#NV</v>
      </c>
    </row>
    <row r="24708" spans="1:8">
      <c r="A24708" s="85" t="e">
        <f t="shared" si="2318"/>
        <v>#N/A</v>
      </c>
      <c r="B24708" s="91" t="str">
        <f>IF(ISNUMBER('pO2 control'!B24703),'pO2 control'!B24703,"")</f>
        <v/>
      </c>
      <c r="C24708" s="13" t="str">
        <f t="shared" si="2316"/>
        <v>INVALID</v>
      </c>
      <c r="D24708" s="87" t="e">
        <f>IF('pO2 control'!A24703="",NA(),'pO2 control'!A24703)</f>
        <v>#N/A</v>
      </c>
      <c r="E24708" s="91" t="e">
        <f t="shared" si="2319"/>
        <v>#N/A</v>
      </c>
      <c r="F24708" s="85" t="e">
        <f t="shared" si="2317"/>
        <v>#N/A</v>
      </c>
      <c r="G24708" s="83" t="e">
        <f t="shared" si="2320"/>
        <v>#N/A</v>
      </c>
      <c r="H24708" s="83" t="str">
        <f t="shared" si="2315"/>
        <v>#NV</v>
      </c>
    </row>
    <row r="24709" spans="1:8">
      <c r="A24709" s="85" t="e">
        <f t="shared" si="2318"/>
        <v>#N/A</v>
      </c>
      <c r="B24709" s="91" t="str">
        <f>IF(ISNUMBER('pO2 control'!B24704),'pO2 control'!B24704,"")</f>
        <v/>
      </c>
      <c r="C24709" s="13" t="str">
        <f t="shared" si="2316"/>
        <v>INVALID</v>
      </c>
      <c r="D24709" s="87" t="e">
        <f>IF('pO2 control'!A24704="",NA(),'pO2 control'!A24704)</f>
        <v>#N/A</v>
      </c>
      <c r="E24709" s="91" t="e">
        <f t="shared" si="2319"/>
        <v>#N/A</v>
      </c>
      <c r="F24709" s="85" t="e">
        <f t="shared" si="2317"/>
        <v>#N/A</v>
      </c>
      <c r="G24709" s="83" t="e">
        <f t="shared" si="2320"/>
        <v>#N/A</v>
      </c>
      <c r="H24709" s="83" t="str">
        <f t="shared" si="2315"/>
        <v>#NV</v>
      </c>
    </row>
    <row r="24710" spans="1:8">
      <c r="A24710" s="85" t="e">
        <f t="shared" si="2318"/>
        <v>#N/A</v>
      </c>
      <c r="B24710" s="91" t="str">
        <f>IF(ISNUMBER('pO2 control'!B24705),'pO2 control'!B24705,"")</f>
        <v/>
      </c>
      <c r="C24710" s="13" t="str">
        <f t="shared" si="2316"/>
        <v>INVALID</v>
      </c>
      <c r="D24710" s="87" t="e">
        <f>IF('pO2 control'!A24705="",NA(),'pO2 control'!A24705)</f>
        <v>#N/A</v>
      </c>
      <c r="E24710" s="91" t="e">
        <f t="shared" si="2319"/>
        <v>#N/A</v>
      </c>
      <c r="F24710" s="85" t="e">
        <f t="shared" si="2317"/>
        <v>#N/A</v>
      </c>
      <c r="G24710" s="83" t="e">
        <f t="shared" si="2320"/>
        <v>#N/A</v>
      </c>
      <c r="H24710" s="83" t="str">
        <f t="shared" si="2315"/>
        <v>#NV</v>
      </c>
    </row>
    <row r="24711" spans="1:8">
      <c r="A24711" s="85" t="e">
        <f t="shared" si="2318"/>
        <v>#N/A</v>
      </c>
      <c r="B24711" s="91" t="str">
        <f>IF(ISNUMBER('pO2 control'!B24706),'pO2 control'!B24706,"")</f>
        <v/>
      </c>
      <c r="C24711" s="13" t="str">
        <f t="shared" si="2316"/>
        <v>INVALID</v>
      </c>
      <c r="D24711" s="87" t="e">
        <f>IF('pO2 control'!A24706="",NA(),'pO2 control'!A24706)</f>
        <v>#N/A</v>
      </c>
      <c r="E24711" s="91" t="e">
        <f t="shared" si="2319"/>
        <v>#N/A</v>
      </c>
      <c r="F24711" s="85" t="e">
        <f t="shared" si="2317"/>
        <v>#N/A</v>
      </c>
      <c r="G24711" s="83" t="e">
        <f t="shared" si="2320"/>
        <v>#N/A</v>
      </c>
      <c r="H24711" s="83" t="str">
        <f t="shared" si="2315"/>
        <v>#NV</v>
      </c>
    </row>
    <row r="24712" spans="1:8">
      <c r="A24712" s="85" t="e">
        <f t="shared" si="2318"/>
        <v>#N/A</v>
      </c>
      <c r="B24712" s="91" t="str">
        <f>IF(ISNUMBER('pO2 control'!B24707),'pO2 control'!B24707,"")</f>
        <v/>
      </c>
      <c r="C24712" s="13" t="str">
        <f t="shared" si="2316"/>
        <v>INVALID</v>
      </c>
      <c r="D24712" s="87" t="e">
        <f>IF('pO2 control'!A24707="",NA(),'pO2 control'!A24707)</f>
        <v>#N/A</v>
      </c>
      <c r="E24712" s="91" t="e">
        <f t="shared" si="2319"/>
        <v>#N/A</v>
      </c>
      <c r="F24712" s="85" t="e">
        <f t="shared" si="2317"/>
        <v>#N/A</v>
      </c>
      <c r="G24712" s="83" t="e">
        <f t="shared" si="2320"/>
        <v>#N/A</v>
      </c>
      <c r="H24712" s="83" t="str">
        <f t="shared" ref="H24712:H24775" si="2321">IF(C24712="INVALID","#NV",(((A24712-A24711)/(D24712-D24711))+F24712*$D$2)/($C$2-A24712))</f>
        <v>#NV</v>
      </c>
    </row>
    <row r="24713" spans="1:8">
      <c r="A24713" s="85" t="e">
        <f t="shared" si="2318"/>
        <v>#N/A</v>
      </c>
      <c r="B24713" s="91" t="str">
        <f>IF(ISNUMBER('pO2 control'!B24708),'pO2 control'!B24708,"")</f>
        <v/>
      </c>
      <c r="C24713" s="13" t="str">
        <f t="shared" ref="C24713:C24776" si="2322">IF(AND(B24713&lt;90,B24713&gt;10),"1","INVALID")</f>
        <v>INVALID</v>
      </c>
      <c r="D24713" s="87" t="e">
        <f>IF('pO2 control'!A24708="",NA(),'pO2 control'!A24708)</f>
        <v>#N/A</v>
      </c>
      <c r="E24713" s="91" t="e">
        <f t="shared" si="2319"/>
        <v>#N/A</v>
      </c>
      <c r="F24713" s="85" t="e">
        <f t="shared" ref="F24713:F24776" si="2323">IF(G24713="",NA(),0.333*G24713)</f>
        <v>#N/A</v>
      </c>
      <c r="G24713" s="83" t="e">
        <f t="shared" si="2320"/>
        <v>#N/A</v>
      </c>
      <c r="H24713" s="83" t="str">
        <f t="shared" si="2321"/>
        <v>#NV</v>
      </c>
    </row>
    <row r="24714" spans="1:8">
      <c r="A24714" s="85" t="e">
        <f t="shared" si="2318"/>
        <v>#N/A</v>
      </c>
      <c r="B24714" s="91" t="str">
        <f>IF(ISNUMBER('pO2 control'!B24709),'pO2 control'!B24709,"")</f>
        <v/>
      </c>
      <c r="C24714" s="13" t="str">
        <f t="shared" si="2322"/>
        <v>INVALID</v>
      </c>
      <c r="D24714" s="87" t="e">
        <f>IF('pO2 control'!A24709="",NA(),'pO2 control'!A24709)</f>
        <v>#N/A</v>
      </c>
      <c r="E24714" s="91" t="e">
        <f t="shared" si="2319"/>
        <v>#N/A</v>
      </c>
      <c r="F24714" s="85" t="e">
        <f t="shared" si="2323"/>
        <v>#N/A</v>
      </c>
      <c r="G24714" s="83" t="e">
        <f t="shared" si="2320"/>
        <v>#N/A</v>
      </c>
      <c r="H24714" s="83" t="str">
        <f t="shared" si="2321"/>
        <v>#NV</v>
      </c>
    </row>
    <row r="24715" spans="1:8">
      <c r="A24715" s="85" t="e">
        <f t="shared" si="2318"/>
        <v>#N/A</v>
      </c>
      <c r="B24715" s="91" t="str">
        <f>IF(ISNUMBER('pO2 control'!B24710),'pO2 control'!B24710,"")</f>
        <v/>
      </c>
      <c r="C24715" s="13" t="str">
        <f t="shared" si="2322"/>
        <v>INVALID</v>
      </c>
      <c r="D24715" s="87" t="e">
        <f>IF('pO2 control'!A24710="",NA(),'pO2 control'!A24710)</f>
        <v>#N/A</v>
      </c>
      <c r="E24715" s="91" t="e">
        <f t="shared" si="2319"/>
        <v>#N/A</v>
      </c>
      <c r="F24715" s="85" t="e">
        <f t="shared" si="2323"/>
        <v>#N/A</v>
      </c>
      <c r="G24715" s="83" t="e">
        <f t="shared" si="2320"/>
        <v>#N/A</v>
      </c>
      <c r="H24715" s="83" t="str">
        <f t="shared" si="2321"/>
        <v>#NV</v>
      </c>
    </row>
    <row r="24716" spans="1:8">
      <c r="A24716" s="85" t="e">
        <f t="shared" si="2318"/>
        <v>#N/A</v>
      </c>
      <c r="B24716" s="91" t="str">
        <f>IF(ISNUMBER('pO2 control'!B24711),'pO2 control'!B24711,"")</f>
        <v/>
      </c>
      <c r="C24716" s="13" t="str">
        <f t="shared" si="2322"/>
        <v>INVALID</v>
      </c>
      <c r="D24716" s="87" t="e">
        <f>IF('pO2 control'!A24711="",NA(),'pO2 control'!A24711)</f>
        <v>#N/A</v>
      </c>
      <c r="E24716" s="91" t="e">
        <f t="shared" si="2319"/>
        <v>#N/A</v>
      </c>
      <c r="F24716" s="85" t="e">
        <f t="shared" si="2323"/>
        <v>#N/A</v>
      </c>
      <c r="G24716" s="83" t="e">
        <f t="shared" si="2320"/>
        <v>#N/A</v>
      </c>
      <c r="H24716" s="83" t="str">
        <f t="shared" si="2321"/>
        <v>#NV</v>
      </c>
    </row>
    <row r="24717" spans="1:8">
      <c r="A24717" s="85" t="e">
        <f t="shared" si="2318"/>
        <v>#N/A</v>
      </c>
      <c r="B24717" s="91" t="str">
        <f>IF(ISNUMBER('pO2 control'!B24712),'pO2 control'!B24712,"")</f>
        <v/>
      </c>
      <c r="C24717" s="13" t="str">
        <f t="shared" si="2322"/>
        <v>INVALID</v>
      </c>
      <c r="D24717" s="87" t="e">
        <f>IF('pO2 control'!A24712="",NA(),'pO2 control'!A24712)</f>
        <v>#N/A</v>
      </c>
      <c r="E24717" s="91" t="e">
        <f t="shared" si="2319"/>
        <v>#N/A</v>
      </c>
      <c r="F24717" s="85" t="e">
        <f t="shared" si="2323"/>
        <v>#N/A</v>
      </c>
      <c r="G24717" s="83" t="e">
        <f t="shared" si="2320"/>
        <v>#N/A</v>
      </c>
      <c r="H24717" s="83" t="str">
        <f t="shared" si="2321"/>
        <v>#NV</v>
      </c>
    </row>
    <row r="24718" spans="1:8">
      <c r="A24718" s="85" t="e">
        <f t="shared" si="2318"/>
        <v>#N/A</v>
      </c>
      <c r="B24718" s="91" t="str">
        <f>IF(ISNUMBER('pO2 control'!B24713),'pO2 control'!B24713,"")</f>
        <v/>
      </c>
      <c r="C24718" s="13" t="str">
        <f t="shared" si="2322"/>
        <v>INVALID</v>
      </c>
      <c r="D24718" s="87" t="e">
        <f>IF('pO2 control'!A24713="",NA(),'pO2 control'!A24713)</f>
        <v>#N/A</v>
      </c>
      <c r="E24718" s="91" t="e">
        <f t="shared" si="2319"/>
        <v>#N/A</v>
      </c>
      <c r="F24718" s="85" t="e">
        <f t="shared" si="2323"/>
        <v>#N/A</v>
      </c>
      <c r="G24718" s="83" t="e">
        <f t="shared" si="2320"/>
        <v>#N/A</v>
      </c>
      <c r="H24718" s="83" t="str">
        <f t="shared" si="2321"/>
        <v>#NV</v>
      </c>
    </row>
    <row r="24719" spans="1:8">
      <c r="A24719" s="85" t="e">
        <f t="shared" si="2318"/>
        <v>#N/A</v>
      </c>
      <c r="B24719" s="91" t="str">
        <f>IF(ISNUMBER('pO2 control'!B24714),'pO2 control'!B24714,"")</f>
        <v/>
      </c>
      <c r="C24719" s="13" t="str">
        <f t="shared" si="2322"/>
        <v>INVALID</v>
      </c>
      <c r="D24719" s="87" t="e">
        <f>IF('pO2 control'!A24714="",NA(),'pO2 control'!A24714)</f>
        <v>#N/A</v>
      </c>
      <c r="E24719" s="91" t="e">
        <f t="shared" si="2319"/>
        <v>#N/A</v>
      </c>
      <c r="F24719" s="85" t="e">
        <f t="shared" si="2323"/>
        <v>#N/A</v>
      </c>
      <c r="G24719" s="83" t="e">
        <f t="shared" si="2320"/>
        <v>#N/A</v>
      </c>
      <c r="H24719" s="83" t="str">
        <f t="shared" si="2321"/>
        <v>#NV</v>
      </c>
    </row>
    <row r="24720" spans="1:8">
      <c r="A24720" s="85" t="e">
        <f t="shared" si="2318"/>
        <v>#N/A</v>
      </c>
      <c r="B24720" s="91" t="str">
        <f>IF(ISNUMBER('pO2 control'!B24715),'pO2 control'!B24715,"")</f>
        <v/>
      </c>
      <c r="C24720" s="13" t="str">
        <f t="shared" si="2322"/>
        <v>INVALID</v>
      </c>
      <c r="D24720" s="87" t="e">
        <f>IF('pO2 control'!A24715="",NA(),'pO2 control'!A24715)</f>
        <v>#N/A</v>
      </c>
      <c r="E24720" s="91" t="e">
        <f t="shared" si="2319"/>
        <v>#N/A</v>
      </c>
      <c r="F24720" s="85" t="e">
        <f t="shared" si="2323"/>
        <v>#N/A</v>
      </c>
      <c r="G24720" s="83" t="e">
        <f t="shared" si="2320"/>
        <v>#N/A</v>
      </c>
      <c r="H24720" s="83" t="str">
        <f t="shared" si="2321"/>
        <v>#NV</v>
      </c>
    </row>
    <row r="24721" spans="1:8">
      <c r="A24721" s="85" t="e">
        <f t="shared" si="2318"/>
        <v>#N/A</v>
      </c>
      <c r="B24721" s="91" t="str">
        <f>IF(ISNUMBER('pO2 control'!B24716),'pO2 control'!B24716,"")</f>
        <v/>
      </c>
      <c r="C24721" s="13" t="str">
        <f t="shared" si="2322"/>
        <v>INVALID</v>
      </c>
      <c r="D24721" s="87" t="e">
        <f>IF('pO2 control'!A24716="",NA(),'pO2 control'!A24716)</f>
        <v>#N/A</v>
      </c>
      <c r="E24721" s="91" t="e">
        <f t="shared" si="2319"/>
        <v>#N/A</v>
      </c>
      <c r="F24721" s="85" t="e">
        <f t="shared" si="2323"/>
        <v>#N/A</v>
      </c>
      <c r="G24721" s="83" t="e">
        <f t="shared" si="2320"/>
        <v>#N/A</v>
      </c>
      <c r="H24721" s="83" t="str">
        <f t="shared" si="2321"/>
        <v>#NV</v>
      </c>
    </row>
    <row r="24722" spans="1:8">
      <c r="A24722" s="85" t="e">
        <f t="shared" si="2318"/>
        <v>#N/A</v>
      </c>
      <c r="B24722" s="91" t="str">
        <f>IF(ISNUMBER('pO2 control'!B24717),'pO2 control'!B24717,"")</f>
        <v/>
      </c>
      <c r="C24722" s="13" t="str">
        <f t="shared" si="2322"/>
        <v>INVALID</v>
      </c>
      <c r="D24722" s="87" t="e">
        <f>IF('pO2 control'!A24717="",NA(),'pO2 control'!A24717)</f>
        <v>#N/A</v>
      </c>
      <c r="E24722" s="91" t="e">
        <f t="shared" si="2319"/>
        <v>#N/A</v>
      </c>
      <c r="F24722" s="85" t="e">
        <f t="shared" si="2323"/>
        <v>#N/A</v>
      </c>
      <c r="G24722" s="83" t="e">
        <f t="shared" si="2320"/>
        <v>#N/A</v>
      </c>
      <c r="H24722" s="83" t="str">
        <f t="shared" si="2321"/>
        <v>#NV</v>
      </c>
    </row>
    <row r="24723" spans="1:8">
      <c r="A24723" s="85" t="e">
        <f t="shared" si="2318"/>
        <v>#N/A</v>
      </c>
      <c r="B24723" s="91" t="str">
        <f>IF(ISNUMBER('pO2 control'!B24718),'pO2 control'!B24718,"")</f>
        <v/>
      </c>
      <c r="C24723" s="13" t="str">
        <f t="shared" si="2322"/>
        <v>INVALID</v>
      </c>
      <c r="D24723" s="87" t="e">
        <f>IF('pO2 control'!A24718="",NA(),'pO2 control'!A24718)</f>
        <v>#N/A</v>
      </c>
      <c r="E24723" s="91" t="e">
        <f t="shared" si="2319"/>
        <v>#N/A</v>
      </c>
      <c r="F24723" s="85" t="e">
        <f t="shared" si="2323"/>
        <v>#N/A</v>
      </c>
      <c r="G24723" s="83" t="e">
        <f t="shared" si="2320"/>
        <v>#N/A</v>
      </c>
      <c r="H24723" s="83" t="str">
        <f t="shared" si="2321"/>
        <v>#NV</v>
      </c>
    </row>
    <row r="24724" spans="1:8">
      <c r="A24724" s="85" t="e">
        <f t="shared" si="2318"/>
        <v>#N/A</v>
      </c>
      <c r="B24724" s="91" t="str">
        <f>IF(ISNUMBER('pO2 control'!B24719),'pO2 control'!B24719,"")</f>
        <v/>
      </c>
      <c r="C24724" s="13" t="str">
        <f t="shared" si="2322"/>
        <v>INVALID</v>
      </c>
      <c r="D24724" s="87" t="e">
        <f>IF('pO2 control'!A24719="",NA(),'pO2 control'!A24719)</f>
        <v>#N/A</v>
      </c>
      <c r="E24724" s="91" t="e">
        <f t="shared" si="2319"/>
        <v>#N/A</v>
      </c>
      <c r="F24724" s="85" t="e">
        <f t="shared" si="2323"/>
        <v>#N/A</v>
      </c>
      <c r="G24724" s="83" t="e">
        <f t="shared" si="2320"/>
        <v>#N/A</v>
      </c>
      <c r="H24724" s="83" t="str">
        <f t="shared" si="2321"/>
        <v>#NV</v>
      </c>
    </row>
    <row r="24725" spans="1:8">
      <c r="A24725" s="85" t="e">
        <f t="shared" si="2318"/>
        <v>#N/A</v>
      </c>
      <c r="B24725" s="91" t="str">
        <f>IF(ISNUMBER('pO2 control'!B24720),'pO2 control'!B24720,"")</f>
        <v/>
      </c>
      <c r="C24725" s="13" t="str">
        <f t="shared" si="2322"/>
        <v>INVALID</v>
      </c>
      <c r="D24725" s="87" t="e">
        <f>IF('pO2 control'!A24720="",NA(),'pO2 control'!A24720)</f>
        <v>#N/A</v>
      </c>
      <c r="E24725" s="91" t="e">
        <f t="shared" si="2319"/>
        <v>#N/A</v>
      </c>
      <c r="F24725" s="85" t="e">
        <f t="shared" si="2323"/>
        <v>#N/A</v>
      </c>
      <c r="G24725" s="83" t="e">
        <f t="shared" si="2320"/>
        <v>#N/A</v>
      </c>
      <c r="H24725" s="83" t="str">
        <f t="shared" si="2321"/>
        <v>#NV</v>
      </c>
    </row>
    <row r="24726" spans="1:8">
      <c r="A24726" s="85" t="e">
        <f t="shared" si="2318"/>
        <v>#N/A</v>
      </c>
      <c r="B24726" s="91" t="str">
        <f>IF(ISNUMBER('pO2 control'!B24721),'pO2 control'!B24721,"")</f>
        <v/>
      </c>
      <c r="C24726" s="13" t="str">
        <f t="shared" si="2322"/>
        <v>INVALID</v>
      </c>
      <c r="D24726" s="87" t="e">
        <f>IF('pO2 control'!A24721="",NA(),'pO2 control'!A24721)</f>
        <v>#N/A</v>
      </c>
      <c r="E24726" s="91" t="e">
        <f t="shared" si="2319"/>
        <v>#N/A</v>
      </c>
      <c r="F24726" s="85" t="e">
        <f t="shared" si="2323"/>
        <v>#N/A</v>
      </c>
      <c r="G24726" s="83" t="e">
        <f t="shared" si="2320"/>
        <v>#N/A</v>
      </c>
      <c r="H24726" s="83" t="str">
        <f t="shared" si="2321"/>
        <v>#NV</v>
      </c>
    </row>
    <row r="24727" spans="1:8">
      <c r="A24727" s="85" t="e">
        <f t="shared" si="2318"/>
        <v>#N/A</v>
      </c>
      <c r="B24727" s="91" t="str">
        <f>IF(ISNUMBER('pO2 control'!B24722),'pO2 control'!B24722,"")</f>
        <v/>
      </c>
      <c r="C24727" s="13" t="str">
        <f t="shared" si="2322"/>
        <v>INVALID</v>
      </c>
      <c r="D24727" s="87" t="e">
        <f>IF('pO2 control'!A24722="",NA(),'pO2 control'!A24722)</f>
        <v>#N/A</v>
      </c>
      <c r="E24727" s="91" t="e">
        <f t="shared" si="2319"/>
        <v>#N/A</v>
      </c>
      <c r="F24727" s="85" t="e">
        <f t="shared" si="2323"/>
        <v>#N/A</v>
      </c>
      <c r="G24727" s="83" t="e">
        <f t="shared" si="2320"/>
        <v>#N/A</v>
      </c>
      <c r="H24727" s="83" t="str">
        <f t="shared" si="2321"/>
        <v>#NV</v>
      </c>
    </row>
    <row r="24728" spans="1:8">
      <c r="A24728" s="85" t="e">
        <f t="shared" si="2318"/>
        <v>#N/A</v>
      </c>
      <c r="B24728" s="91" t="str">
        <f>IF(ISNUMBER('pO2 control'!B24723),'pO2 control'!B24723,"")</f>
        <v/>
      </c>
      <c r="C24728" s="13" t="str">
        <f t="shared" si="2322"/>
        <v>INVALID</v>
      </c>
      <c r="D24728" s="87" t="e">
        <f>IF('pO2 control'!A24723="",NA(),'pO2 control'!A24723)</f>
        <v>#N/A</v>
      </c>
      <c r="E24728" s="91" t="e">
        <f t="shared" si="2319"/>
        <v>#N/A</v>
      </c>
      <c r="F24728" s="85" t="e">
        <f t="shared" si="2323"/>
        <v>#N/A</v>
      </c>
      <c r="G24728" s="83" t="e">
        <f t="shared" si="2320"/>
        <v>#N/A</v>
      </c>
      <c r="H24728" s="83" t="str">
        <f t="shared" si="2321"/>
        <v>#NV</v>
      </c>
    </row>
    <row r="24729" spans="1:8">
      <c r="A24729" s="85" t="e">
        <f t="shared" si="2318"/>
        <v>#N/A</v>
      </c>
      <c r="B24729" s="91" t="str">
        <f>IF(ISNUMBER('pO2 control'!B24724),'pO2 control'!B24724,"")</f>
        <v/>
      </c>
      <c r="C24729" s="13" t="str">
        <f t="shared" si="2322"/>
        <v>INVALID</v>
      </c>
      <c r="D24729" s="87" t="e">
        <f>IF('pO2 control'!A24724="",NA(),'pO2 control'!A24724)</f>
        <v>#N/A</v>
      </c>
      <c r="E24729" s="91" t="e">
        <f t="shared" si="2319"/>
        <v>#N/A</v>
      </c>
      <c r="F24729" s="85" t="e">
        <f t="shared" si="2323"/>
        <v>#N/A</v>
      </c>
      <c r="G24729" s="83" t="e">
        <f t="shared" si="2320"/>
        <v>#N/A</v>
      </c>
      <c r="H24729" s="83" t="str">
        <f t="shared" si="2321"/>
        <v>#NV</v>
      </c>
    </row>
    <row r="24730" spans="1:8">
      <c r="A24730" s="85" t="e">
        <f t="shared" si="2318"/>
        <v>#N/A</v>
      </c>
      <c r="B24730" s="91" t="str">
        <f>IF(ISNUMBER('pO2 control'!B24725),'pO2 control'!B24725,"")</f>
        <v/>
      </c>
      <c r="C24730" s="13" t="str">
        <f t="shared" si="2322"/>
        <v>INVALID</v>
      </c>
      <c r="D24730" s="87" t="e">
        <f>IF('pO2 control'!A24725="",NA(),'pO2 control'!A24725)</f>
        <v>#N/A</v>
      </c>
      <c r="E24730" s="91" t="e">
        <f t="shared" si="2319"/>
        <v>#N/A</v>
      </c>
      <c r="F24730" s="85" t="e">
        <f t="shared" si="2323"/>
        <v>#N/A</v>
      </c>
      <c r="G24730" s="83" t="e">
        <f t="shared" si="2320"/>
        <v>#N/A</v>
      </c>
      <c r="H24730" s="83" t="str">
        <f t="shared" si="2321"/>
        <v>#NV</v>
      </c>
    </row>
    <row r="24731" spans="1:8">
      <c r="A24731" s="85" t="e">
        <f t="shared" si="2318"/>
        <v>#N/A</v>
      </c>
      <c r="B24731" s="91" t="str">
        <f>IF(ISNUMBER('pO2 control'!B24726),'pO2 control'!B24726,"")</f>
        <v/>
      </c>
      <c r="C24731" s="13" t="str">
        <f t="shared" si="2322"/>
        <v>INVALID</v>
      </c>
      <c r="D24731" s="87" t="e">
        <f>IF('pO2 control'!A24726="",NA(),'pO2 control'!A24726)</f>
        <v>#N/A</v>
      </c>
      <c r="E24731" s="91" t="e">
        <f t="shared" si="2319"/>
        <v>#N/A</v>
      </c>
      <c r="F24731" s="85" t="e">
        <f t="shared" si="2323"/>
        <v>#N/A</v>
      </c>
      <c r="G24731" s="83" t="e">
        <f t="shared" si="2320"/>
        <v>#N/A</v>
      </c>
      <c r="H24731" s="83" t="str">
        <f t="shared" si="2321"/>
        <v>#NV</v>
      </c>
    </row>
    <row r="24732" spans="1:8">
      <c r="A24732" s="85" t="e">
        <f t="shared" si="2318"/>
        <v>#N/A</v>
      </c>
      <c r="B24732" s="91" t="str">
        <f>IF(ISNUMBER('pO2 control'!B24727),'pO2 control'!B24727,"")</f>
        <v/>
      </c>
      <c r="C24732" s="13" t="str">
        <f t="shared" si="2322"/>
        <v>INVALID</v>
      </c>
      <c r="D24732" s="87" t="e">
        <f>IF('pO2 control'!A24727="",NA(),'pO2 control'!A24727)</f>
        <v>#N/A</v>
      </c>
      <c r="E24732" s="91" t="e">
        <f t="shared" si="2319"/>
        <v>#N/A</v>
      </c>
      <c r="F24732" s="85" t="e">
        <f t="shared" si="2323"/>
        <v>#N/A</v>
      </c>
      <c r="G24732" s="83" t="e">
        <f t="shared" si="2320"/>
        <v>#N/A</v>
      </c>
      <c r="H24732" s="83" t="str">
        <f t="shared" si="2321"/>
        <v>#NV</v>
      </c>
    </row>
    <row r="24733" spans="1:8">
      <c r="A24733" s="85" t="e">
        <f t="shared" si="2318"/>
        <v>#N/A</v>
      </c>
      <c r="B24733" s="91" t="str">
        <f>IF(ISNUMBER('pO2 control'!B24728),'pO2 control'!B24728,"")</f>
        <v/>
      </c>
      <c r="C24733" s="13" t="str">
        <f t="shared" si="2322"/>
        <v>INVALID</v>
      </c>
      <c r="D24733" s="87" t="e">
        <f>IF('pO2 control'!A24728="",NA(),'pO2 control'!A24728)</f>
        <v>#N/A</v>
      </c>
      <c r="E24733" s="91" t="e">
        <f t="shared" si="2319"/>
        <v>#N/A</v>
      </c>
      <c r="F24733" s="85" t="e">
        <f t="shared" si="2323"/>
        <v>#N/A</v>
      </c>
      <c r="G24733" s="83" t="e">
        <f t="shared" si="2320"/>
        <v>#N/A</v>
      </c>
      <c r="H24733" s="83" t="str">
        <f t="shared" si="2321"/>
        <v>#NV</v>
      </c>
    </row>
    <row r="24734" spans="1:8">
      <c r="A24734" s="85" t="e">
        <f t="shared" si="2318"/>
        <v>#N/A</v>
      </c>
      <c r="B24734" s="91" t="str">
        <f>IF(ISNUMBER('pO2 control'!B24729),'pO2 control'!B24729,"")</f>
        <v/>
      </c>
      <c r="C24734" s="13" t="str">
        <f t="shared" si="2322"/>
        <v>INVALID</v>
      </c>
      <c r="D24734" s="87" t="e">
        <f>IF('pO2 control'!A24729="",NA(),'pO2 control'!A24729)</f>
        <v>#N/A</v>
      </c>
      <c r="E24734" s="91" t="e">
        <f t="shared" si="2319"/>
        <v>#N/A</v>
      </c>
      <c r="F24734" s="85" t="e">
        <f t="shared" si="2323"/>
        <v>#N/A</v>
      </c>
      <c r="G24734" s="83" t="e">
        <f t="shared" si="2320"/>
        <v>#N/A</v>
      </c>
      <c r="H24734" s="83" t="str">
        <f t="shared" si="2321"/>
        <v>#NV</v>
      </c>
    </row>
    <row r="24735" spans="1:8">
      <c r="A24735" s="85" t="e">
        <f t="shared" si="2318"/>
        <v>#N/A</v>
      </c>
      <c r="B24735" s="91" t="str">
        <f>IF(ISNUMBER('pO2 control'!B24730),'pO2 control'!B24730,"")</f>
        <v/>
      </c>
      <c r="C24735" s="13" t="str">
        <f t="shared" si="2322"/>
        <v>INVALID</v>
      </c>
      <c r="D24735" s="87" t="e">
        <f>IF('pO2 control'!A24730="",NA(),'pO2 control'!A24730)</f>
        <v>#N/A</v>
      </c>
      <c r="E24735" s="91" t="e">
        <f t="shared" si="2319"/>
        <v>#N/A</v>
      </c>
      <c r="F24735" s="85" t="e">
        <f t="shared" si="2323"/>
        <v>#N/A</v>
      </c>
      <c r="G24735" s="83" t="e">
        <f t="shared" si="2320"/>
        <v>#N/A</v>
      </c>
      <c r="H24735" s="83" t="str">
        <f t="shared" si="2321"/>
        <v>#NV</v>
      </c>
    </row>
    <row r="24736" spans="1:8">
      <c r="A24736" s="85" t="e">
        <f t="shared" si="2318"/>
        <v>#N/A</v>
      </c>
      <c r="B24736" s="91" t="str">
        <f>IF(ISNUMBER('pO2 control'!B24731),'pO2 control'!B24731,"")</f>
        <v/>
      </c>
      <c r="C24736" s="13" t="str">
        <f t="shared" si="2322"/>
        <v>INVALID</v>
      </c>
      <c r="D24736" s="87" t="e">
        <f>IF('pO2 control'!A24731="",NA(),'pO2 control'!A24731)</f>
        <v>#N/A</v>
      </c>
      <c r="E24736" s="91" t="e">
        <f t="shared" si="2319"/>
        <v>#N/A</v>
      </c>
      <c r="F24736" s="85" t="e">
        <f t="shared" si="2323"/>
        <v>#N/A</v>
      </c>
      <c r="G24736" s="83" t="e">
        <f t="shared" si="2320"/>
        <v>#N/A</v>
      </c>
      <c r="H24736" s="83" t="str">
        <f t="shared" si="2321"/>
        <v>#NV</v>
      </c>
    </row>
    <row r="24737" spans="1:8">
      <c r="A24737" s="85" t="e">
        <f t="shared" si="2318"/>
        <v>#N/A</v>
      </c>
      <c r="B24737" s="91" t="str">
        <f>IF(ISNUMBER('pO2 control'!B24732),'pO2 control'!B24732,"")</f>
        <v/>
      </c>
      <c r="C24737" s="13" t="str">
        <f t="shared" si="2322"/>
        <v>INVALID</v>
      </c>
      <c r="D24737" s="87" t="e">
        <f>IF('pO2 control'!A24732="",NA(),'pO2 control'!A24732)</f>
        <v>#N/A</v>
      </c>
      <c r="E24737" s="91" t="e">
        <f t="shared" si="2319"/>
        <v>#N/A</v>
      </c>
      <c r="F24737" s="85" t="e">
        <f t="shared" si="2323"/>
        <v>#N/A</v>
      </c>
      <c r="G24737" s="83" t="e">
        <f t="shared" si="2320"/>
        <v>#N/A</v>
      </c>
      <c r="H24737" s="83" t="str">
        <f t="shared" si="2321"/>
        <v>#NV</v>
      </c>
    </row>
    <row r="24738" spans="1:8">
      <c r="A24738" s="85" t="e">
        <f t="shared" si="2318"/>
        <v>#N/A</v>
      </c>
      <c r="B24738" s="91" t="str">
        <f>IF(ISNUMBER('pO2 control'!B24733),'pO2 control'!B24733,"")</f>
        <v/>
      </c>
      <c r="C24738" s="13" t="str">
        <f t="shared" si="2322"/>
        <v>INVALID</v>
      </c>
      <c r="D24738" s="87" t="e">
        <f>IF('pO2 control'!A24733="",NA(),'pO2 control'!A24733)</f>
        <v>#N/A</v>
      </c>
      <c r="E24738" s="91" t="e">
        <f t="shared" si="2319"/>
        <v>#N/A</v>
      </c>
      <c r="F24738" s="85" t="e">
        <f t="shared" si="2323"/>
        <v>#N/A</v>
      </c>
      <c r="G24738" s="83" t="e">
        <f t="shared" si="2320"/>
        <v>#N/A</v>
      </c>
      <c r="H24738" s="83" t="str">
        <f t="shared" si="2321"/>
        <v>#NV</v>
      </c>
    </row>
    <row r="24739" spans="1:8">
      <c r="A24739" s="85" t="e">
        <f t="shared" si="2318"/>
        <v>#N/A</v>
      </c>
      <c r="B24739" s="91" t="str">
        <f>IF(ISNUMBER('pO2 control'!B24734),'pO2 control'!B24734,"")</f>
        <v/>
      </c>
      <c r="C24739" s="13" t="str">
        <f t="shared" si="2322"/>
        <v>INVALID</v>
      </c>
      <c r="D24739" s="87" t="e">
        <f>IF('pO2 control'!A24734="",NA(),'pO2 control'!A24734)</f>
        <v>#N/A</v>
      </c>
      <c r="E24739" s="91" t="e">
        <f t="shared" si="2319"/>
        <v>#N/A</v>
      </c>
      <c r="F24739" s="85" t="e">
        <f t="shared" si="2323"/>
        <v>#N/A</v>
      </c>
      <c r="G24739" s="83" t="e">
        <f t="shared" si="2320"/>
        <v>#N/A</v>
      </c>
      <c r="H24739" s="83" t="str">
        <f t="shared" si="2321"/>
        <v>#NV</v>
      </c>
    </row>
    <row r="24740" spans="1:8">
      <c r="A24740" s="85" t="e">
        <f t="shared" si="2318"/>
        <v>#N/A</v>
      </c>
      <c r="B24740" s="91" t="str">
        <f>IF(ISNUMBER('pO2 control'!B24735),'pO2 control'!B24735,"")</f>
        <v/>
      </c>
      <c r="C24740" s="13" t="str">
        <f t="shared" si="2322"/>
        <v>INVALID</v>
      </c>
      <c r="D24740" s="87" t="e">
        <f>IF('pO2 control'!A24735="",NA(),'pO2 control'!A24735)</f>
        <v>#N/A</v>
      </c>
      <c r="E24740" s="91" t="e">
        <f t="shared" si="2319"/>
        <v>#N/A</v>
      </c>
      <c r="F24740" s="85" t="e">
        <f t="shared" si="2323"/>
        <v>#N/A</v>
      </c>
      <c r="G24740" s="83" t="e">
        <f t="shared" si="2320"/>
        <v>#N/A</v>
      </c>
      <c r="H24740" s="83" t="str">
        <f t="shared" si="2321"/>
        <v>#NV</v>
      </c>
    </row>
    <row r="24741" spans="1:8">
      <c r="A24741" s="85" t="e">
        <f t="shared" si="2318"/>
        <v>#N/A</v>
      </c>
      <c r="B24741" s="91" t="str">
        <f>IF(ISNUMBER('pO2 control'!B24736),'pO2 control'!B24736,"")</f>
        <v/>
      </c>
      <c r="C24741" s="13" t="str">
        <f t="shared" si="2322"/>
        <v>INVALID</v>
      </c>
      <c r="D24741" s="87" t="e">
        <f>IF('pO2 control'!A24736="",NA(),'pO2 control'!A24736)</f>
        <v>#N/A</v>
      </c>
      <c r="E24741" s="91" t="e">
        <f t="shared" si="2319"/>
        <v>#N/A</v>
      </c>
      <c r="F24741" s="85" t="e">
        <f t="shared" si="2323"/>
        <v>#N/A</v>
      </c>
      <c r="G24741" s="83" t="e">
        <f t="shared" si="2320"/>
        <v>#N/A</v>
      </c>
      <c r="H24741" s="83" t="str">
        <f t="shared" si="2321"/>
        <v>#NV</v>
      </c>
    </row>
    <row r="24742" spans="1:8">
      <c r="A24742" s="85" t="e">
        <f t="shared" si="2318"/>
        <v>#N/A</v>
      </c>
      <c r="B24742" s="91" t="str">
        <f>IF(ISNUMBER('pO2 control'!B24737),'pO2 control'!B24737,"")</f>
        <v/>
      </c>
      <c r="C24742" s="13" t="str">
        <f t="shared" si="2322"/>
        <v>INVALID</v>
      </c>
      <c r="D24742" s="87" t="e">
        <f>IF('pO2 control'!A24737="",NA(),'pO2 control'!A24737)</f>
        <v>#N/A</v>
      </c>
      <c r="E24742" s="91" t="e">
        <f t="shared" si="2319"/>
        <v>#N/A</v>
      </c>
      <c r="F24742" s="85" t="e">
        <f t="shared" si="2323"/>
        <v>#N/A</v>
      </c>
      <c r="G24742" s="83" t="e">
        <f t="shared" si="2320"/>
        <v>#N/A</v>
      </c>
      <c r="H24742" s="83" t="str">
        <f t="shared" si="2321"/>
        <v>#NV</v>
      </c>
    </row>
    <row r="24743" spans="1:8">
      <c r="A24743" s="85" t="e">
        <f t="shared" si="2318"/>
        <v>#N/A</v>
      </c>
      <c r="B24743" s="91" t="str">
        <f>IF(ISNUMBER('pO2 control'!B24738),'pO2 control'!B24738,"")</f>
        <v/>
      </c>
      <c r="C24743" s="13" t="str">
        <f t="shared" si="2322"/>
        <v>INVALID</v>
      </c>
      <c r="D24743" s="87" t="e">
        <f>IF('pO2 control'!A24738="",NA(),'pO2 control'!A24738)</f>
        <v>#N/A</v>
      </c>
      <c r="E24743" s="91" t="e">
        <f t="shared" si="2319"/>
        <v>#N/A</v>
      </c>
      <c r="F24743" s="85" t="e">
        <f t="shared" si="2323"/>
        <v>#N/A</v>
      </c>
      <c r="G24743" s="83" t="e">
        <f t="shared" si="2320"/>
        <v>#N/A</v>
      </c>
      <c r="H24743" s="83" t="str">
        <f t="shared" si="2321"/>
        <v>#NV</v>
      </c>
    </row>
    <row r="24744" spans="1:8">
      <c r="A24744" s="85" t="e">
        <f t="shared" si="2318"/>
        <v>#N/A</v>
      </c>
      <c r="B24744" s="91" t="str">
        <f>IF(ISNUMBER('pO2 control'!B24739),'pO2 control'!B24739,"")</f>
        <v/>
      </c>
      <c r="C24744" s="13" t="str">
        <f t="shared" si="2322"/>
        <v>INVALID</v>
      </c>
      <c r="D24744" s="87" t="e">
        <f>IF('pO2 control'!A24739="",NA(),'pO2 control'!A24739)</f>
        <v>#N/A</v>
      </c>
      <c r="E24744" s="91" t="e">
        <f t="shared" si="2319"/>
        <v>#N/A</v>
      </c>
      <c r="F24744" s="85" t="e">
        <f t="shared" si="2323"/>
        <v>#N/A</v>
      </c>
      <c r="G24744" s="83" t="e">
        <f t="shared" si="2320"/>
        <v>#N/A</v>
      </c>
      <c r="H24744" s="83" t="str">
        <f t="shared" si="2321"/>
        <v>#NV</v>
      </c>
    </row>
    <row r="24745" spans="1:8">
      <c r="A24745" s="85" t="e">
        <f t="shared" si="2318"/>
        <v>#N/A</v>
      </c>
      <c r="B24745" s="91" t="str">
        <f>IF(ISNUMBER('pO2 control'!B24740),'pO2 control'!B24740,"")</f>
        <v/>
      </c>
      <c r="C24745" s="13" t="str">
        <f t="shared" si="2322"/>
        <v>INVALID</v>
      </c>
      <c r="D24745" s="87" t="e">
        <f>IF('pO2 control'!A24740="",NA(),'pO2 control'!A24740)</f>
        <v>#N/A</v>
      </c>
      <c r="E24745" s="91" t="e">
        <f t="shared" si="2319"/>
        <v>#N/A</v>
      </c>
      <c r="F24745" s="85" t="e">
        <f t="shared" si="2323"/>
        <v>#N/A</v>
      </c>
      <c r="G24745" s="83" t="e">
        <f t="shared" si="2320"/>
        <v>#N/A</v>
      </c>
      <c r="H24745" s="83" t="str">
        <f t="shared" si="2321"/>
        <v>#NV</v>
      </c>
    </row>
    <row r="24746" spans="1:8">
      <c r="A24746" s="85" t="e">
        <f t="shared" si="2318"/>
        <v>#N/A</v>
      </c>
      <c r="B24746" s="91" t="str">
        <f>IF(ISNUMBER('pO2 control'!B24741),'pO2 control'!B24741,"")</f>
        <v/>
      </c>
      <c r="C24746" s="13" t="str">
        <f t="shared" si="2322"/>
        <v>INVALID</v>
      </c>
      <c r="D24746" s="87" t="e">
        <f>IF('pO2 control'!A24741="",NA(),'pO2 control'!A24741)</f>
        <v>#N/A</v>
      </c>
      <c r="E24746" s="91" t="e">
        <f t="shared" si="2319"/>
        <v>#N/A</v>
      </c>
      <c r="F24746" s="85" t="e">
        <f t="shared" si="2323"/>
        <v>#N/A</v>
      </c>
      <c r="G24746" s="83" t="e">
        <f t="shared" si="2320"/>
        <v>#N/A</v>
      </c>
      <c r="H24746" s="83" t="str">
        <f t="shared" si="2321"/>
        <v>#NV</v>
      </c>
    </row>
    <row r="24747" spans="1:8">
      <c r="A24747" s="85" t="e">
        <f t="shared" si="2318"/>
        <v>#N/A</v>
      </c>
      <c r="B24747" s="91" t="str">
        <f>IF(ISNUMBER('pO2 control'!B24742),'pO2 control'!B24742,"")</f>
        <v/>
      </c>
      <c r="C24747" s="13" t="str">
        <f t="shared" si="2322"/>
        <v>INVALID</v>
      </c>
      <c r="D24747" s="87" t="e">
        <f>IF('pO2 control'!A24742="",NA(),'pO2 control'!A24742)</f>
        <v>#N/A</v>
      </c>
      <c r="E24747" s="91" t="e">
        <f t="shared" si="2319"/>
        <v>#N/A</v>
      </c>
      <c r="F24747" s="85" t="e">
        <f t="shared" si="2323"/>
        <v>#N/A</v>
      </c>
      <c r="G24747" s="83" t="e">
        <f t="shared" si="2320"/>
        <v>#N/A</v>
      </c>
      <c r="H24747" s="83" t="str">
        <f t="shared" si="2321"/>
        <v>#NV</v>
      </c>
    </row>
    <row r="24748" spans="1:8">
      <c r="A24748" s="85" t="e">
        <f t="shared" si="2318"/>
        <v>#N/A</v>
      </c>
      <c r="B24748" s="91" t="str">
        <f>IF(ISNUMBER('pO2 control'!B24743),'pO2 control'!B24743,"")</f>
        <v/>
      </c>
      <c r="C24748" s="13" t="str">
        <f t="shared" si="2322"/>
        <v>INVALID</v>
      </c>
      <c r="D24748" s="87" t="e">
        <f>IF('pO2 control'!A24743="",NA(),'pO2 control'!A24743)</f>
        <v>#N/A</v>
      </c>
      <c r="E24748" s="91" t="e">
        <f t="shared" si="2319"/>
        <v>#N/A</v>
      </c>
      <c r="F24748" s="85" t="e">
        <f t="shared" si="2323"/>
        <v>#N/A</v>
      </c>
      <c r="G24748" s="83" t="e">
        <f t="shared" si="2320"/>
        <v>#N/A</v>
      </c>
      <c r="H24748" s="83" t="str">
        <f t="shared" si="2321"/>
        <v>#NV</v>
      </c>
    </row>
    <row r="24749" spans="1:8">
      <c r="A24749" s="85" t="e">
        <f t="shared" si="2318"/>
        <v>#N/A</v>
      </c>
      <c r="B24749" s="91" t="str">
        <f>IF(ISNUMBER('pO2 control'!B24744),'pO2 control'!B24744,"")</f>
        <v/>
      </c>
      <c r="C24749" s="13" t="str">
        <f t="shared" si="2322"/>
        <v>INVALID</v>
      </c>
      <c r="D24749" s="87" t="e">
        <f>IF('pO2 control'!A24744="",NA(),'pO2 control'!A24744)</f>
        <v>#N/A</v>
      </c>
      <c r="E24749" s="91" t="e">
        <f t="shared" si="2319"/>
        <v>#N/A</v>
      </c>
      <c r="F24749" s="85" t="e">
        <f t="shared" si="2323"/>
        <v>#N/A</v>
      </c>
      <c r="G24749" s="83" t="e">
        <f t="shared" si="2320"/>
        <v>#N/A</v>
      </c>
      <c r="H24749" s="83" t="str">
        <f t="shared" si="2321"/>
        <v>#NV</v>
      </c>
    </row>
    <row r="24750" spans="1:8">
      <c r="A24750" s="85" t="e">
        <f t="shared" si="2318"/>
        <v>#N/A</v>
      </c>
      <c r="B24750" s="91" t="str">
        <f>IF(ISNUMBER('pO2 control'!B24745),'pO2 control'!B24745,"")</f>
        <v/>
      </c>
      <c r="C24750" s="13" t="str">
        <f t="shared" si="2322"/>
        <v>INVALID</v>
      </c>
      <c r="D24750" s="87" t="e">
        <f>IF('pO2 control'!A24745="",NA(),'pO2 control'!A24745)</f>
        <v>#N/A</v>
      </c>
      <c r="E24750" s="91" t="e">
        <f t="shared" si="2319"/>
        <v>#N/A</v>
      </c>
      <c r="F24750" s="85" t="e">
        <f t="shared" si="2323"/>
        <v>#N/A</v>
      </c>
      <c r="G24750" s="83" t="e">
        <f t="shared" si="2320"/>
        <v>#N/A</v>
      </c>
      <c r="H24750" s="83" t="str">
        <f t="shared" si="2321"/>
        <v>#NV</v>
      </c>
    </row>
    <row r="24751" spans="1:8">
      <c r="A24751" s="85" t="e">
        <f t="shared" si="2318"/>
        <v>#N/A</v>
      </c>
      <c r="B24751" s="91" t="str">
        <f>IF(ISNUMBER('pO2 control'!B24746),'pO2 control'!B24746,"")</f>
        <v/>
      </c>
      <c r="C24751" s="13" t="str">
        <f t="shared" si="2322"/>
        <v>INVALID</v>
      </c>
      <c r="D24751" s="87" t="e">
        <f>IF('pO2 control'!A24746="",NA(),'pO2 control'!A24746)</f>
        <v>#N/A</v>
      </c>
      <c r="E24751" s="91" t="e">
        <f t="shared" si="2319"/>
        <v>#N/A</v>
      </c>
      <c r="F24751" s="85" t="e">
        <f t="shared" si="2323"/>
        <v>#N/A</v>
      </c>
      <c r="G24751" s="83" t="e">
        <f t="shared" si="2320"/>
        <v>#N/A</v>
      </c>
      <c r="H24751" s="83" t="str">
        <f t="shared" si="2321"/>
        <v>#NV</v>
      </c>
    </row>
    <row r="24752" spans="1:8">
      <c r="A24752" s="85" t="e">
        <f t="shared" si="2318"/>
        <v>#N/A</v>
      </c>
      <c r="B24752" s="91" t="str">
        <f>IF(ISNUMBER('pO2 control'!B24747),'pO2 control'!B24747,"")</f>
        <v/>
      </c>
      <c r="C24752" s="13" t="str">
        <f t="shared" si="2322"/>
        <v>INVALID</v>
      </c>
      <c r="D24752" s="87" t="e">
        <f>IF('pO2 control'!A24747="",NA(),'pO2 control'!A24747)</f>
        <v>#N/A</v>
      </c>
      <c r="E24752" s="91" t="e">
        <f t="shared" si="2319"/>
        <v>#N/A</v>
      </c>
      <c r="F24752" s="85" t="e">
        <f t="shared" si="2323"/>
        <v>#N/A</v>
      </c>
      <c r="G24752" s="83" t="e">
        <f t="shared" si="2320"/>
        <v>#N/A</v>
      </c>
      <c r="H24752" s="83" t="str">
        <f t="shared" si="2321"/>
        <v>#NV</v>
      </c>
    </row>
    <row r="24753" spans="1:8">
      <c r="A24753" s="85" t="e">
        <f t="shared" si="2318"/>
        <v>#N/A</v>
      </c>
      <c r="B24753" s="91" t="str">
        <f>IF(ISNUMBER('pO2 control'!B24748),'pO2 control'!B24748,"")</f>
        <v/>
      </c>
      <c r="C24753" s="13" t="str">
        <f t="shared" si="2322"/>
        <v>INVALID</v>
      </c>
      <c r="D24753" s="87" t="e">
        <f>IF('pO2 control'!A24748="",NA(),'pO2 control'!A24748)</f>
        <v>#N/A</v>
      </c>
      <c r="E24753" s="91" t="e">
        <f t="shared" si="2319"/>
        <v>#N/A</v>
      </c>
      <c r="F24753" s="85" t="e">
        <f t="shared" si="2323"/>
        <v>#N/A</v>
      </c>
      <c r="G24753" s="83" t="e">
        <f t="shared" si="2320"/>
        <v>#N/A</v>
      </c>
      <c r="H24753" s="83" t="str">
        <f t="shared" si="2321"/>
        <v>#NV</v>
      </c>
    </row>
    <row r="24754" spans="1:8">
      <c r="A24754" s="85" t="e">
        <f t="shared" si="2318"/>
        <v>#N/A</v>
      </c>
      <c r="B24754" s="91" t="str">
        <f>IF(ISNUMBER('pO2 control'!B24749),'pO2 control'!B24749,"")</f>
        <v/>
      </c>
      <c r="C24754" s="13" t="str">
        <f t="shared" si="2322"/>
        <v>INVALID</v>
      </c>
      <c r="D24754" s="87" t="e">
        <f>IF('pO2 control'!A24749="",NA(),'pO2 control'!A24749)</f>
        <v>#N/A</v>
      </c>
      <c r="E24754" s="91" t="e">
        <f t="shared" si="2319"/>
        <v>#N/A</v>
      </c>
      <c r="F24754" s="85" t="e">
        <f t="shared" si="2323"/>
        <v>#N/A</v>
      </c>
      <c r="G24754" s="83" t="e">
        <f t="shared" si="2320"/>
        <v>#N/A</v>
      </c>
      <c r="H24754" s="83" t="str">
        <f t="shared" si="2321"/>
        <v>#NV</v>
      </c>
    </row>
    <row r="24755" spans="1:8">
      <c r="A24755" s="85" t="e">
        <f t="shared" si="2318"/>
        <v>#N/A</v>
      </c>
      <c r="B24755" s="91" t="str">
        <f>IF(ISNUMBER('pO2 control'!B24750),'pO2 control'!B24750,"")</f>
        <v/>
      </c>
      <c r="C24755" s="13" t="str">
        <f t="shared" si="2322"/>
        <v>INVALID</v>
      </c>
      <c r="D24755" s="87" t="e">
        <f>IF('pO2 control'!A24750="",NA(),'pO2 control'!A24750)</f>
        <v>#N/A</v>
      </c>
      <c r="E24755" s="91" t="e">
        <f t="shared" si="2319"/>
        <v>#N/A</v>
      </c>
      <c r="F24755" s="85" t="e">
        <f t="shared" si="2323"/>
        <v>#N/A</v>
      </c>
      <c r="G24755" s="83" t="e">
        <f t="shared" si="2320"/>
        <v>#N/A</v>
      </c>
      <c r="H24755" s="83" t="str">
        <f t="shared" si="2321"/>
        <v>#NV</v>
      </c>
    </row>
    <row r="24756" spans="1:8">
      <c r="A24756" s="85" t="e">
        <f t="shared" si="2318"/>
        <v>#N/A</v>
      </c>
      <c r="B24756" s="91" t="str">
        <f>IF(ISNUMBER('pO2 control'!B24751),'pO2 control'!B24751,"")</f>
        <v/>
      </c>
      <c r="C24756" s="13" t="str">
        <f t="shared" si="2322"/>
        <v>INVALID</v>
      </c>
      <c r="D24756" s="87" t="e">
        <f>IF('pO2 control'!A24751="",NA(),'pO2 control'!A24751)</f>
        <v>#N/A</v>
      </c>
      <c r="E24756" s="91" t="e">
        <f t="shared" si="2319"/>
        <v>#N/A</v>
      </c>
      <c r="F24756" s="85" t="e">
        <f t="shared" si="2323"/>
        <v>#N/A</v>
      </c>
      <c r="G24756" s="83" t="e">
        <f t="shared" si="2320"/>
        <v>#N/A</v>
      </c>
      <c r="H24756" s="83" t="str">
        <f t="shared" si="2321"/>
        <v>#NV</v>
      </c>
    </row>
    <row r="24757" spans="1:8">
      <c r="A24757" s="85" t="e">
        <f t="shared" si="2318"/>
        <v>#N/A</v>
      </c>
      <c r="B24757" s="91" t="str">
        <f>IF(ISNUMBER('pO2 control'!B24752),'pO2 control'!B24752,"")</f>
        <v/>
      </c>
      <c r="C24757" s="13" t="str">
        <f t="shared" si="2322"/>
        <v>INVALID</v>
      </c>
      <c r="D24757" s="87" t="e">
        <f>IF('pO2 control'!A24752="",NA(),'pO2 control'!A24752)</f>
        <v>#N/A</v>
      </c>
      <c r="E24757" s="91" t="e">
        <f t="shared" si="2319"/>
        <v>#N/A</v>
      </c>
      <c r="F24757" s="85" t="e">
        <f t="shared" si="2323"/>
        <v>#N/A</v>
      </c>
      <c r="G24757" s="83" t="e">
        <f t="shared" si="2320"/>
        <v>#N/A</v>
      </c>
      <c r="H24757" s="83" t="str">
        <f t="shared" si="2321"/>
        <v>#NV</v>
      </c>
    </row>
    <row r="24758" spans="1:8">
      <c r="A24758" s="85" t="e">
        <f t="shared" si="2318"/>
        <v>#N/A</v>
      </c>
      <c r="B24758" s="91" t="str">
        <f>IF(ISNUMBER('pO2 control'!B24753),'pO2 control'!B24753,"")</f>
        <v/>
      </c>
      <c r="C24758" s="13" t="str">
        <f t="shared" si="2322"/>
        <v>INVALID</v>
      </c>
      <c r="D24758" s="87" t="e">
        <f>IF('pO2 control'!A24753="",NA(),'pO2 control'!A24753)</f>
        <v>#N/A</v>
      </c>
      <c r="E24758" s="91" t="e">
        <f t="shared" si="2319"/>
        <v>#N/A</v>
      </c>
      <c r="F24758" s="85" t="e">
        <f t="shared" si="2323"/>
        <v>#N/A</v>
      </c>
      <c r="G24758" s="83" t="e">
        <f t="shared" si="2320"/>
        <v>#N/A</v>
      </c>
      <c r="H24758" s="83" t="str">
        <f t="shared" si="2321"/>
        <v>#NV</v>
      </c>
    </row>
    <row r="24759" spans="1:8">
      <c r="A24759" s="85" t="e">
        <f t="shared" si="2318"/>
        <v>#N/A</v>
      </c>
      <c r="B24759" s="91" t="str">
        <f>IF(ISNUMBER('pO2 control'!B24754),'pO2 control'!B24754,"")</f>
        <v/>
      </c>
      <c r="C24759" s="13" t="str">
        <f t="shared" si="2322"/>
        <v>INVALID</v>
      </c>
      <c r="D24759" s="87" t="e">
        <f>IF('pO2 control'!A24754="",NA(),'pO2 control'!A24754)</f>
        <v>#N/A</v>
      </c>
      <c r="E24759" s="91" t="e">
        <f t="shared" si="2319"/>
        <v>#N/A</v>
      </c>
      <c r="F24759" s="85" t="e">
        <f t="shared" si="2323"/>
        <v>#N/A</v>
      </c>
      <c r="G24759" s="83" t="e">
        <f t="shared" si="2320"/>
        <v>#N/A</v>
      </c>
      <c r="H24759" s="83" t="str">
        <f t="shared" si="2321"/>
        <v>#NV</v>
      </c>
    </row>
    <row r="24760" spans="1:8">
      <c r="A24760" s="85" t="e">
        <f t="shared" si="2318"/>
        <v>#N/A</v>
      </c>
      <c r="B24760" s="91" t="str">
        <f>IF(ISNUMBER('pO2 control'!B24755),'pO2 control'!B24755,"")</f>
        <v/>
      </c>
      <c r="C24760" s="13" t="str">
        <f t="shared" si="2322"/>
        <v>INVALID</v>
      </c>
      <c r="D24760" s="87" t="e">
        <f>IF('pO2 control'!A24755="",NA(),'pO2 control'!A24755)</f>
        <v>#N/A</v>
      </c>
      <c r="E24760" s="91" t="e">
        <f t="shared" si="2319"/>
        <v>#N/A</v>
      </c>
      <c r="F24760" s="85" t="e">
        <f t="shared" si="2323"/>
        <v>#N/A</v>
      </c>
      <c r="G24760" s="83" t="e">
        <f t="shared" si="2320"/>
        <v>#N/A</v>
      </c>
      <c r="H24760" s="83" t="str">
        <f t="shared" si="2321"/>
        <v>#NV</v>
      </c>
    </row>
    <row r="24761" spans="1:8">
      <c r="A24761" s="85" t="e">
        <f t="shared" si="2318"/>
        <v>#N/A</v>
      </c>
      <c r="B24761" s="91" t="str">
        <f>IF(ISNUMBER('pO2 control'!B24756),'pO2 control'!B24756,"")</f>
        <v/>
      </c>
      <c r="C24761" s="13" t="str">
        <f t="shared" si="2322"/>
        <v>INVALID</v>
      </c>
      <c r="D24761" s="87" t="e">
        <f>IF('pO2 control'!A24756="",NA(),'pO2 control'!A24756)</f>
        <v>#N/A</v>
      </c>
      <c r="E24761" s="91" t="e">
        <f t="shared" si="2319"/>
        <v>#N/A</v>
      </c>
      <c r="F24761" s="85" t="e">
        <f t="shared" si="2323"/>
        <v>#N/A</v>
      </c>
      <c r="G24761" s="83" t="e">
        <f t="shared" si="2320"/>
        <v>#N/A</v>
      </c>
      <c r="H24761" s="83" t="str">
        <f t="shared" si="2321"/>
        <v>#NV</v>
      </c>
    </row>
    <row r="24762" spans="1:8">
      <c r="A24762" s="85" t="e">
        <f t="shared" si="2318"/>
        <v>#N/A</v>
      </c>
      <c r="B24762" s="91" t="str">
        <f>IF(ISNUMBER('pO2 control'!B24757),'pO2 control'!B24757,"")</f>
        <v/>
      </c>
      <c r="C24762" s="13" t="str">
        <f t="shared" si="2322"/>
        <v>INVALID</v>
      </c>
      <c r="D24762" s="87" t="e">
        <f>IF('pO2 control'!A24757="",NA(),'pO2 control'!A24757)</f>
        <v>#N/A</v>
      </c>
      <c r="E24762" s="91" t="e">
        <f t="shared" si="2319"/>
        <v>#N/A</v>
      </c>
      <c r="F24762" s="85" t="e">
        <f t="shared" si="2323"/>
        <v>#N/A</v>
      </c>
      <c r="G24762" s="83" t="e">
        <f t="shared" si="2320"/>
        <v>#N/A</v>
      </c>
      <c r="H24762" s="83" t="str">
        <f t="shared" si="2321"/>
        <v>#NV</v>
      </c>
    </row>
    <row r="24763" spans="1:8">
      <c r="A24763" s="85" t="e">
        <f t="shared" si="2318"/>
        <v>#N/A</v>
      </c>
      <c r="B24763" s="91" t="str">
        <f>IF(ISNUMBER('pO2 control'!B24758),'pO2 control'!B24758,"")</f>
        <v/>
      </c>
      <c r="C24763" s="13" t="str">
        <f t="shared" si="2322"/>
        <v>INVALID</v>
      </c>
      <c r="D24763" s="87" t="e">
        <f>IF('pO2 control'!A24758="",NA(),'pO2 control'!A24758)</f>
        <v>#N/A</v>
      </c>
      <c r="E24763" s="91" t="e">
        <f t="shared" si="2319"/>
        <v>#N/A</v>
      </c>
      <c r="F24763" s="85" t="e">
        <f t="shared" si="2323"/>
        <v>#N/A</v>
      </c>
      <c r="G24763" s="83" t="e">
        <f t="shared" si="2320"/>
        <v>#N/A</v>
      </c>
      <c r="H24763" s="83" t="str">
        <f t="shared" si="2321"/>
        <v>#NV</v>
      </c>
    </row>
    <row r="24764" spans="1:8">
      <c r="A24764" s="85" t="e">
        <f t="shared" si="2318"/>
        <v>#N/A</v>
      </c>
      <c r="B24764" s="91" t="str">
        <f>IF(ISNUMBER('pO2 control'!B24759),'pO2 control'!B24759,"")</f>
        <v/>
      </c>
      <c r="C24764" s="13" t="str">
        <f t="shared" si="2322"/>
        <v>INVALID</v>
      </c>
      <c r="D24764" s="87" t="e">
        <f>IF('pO2 control'!A24759="",NA(),'pO2 control'!A24759)</f>
        <v>#N/A</v>
      </c>
      <c r="E24764" s="91" t="e">
        <f t="shared" si="2319"/>
        <v>#N/A</v>
      </c>
      <c r="F24764" s="85" t="e">
        <f t="shared" si="2323"/>
        <v>#N/A</v>
      </c>
      <c r="G24764" s="83" t="e">
        <f t="shared" si="2320"/>
        <v>#N/A</v>
      </c>
      <c r="H24764" s="83" t="str">
        <f t="shared" si="2321"/>
        <v>#NV</v>
      </c>
    </row>
    <row r="24765" spans="1:8">
      <c r="A24765" s="85" t="e">
        <f t="shared" si="2318"/>
        <v>#N/A</v>
      </c>
      <c r="B24765" s="91" t="str">
        <f>IF(ISNUMBER('pO2 control'!B24760),'pO2 control'!B24760,"")</f>
        <v/>
      </c>
      <c r="C24765" s="13" t="str">
        <f t="shared" si="2322"/>
        <v>INVALID</v>
      </c>
      <c r="D24765" s="87" t="e">
        <f>IF('pO2 control'!A24760="",NA(),'pO2 control'!A24760)</f>
        <v>#N/A</v>
      </c>
      <c r="E24765" s="91" t="e">
        <f t="shared" si="2319"/>
        <v>#N/A</v>
      </c>
      <c r="F24765" s="85" t="e">
        <f t="shared" si="2323"/>
        <v>#N/A</v>
      </c>
      <c r="G24765" s="83" t="e">
        <f t="shared" si="2320"/>
        <v>#N/A</v>
      </c>
      <c r="H24765" s="83" t="str">
        <f t="shared" si="2321"/>
        <v>#NV</v>
      </c>
    </row>
    <row r="24766" spans="1:8">
      <c r="A24766" s="85" t="e">
        <f t="shared" si="2318"/>
        <v>#N/A</v>
      </c>
      <c r="B24766" s="91" t="str">
        <f>IF(ISNUMBER('pO2 control'!B24761),'pO2 control'!B24761,"")</f>
        <v/>
      </c>
      <c r="C24766" s="13" t="str">
        <f t="shared" si="2322"/>
        <v>INVALID</v>
      </c>
      <c r="D24766" s="87" t="e">
        <f>IF('pO2 control'!A24761="",NA(),'pO2 control'!A24761)</f>
        <v>#N/A</v>
      </c>
      <c r="E24766" s="91" t="e">
        <f t="shared" si="2319"/>
        <v>#N/A</v>
      </c>
      <c r="F24766" s="85" t="e">
        <f t="shared" si="2323"/>
        <v>#N/A</v>
      </c>
      <c r="G24766" s="83" t="e">
        <f t="shared" si="2320"/>
        <v>#N/A</v>
      </c>
      <c r="H24766" s="83" t="str">
        <f t="shared" si="2321"/>
        <v>#NV</v>
      </c>
    </row>
    <row r="24767" spans="1:8">
      <c r="A24767" s="85" t="e">
        <f t="shared" si="2318"/>
        <v>#N/A</v>
      </c>
      <c r="B24767" s="91" t="str">
        <f>IF(ISNUMBER('pO2 control'!B24762),'pO2 control'!B24762,"")</f>
        <v/>
      </c>
      <c r="C24767" s="13" t="str">
        <f t="shared" si="2322"/>
        <v>INVALID</v>
      </c>
      <c r="D24767" s="87" t="e">
        <f>IF('pO2 control'!A24762="",NA(),'pO2 control'!A24762)</f>
        <v>#N/A</v>
      </c>
      <c r="E24767" s="91" t="e">
        <f t="shared" si="2319"/>
        <v>#N/A</v>
      </c>
      <c r="F24767" s="85" t="e">
        <f t="shared" si="2323"/>
        <v>#N/A</v>
      </c>
      <c r="G24767" s="83" t="e">
        <f t="shared" si="2320"/>
        <v>#N/A</v>
      </c>
      <c r="H24767" s="83" t="str">
        <f t="shared" si="2321"/>
        <v>#NV</v>
      </c>
    </row>
    <row r="24768" spans="1:8">
      <c r="A24768" s="85" t="e">
        <f t="shared" si="2318"/>
        <v>#N/A</v>
      </c>
      <c r="B24768" s="91" t="str">
        <f>IF(ISNUMBER('pO2 control'!B24763),'pO2 control'!B24763,"")</f>
        <v/>
      </c>
      <c r="C24768" s="13" t="str">
        <f t="shared" si="2322"/>
        <v>INVALID</v>
      </c>
      <c r="D24768" s="87" t="e">
        <f>IF('pO2 control'!A24763="",NA(),'pO2 control'!A24763)</f>
        <v>#N/A</v>
      </c>
      <c r="E24768" s="91" t="e">
        <f t="shared" si="2319"/>
        <v>#N/A</v>
      </c>
      <c r="F24768" s="85" t="e">
        <f t="shared" si="2323"/>
        <v>#N/A</v>
      </c>
      <c r="G24768" s="83" t="e">
        <f t="shared" si="2320"/>
        <v>#N/A</v>
      </c>
      <c r="H24768" s="83" t="str">
        <f t="shared" si="2321"/>
        <v>#NV</v>
      </c>
    </row>
    <row r="24769" spans="1:8">
      <c r="A24769" s="85" t="e">
        <f t="shared" si="2318"/>
        <v>#N/A</v>
      </c>
      <c r="B24769" s="91" t="str">
        <f>IF(ISNUMBER('pO2 control'!B24764),'pO2 control'!B24764,"")</f>
        <v/>
      </c>
      <c r="C24769" s="13" t="str">
        <f t="shared" si="2322"/>
        <v>INVALID</v>
      </c>
      <c r="D24769" s="87" t="e">
        <f>IF('pO2 control'!A24764="",NA(),'pO2 control'!A24764)</f>
        <v>#N/A</v>
      </c>
      <c r="E24769" s="91" t="e">
        <f t="shared" si="2319"/>
        <v>#N/A</v>
      </c>
      <c r="F24769" s="85" t="e">
        <f t="shared" si="2323"/>
        <v>#N/A</v>
      </c>
      <c r="G24769" s="83" t="e">
        <f t="shared" si="2320"/>
        <v>#N/A</v>
      </c>
      <c r="H24769" s="83" t="str">
        <f t="shared" si="2321"/>
        <v>#NV</v>
      </c>
    </row>
    <row r="24770" spans="1:8">
      <c r="A24770" s="85" t="e">
        <f t="shared" si="2318"/>
        <v>#N/A</v>
      </c>
      <c r="B24770" s="91" t="str">
        <f>IF(ISNUMBER('pO2 control'!B24765),'pO2 control'!B24765,"")</f>
        <v/>
      </c>
      <c r="C24770" s="13" t="str">
        <f t="shared" si="2322"/>
        <v>INVALID</v>
      </c>
      <c r="D24770" s="87" t="e">
        <f>IF('pO2 control'!A24765="",NA(),'pO2 control'!A24765)</f>
        <v>#N/A</v>
      </c>
      <c r="E24770" s="91" t="e">
        <f t="shared" si="2319"/>
        <v>#N/A</v>
      </c>
      <c r="F24770" s="85" t="e">
        <f t="shared" si="2323"/>
        <v>#N/A</v>
      </c>
      <c r="G24770" s="83" t="e">
        <f t="shared" si="2320"/>
        <v>#N/A</v>
      </c>
      <c r="H24770" s="83" t="str">
        <f t="shared" si="2321"/>
        <v>#NV</v>
      </c>
    </row>
    <row r="24771" spans="1:8">
      <c r="A24771" s="85" t="e">
        <f t="shared" ref="A24771:A24834" si="2324">IF(C24771="INVALID",NA(),E24771*$C$2/100)</f>
        <v>#N/A</v>
      </c>
      <c r="B24771" s="91" t="str">
        <f>IF(ISNUMBER('pO2 control'!B24766),'pO2 control'!B24766,"")</f>
        <v/>
      </c>
      <c r="C24771" s="13" t="str">
        <f t="shared" si="2322"/>
        <v>INVALID</v>
      </c>
      <c r="D24771" s="87" t="e">
        <f>IF('pO2 control'!A24766="",NA(),'pO2 control'!A24766)</f>
        <v>#N/A</v>
      </c>
      <c r="E24771" s="91" t="e">
        <f t="shared" ref="E24771:E24834" si="2325">IF(C24771="INVALID",NA(),B24771*C24771)</f>
        <v>#N/A</v>
      </c>
      <c r="F24771" s="85" t="e">
        <f t="shared" si="2323"/>
        <v>#N/A</v>
      </c>
      <c r="G24771" s="83" t="e">
        <f t="shared" ref="G24771:G24834" si="2326">IF(D24771="",NA(),$P$2*EXP($P$3*D24771))</f>
        <v>#N/A</v>
      </c>
      <c r="H24771" s="83" t="str">
        <f t="shared" si="2321"/>
        <v>#NV</v>
      </c>
    </row>
    <row r="24772" spans="1:8">
      <c r="A24772" s="85" t="e">
        <f t="shared" si="2324"/>
        <v>#N/A</v>
      </c>
      <c r="B24772" s="91" t="str">
        <f>IF(ISNUMBER('pO2 control'!B24767),'pO2 control'!B24767,"")</f>
        <v/>
      </c>
      <c r="C24772" s="13" t="str">
        <f t="shared" si="2322"/>
        <v>INVALID</v>
      </c>
      <c r="D24772" s="87" t="e">
        <f>IF('pO2 control'!A24767="",NA(),'pO2 control'!A24767)</f>
        <v>#N/A</v>
      </c>
      <c r="E24772" s="91" t="e">
        <f t="shared" si="2325"/>
        <v>#N/A</v>
      </c>
      <c r="F24772" s="85" t="e">
        <f t="shared" si="2323"/>
        <v>#N/A</v>
      </c>
      <c r="G24772" s="83" t="e">
        <f t="shared" si="2326"/>
        <v>#N/A</v>
      </c>
      <c r="H24772" s="83" t="str">
        <f t="shared" si="2321"/>
        <v>#NV</v>
      </c>
    </row>
    <row r="24773" spans="1:8">
      <c r="A24773" s="85" t="e">
        <f t="shared" si="2324"/>
        <v>#N/A</v>
      </c>
      <c r="B24773" s="91" t="str">
        <f>IF(ISNUMBER('pO2 control'!B24768),'pO2 control'!B24768,"")</f>
        <v/>
      </c>
      <c r="C24773" s="13" t="str">
        <f t="shared" si="2322"/>
        <v>INVALID</v>
      </c>
      <c r="D24773" s="87" t="e">
        <f>IF('pO2 control'!A24768="",NA(),'pO2 control'!A24768)</f>
        <v>#N/A</v>
      </c>
      <c r="E24773" s="91" t="e">
        <f t="shared" si="2325"/>
        <v>#N/A</v>
      </c>
      <c r="F24773" s="85" t="e">
        <f t="shared" si="2323"/>
        <v>#N/A</v>
      </c>
      <c r="G24773" s="83" t="e">
        <f t="shared" si="2326"/>
        <v>#N/A</v>
      </c>
      <c r="H24773" s="83" t="str">
        <f t="shared" si="2321"/>
        <v>#NV</v>
      </c>
    </row>
    <row r="24774" spans="1:8">
      <c r="A24774" s="85" t="e">
        <f t="shared" si="2324"/>
        <v>#N/A</v>
      </c>
      <c r="B24774" s="91" t="str">
        <f>IF(ISNUMBER('pO2 control'!B24769),'pO2 control'!B24769,"")</f>
        <v/>
      </c>
      <c r="C24774" s="13" t="str">
        <f t="shared" si="2322"/>
        <v>INVALID</v>
      </c>
      <c r="D24774" s="87" t="e">
        <f>IF('pO2 control'!A24769="",NA(),'pO2 control'!A24769)</f>
        <v>#N/A</v>
      </c>
      <c r="E24774" s="91" t="e">
        <f t="shared" si="2325"/>
        <v>#N/A</v>
      </c>
      <c r="F24774" s="85" t="e">
        <f t="shared" si="2323"/>
        <v>#N/A</v>
      </c>
      <c r="G24774" s="83" t="e">
        <f t="shared" si="2326"/>
        <v>#N/A</v>
      </c>
      <c r="H24774" s="83" t="str">
        <f t="shared" si="2321"/>
        <v>#NV</v>
      </c>
    </row>
    <row r="24775" spans="1:8">
      <c r="A24775" s="85" t="e">
        <f t="shared" si="2324"/>
        <v>#N/A</v>
      </c>
      <c r="B24775" s="91" t="str">
        <f>IF(ISNUMBER('pO2 control'!B24770),'pO2 control'!B24770,"")</f>
        <v/>
      </c>
      <c r="C24775" s="13" t="str">
        <f t="shared" si="2322"/>
        <v>INVALID</v>
      </c>
      <c r="D24775" s="87" t="e">
        <f>IF('pO2 control'!A24770="",NA(),'pO2 control'!A24770)</f>
        <v>#N/A</v>
      </c>
      <c r="E24775" s="91" t="e">
        <f t="shared" si="2325"/>
        <v>#N/A</v>
      </c>
      <c r="F24775" s="85" t="e">
        <f t="shared" si="2323"/>
        <v>#N/A</v>
      </c>
      <c r="G24775" s="83" t="e">
        <f t="shared" si="2326"/>
        <v>#N/A</v>
      </c>
      <c r="H24775" s="83" t="str">
        <f t="shared" si="2321"/>
        <v>#NV</v>
      </c>
    </row>
    <row r="24776" spans="1:8">
      <c r="A24776" s="85" t="e">
        <f t="shared" si="2324"/>
        <v>#N/A</v>
      </c>
      <c r="B24776" s="91" t="str">
        <f>IF(ISNUMBER('pO2 control'!B24771),'pO2 control'!B24771,"")</f>
        <v/>
      </c>
      <c r="C24776" s="13" t="str">
        <f t="shared" si="2322"/>
        <v>INVALID</v>
      </c>
      <c r="D24776" s="87" t="e">
        <f>IF('pO2 control'!A24771="",NA(),'pO2 control'!A24771)</f>
        <v>#N/A</v>
      </c>
      <c r="E24776" s="91" t="e">
        <f t="shared" si="2325"/>
        <v>#N/A</v>
      </c>
      <c r="F24776" s="85" t="e">
        <f t="shared" si="2323"/>
        <v>#N/A</v>
      </c>
      <c r="G24776" s="83" t="e">
        <f t="shared" si="2326"/>
        <v>#N/A</v>
      </c>
      <c r="H24776" s="83" t="str">
        <f t="shared" ref="H24776:H24839" si="2327">IF(C24776="INVALID","#NV",(((A24776-A24775)/(D24776-D24775))+F24776*$D$2)/($C$2-A24776))</f>
        <v>#NV</v>
      </c>
    </row>
    <row r="24777" spans="1:8">
      <c r="A24777" s="85" t="e">
        <f t="shared" si="2324"/>
        <v>#N/A</v>
      </c>
      <c r="B24777" s="91" t="str">
        <f>IF(ISNUMBER('pO2 control'!B24772),'pO2 control'!B24772,"")</f>
        <v/>
      </c>
      <c r="C24777" s="13" t="str">
        <f t="shared" ref="C24777:C24840" si="2328">IF(AND(B24777&lt;90,B24777&gt;10),"1","INVALID")</f>
        <v>INVALID</v>
      </c>
      <c r="D24777" s="87" t="e">
        <f>IF('pO2 control'!A24772="",NA(),'pO2 control'!A24772)</f>
        <v>#N/A</v>
      </c>
      <c r="E24777" s="91" t="e">
        <f t="shared" si="2325"/>
        <v>#N/A</v>
      </c>
      <c r="F24777" s="85" t="e">
        <f t="shared" ref="F24777:F24840" si="2329">IF(G24777="",NA(),0.333*G24777)</f>
        <v>#N/A</v>
      </c>
      <c r="G24777" s="83" t="e">
        <f t="shared" si="2326"/>
        <v>#N/A</v>
      </c>
      <c r="H24777" s="83" t="str">
        <f t="shared" si="2327"/>
        <v>#NV</v>
      </c>
    </row>
    <row r="24778" spans="1:8">
      <c r="A24778" s="85" t="e">
        <f t="shared" si="2324"/>
        <v>#N/A</v>
      </c>
      <c r="B24778" s="91" t="str">
        <f>IF(ISNUMBER('pO2 control'!B24773),'pO2 control'!B24773,"")</f>
        <v/>
      </c>
      <c r="C24778" s="13" t="str">
        <f t="shared" si="2328"/>
        <v>INVALID</v>
      </c>
      <c r="D24778" s="87" t="e">
        <f>IF('pO2 control'!A24773="",NA(),'pO2 control'!A24773)</f>
        <v>#N/A</v>
      </c>
      <c r="E24778" s="91" t="e">
        <f t="shared" si="2325"/>
        <v>#N/A</v>
      </c>
      <c r="F24778" s="85" t="e">
        <f t="shared" si="2329"/>
        <v>#N/A</v>
      </c>
      <c r="G24778" s="83" t="e">
        <f t="shared" si="2326"/>
        <v>#N/A</v>
      </c>
      <c r="H24778" s="83" t="str">
        <f t="shared" si="2327"/>
        <v>#NV</v>
      </c>
    </row>
    <row r="24779" spans="1:8">
      <c r="A24779" s="85" t="e">
        <f t="shared" si="2324"/>
        <v>#N/A</v>
      </c>
      <c r="B24779" s="91" t="str">
        <f>IF(ISNUMBER('pO2 control'!B24774),'pO2 control'!B24774,"")</f>
        <v/>
      </c>
      <c r="C24779" s="13" t="str">
        <f t="shared" si="2328"/>
        <v>INVALID</v>
      </c>
      <c r="D24779" s="87" t="e">
        <f>IF('pO2 control'!A24774="",NA(),'pO2 control'!A24774)</f>
        <v>#N/A</v>
      </c>
      <c r="E24779" s="91" t="e">
        <f t="shared" si="2325"/>
        <v>#N/A</v>
      </c>
      <c r="F24779" s="85" t="e">
        <f t="shared" si="2329"/>
        <v>#N/A</v>
      </c>
      <c r="G24779" s="83" t="e">
        <f t="shared" si="2326"/>
        <v>#N/A</v>
      </c>
      <c r="H24779" s="83" t="str">
        <f t="shared" si="2327"/>
        <v>#NV</v>
      </c>
    </row>
    <row r="24780" spans="1:8">
      <c r="A24780" s="85" t="e">
        <f t="shared" si="2324"/>
        <v>#N/A</v>
      </c>
      <c r="B24780" s="91" t="str">
        <f>IF(ISNUMBER('pO2 control'!B24775),'pO2 control'!B24775,"")</f>
        <v/>
      </c>
      <c r="C24780" s="13" t="str">
        <f t="shared" si="2328"/>
        <v>INVALID</v>
      </c>
      <c r="D24780" s="87" t="e">
        <f>IF('pO2 control'!A24775="",NA(),'pO2 control'!A24775)</f>
        <v>#N/A</v>
      </c>
      <c r="E24780" s="91" t="e">
        <f t="shared" si="2325"/>
        <v>#N/A</v>
      </c>
      <c r="F24780" s="85" t="e">
        <f t="shared" si="2329"/>
        <v>#N/A</v>
      </c>
      <c r="G24780" s="83" t="e">
        <f t="shared" si="2326"/>
        <v>#N/A</v>
      </c>
      <c r="H24780" s="83" t="str">
        <f t="shared" si="2327"/>
        <v>#NV</v>
      </c>
    </row>
    <row r="24781" spans="1:8">
      <c r="A24781" s="85" t="e">
        <f t="shared" si="2324"/>
        <v>#N/A</v>
      </c>
      <c r="B24781" s="91" t="str">
        <f>IF(ISNUMBER('pO2 control'!B24776),'pO2 control'!B24776,"")</f>
        <v/>
      </c>
      <c r="C24781" s="13" t="str">
        <f t="shared" si="2328"/>
        <v>INVALID</v>
      </c>
      <c r="D24781" s="87" t="e">
        <f>IF('pO2 control'!A24776="",NA(),'pO2 control'!A24776)</f>
        <v>#N/A</v>
      </c>
      <c r="E24781" s="91" t="e">
        <f t="shared" si="2325"/>
        <v>#N/A</v>
      </c>
      <c r="F24781" s="85" t="e">
        <f t="shared" si="2329"/>
        <v>#N/A</v>
      </c>
      <c r="G24781" s="83" t="e">
        <f t="shared" si="2326"/>
        <v>#N/A</v>
      </c>
      <c r="H24781" s="83" t="str">
        <f t="shared" si="2327"/>
        <v>#NV</v>
      </c>
    </row>
    <row r="24782" spans="1:8">
      <c r="A24782" s="85" t="e">
        <f t="shared" si="2324"/>
        <v>#N/A</v>
      </c>
      <c r="B24782" s="91" t="str">
        <f>IF(ISNUMBER('pO2 control'!B24777),'pO2 control'!B24777,"")</f>
        <v/>
      </c>
      <c r="C24782" s="13" t="str">
        <f t="shared" si="2328"/>
        <v>INVALID</v>
      </c>
      <c r="D24782" s="87" t="e">
        <f>IF('pO2 control'!A24777="",NA(),'pO2 control'!A24777)</f>
        <v>#N/A</v>
      </c>
      <c r="E24782" s="91" t="e">
        <f t="shared" si="2325"/>
        <v>#N/A</v>
      </c>
      <c r="F24782" s="85" t="e">
        <f t="shared" si="2329"/>
        <v>#N/A</v>
      </c>
      <c r="G24782" s="83" t="e">
        <f t="shared" si="2326"/>
        <v>#N/A</v>
      </c>
      <c r="H24782" s="83" t="str">
        <f t="shared" si="2327"/>
        <v>#NV</v>
      </c>
    </row>
    <row r="24783" spans="1:8">
      <c r="A24783" s="85" t="e">
        <f t="shared" si="2324"/>
        <v>#N/A</v>
      </c>
      <c r="B24783" s="91" t="str">
        <f>IF(ISNUMBER('pO2 control'!B24778),'pO2 control'!B24778,"")</f>
        <v/>
      </c>
      <c r="C24783" s="13" t="str">
        <f t="shared" si="2328"/>
        <v>INVALID</v>
      </c>
      <c r="D24783" s="87" t="e">
        <f>IF('pO2 control'!A24778="",NA(),'pO2 control'!A24778)</f>
        <v>#N/A</v>
      </c>
      <c r="E24783" s="91" t="e">
        <f t="shared" si="2325"/>
        <v>#N/A</v>
      </c>
      <c r="F24783" s="85" t="e">
        <f t="shared" si="2329"/>
        <v>#N/A</v>
      </c>
      <c r="G24783" s="83" t="e">
        <f t="shared" si="2326"/>
        <v>#N/A</v>
      </c>
      <c r="H24783" s="83" t="str">
        <f t="shared" si="2327"/>
        <v>#NV</v>
      </c>
    </row>
    <row r="24784" spans="1:8">
      <c r="A24784" s="85" t="e">
        <f t="shared" si="2324"/>
        <v>#N/A</v>
      </c>
      <c r="B24784" s="91" t="str">
        <f>IF(ISNUMBER('pO2 control'!B24779),'pO2 control'!B24779,"")</f>
        <v/>
      </c>
      <c r="C24784" s="13" t="str">
        <f t="shared" si="2328"/>
        <v>INVALID</v>
      </c>
      <c r="D24784" s="87" t="e">
        <f>IF('pO2 control'!A24779="",NA(),'pO2 control'!A24779)</f>
        <v>#N/A</v>
      </c>
      <c r="E24784" s="91" t="e">
        <f t="shared" si="2325"/>
        <v>#N/A</v>
      </c>
      <c r="F24784" s="85" t="e">
        <f t="shared" si="2329"/>
        <v>#N/A</v>
      </c>
      <c r="G24784" s="83" t="e">
        <f t="shared" si="2326"/>
        <v>#N/A</v>
      </c>
      <c r="H24784" s="83" t="str">
        <f t="shared" si="2327"/>
        <v>#NV</v>
      </c>
    </row>
    <row r="24785" spans="1:8">
      <c r="A24785" s="85" t="e">
        <f t="shared" si="2324"/>
        <v>#N/A</v>
      </c>
      <c r="B24785" s="91" t="str">
        <f>IF(ISNUMBER('pO2 control'!B24780),'pO2 control'!B24780,"")</f>
        <v/>
      </c>
      <c r="C24785" s="13" t="str">
        <f t="shared" si="2328"/>
        <v>INVALID</v>
      </c>
      <c r="D24785" s="87" t="e">
        <f>IF('pO2 control'!A24780="",NA(),'pO2 control'!A24780)</f>
        <v>#N/A</v>
      </c>
      <c r="E24785" s="91" t="e">
        <f t="shared" si="2325"/>
        <v>#N/A</v>
      </c>
      <c r="F24785" s="85" t="e">
        <f t="shared" si="2329"/>
        <v>#N/A</v>
      </c>
      <c r="G24785" s="83" t="e">
        <f t="shared" si="2326"/>
        <v>#N/A</v>
      </c>
      <c r="H24785" s="83" t="str">
        <f t="shared" si="2327"/>
        <v>#NV</v>
      </c>
    </row>
    <row r="24786" spans="1:8">
      <c r="A24786" s="85" t="e">
        <f t="shared" si="2324"/>
        <v>#N/A</v>
      </c>
      <c r="B24786" s="91" t="str">
        <f>IF(ISNUMBER('pO2 control'!B24781),'pO2 control'!B24781,"")</f>
        <v/>
      </c>
      <c r="C24786" s="13" t="str">
        <f t="shared" si="2328"/>
        <v>INVALID</v>
      </c>
      <c r="D24786" s="87" t="e">
        <f>IF('pO2 control'!A24781="",NA(),'pO2 control'!A24781)</f>
        <v>#N/A</v>
      </c>
      <c r="E24786" s="91" t="e">
        <f t="shared" si="2325"/>
        <v>#N/A</v>
      </c>
      <c r="F24786" s="85" t="e">
        <f t="shared" si="2329"/>
        <v>#N/A</v>
      </c>
      <c r="G24786" s="83" t="e">
        <f t="shared" si="2326"/>
        <v>#N/A</v>
      </c>
      <c r="H24786" s="83" t="str">
        <f t="shared" si="2327"/>
        <v>#NV</v>
      </c>
    </row>
    <row r="24787" spans="1:8">
      <c r="A24787" s="85" t="e">
        <f t="shared" si="2324"/>
        <v>#N/A</v>
      </c>
      <c r="B24787" s="91" t="str">
        <f>IF(ISNUMBER('pO2 control'!B24782),'pO2 control'!B24782,"")</f>
        <v/>
      </c>
      <c r="C24787" s="13" t="str">
        <f t="shared" si="2328"/>
        <v>INVALID</v>
      </c>
      <c r="D24787" s="87" t="e">
        <f>IF('pO2 control'!A24782="",NA(),'pO2 control'!A24782)</f>
        <v>#N/A</v>
      </c>
      <c r="E24787" s="91" t="e">
        <f t="shared" si="2325"/>
        <v>#N/A</v>
      </c>
      <c r="F24787" s="85" t="e">
        <f t="shared" si="2329"/>
        <v>#N/A</v>
      </c>
      <c r="G24787" s="83" t="e">
        <f t="shared" si="2326"/>
        <v>#N/A</v>
      </c>
      <c r="H24787" s="83" t="str">
        <f t="shared" si="2327"/>
        <v>#NV</v>
      </c>
    </row>
    <row r="24788" spans="1:8">
      <c r="A24788" s="85" t="e">
        <f t="shared" si="2324"/>
        <v>#N/A</v>
      </c>
      <c r="B24788" s="91" t="str">
        <f>IF(ISNUMBER('pO2 control'!B24783),'pO2 control'!B24783,"")</f>
        <v/>
      </c>
      <c r="C24788" s="13" t="str">
        <f t="shared" si="2328"/>
        <v>INVALID</v>
      </c>
      <c r="D24788" s="87" t="e">
        <f>IF('pO2 control'!A24783="",NA(),'pO2 control'!A24783)</f>
        <v>#N/A</v>
      </c>
      <c r="E24788" s="91" t="e">
        <f t="shared" si="2325"/>
        <v>#N/A</v>
      </c>
      <c r="F24788" s="85" t="e">
        <f t="shared" si="2329"/>
        <v>#N/A</v>
      </c>
      <c r="G24788" s="83" t="e">
        <f t="shared" si="2326"/>
        <v>#N/A</v>
      </c>
      <c r="H24788" s="83" t="str">
        <f t="shared" si="2327"/>
        <v>#NV</v>
      </c>
    </row>
    <row r="24789" spans="1:8">
      <c r="A24789" s="85" t="e">
        <f t="shared" si="2324"/>
        <v>#N/A</v>
      </c>
      <c r="B24789" s="91" t="str">
        <f>IF(ISNUMBER('pO2 control'!B24784),'pO2 control'!B24784,"")</f>
        <v/>
      </c>
      <c r="C24789" s="13" t="str">
        <f t="shared" si="2328"/>
        <v>INVALID</v>
      </c>
      <c r="D24789" s="87" t="e">
        <f>IF('pO2 control'!A24784="",NA(),'pO2 control'!A24784)</f>
        <v>#N/A</v>
      </c>
      <c r="E24789" s="91" t="e">
        <f t="shared" si="2325"/>
        <v>#N/A</v>
      </c>
      <c r="F24789" s="85" t="e">
        <f t="shared" si="2329"/>
        <v>#N/A</v>
      </c>
      <c r="G24789" s="83" t="e">
        <f t="shared" si="2326"/>
        <v>#N/A</v>
      </c>
      <c r="H24789" s="83" t="str">
        <f t="shared" si="2327"/>
        <v>#NV</v>
      </c>
    </row>
    <row r="24790" spans="1:8">
      <c r="A24790" s="85" t="e">
        <f t="shared" si="2324"/>
        <v>#N/A</v>
      </c>
      <c r="B24790" s="91" t="str">
        <f>IF(ISNUMBER('pO2 control'!B24785),'pO2 control'!B24785,"")</f>
        <v/>
      </c>
      <c r="C24790" s="13" t="str">
        <f t="shared" si="2328"/>
        <v>INVALID</v>
      </c>
      <c r="D24790" s="87" t="e">
        <f>IF('pO2 control'!A24785="",NA(),'pO2 control'!A24785)</f>
        <v>#N/A</v>
      </c>
      <c r="E24790" s="91" t="e">
        <f t="shared" si="2325"/>
        <v>#N/A</v>
      </c>
      <c r="F24790" s="85" t="e">
        <f t="shared" si="2329"/>
        <v>#N/A</v>
      </c>
      <c r="G24790" s="83" t="e">
        <f t="shared" si="2326"/>
        <v>#N/A</v>
      </c>
      <c r="H24790" s="83" t="str">
        <f t="shared" si="2327"/>
        <v>#NV</v>
      </c>
    </row>
    <row r="24791" spans="1:8">
      <c r="A24791" s="85" t="e">
        <f t="shared" si="2324"/>
        <v>#N/A</v>
      </c>
      <c r="B24791" s="91" t="str">
        <f>IF(ISNUMBER('pO2 control'!B24786),'pO2 control'!B24786,"")</f>
        <v/>
      </c>
      <c r="C24791" s="13" t="str">
        <f t="shared" si="2328"/>
        <v>INVALID</v>
      </c>
      <c r="D24791" s="87" t="e">
        <f>IF('pO2 control'!A24786="",NA(),'pO2 control'!A24786)</f>
        <v>#N/A</v>
      </c>
      <c r="E24791" s="91" t="e">
        <f t="shared" si="2325"/>
        <v>#N/A</v>
      </c>
      <c r="F24791" s="85" t="e">
        <f t="shared" si="2329"/>
        <v>#N/A</v>
      </c>
      <c r="G24791" s="83" t="e">
        <f t="shared" si="2326"/>
        <v>#N/A</v>
      </c>
      <c r="H24791" s="83" t="str">
        <f t="shared" si="2327"/>
        <v>#NV</v>
      </c>
    </row>
    <row r="24792" spans="1:8">
      <c r="A24792" s="85" t="e">
        <f t="shared" si="2324"/>
        <v>#N/A</v>
      </c>
      <c r="B24792" s="91" t="str">
        <f>IF(ISNUMBER('pO2 control'!B24787),'pO2 control'!B24787,"")</f>
        <v/>
      </c>
      <c r="C24792" s="13" t="str">
        <f t="shared" si="2328"/>
        <v>INVALID</v>
      </c>
      <c r="D24792" s="87" t="e">
        <f>IF('pO2 control'!A24787="",NA(),'pO2 control'!A24787)</f>
        <v>#N/A</v>
      </c>
      <c r="E24792" s="91" t="e">
        <f t="shared" si="2325"/>
        <v>#N/A</v>
      </c>
      <c r="F24792" s="85" t="e">
        <f t="shared" si="2329"/>
        <v>#N/A</v>
      </c>
      <c r="G24792" s="83" t="e">
        <f t="shared" si="2326"/>
        <v>#N/A</v>
      </c>
      <c r="H24792" s="83" t="str">
        <f t="shared" si="2327"/>
        <v>#NV</v>
      </c>
    </row>
    <row r="24793" spans="1:8">
      <c r="A24793" s="85" t="e">
        <f t="shared" si="2324"/>
        <v>#N/A</v>
      </c>
      <c r="B24793" s="91" t="str">
        <f>IF(ISNUMBER('pO2 control'!B24788),'pO2 control'!B24788,"")</f>
        <v/>
      </c>
      <c r="C24793" s="13" t="str">
        <f t="shared" si="2328"/>
        <v>INVALID</v>
      </c>
      <c r="D24793" s="87" t="e">
        <f>IF('pO2 control'!A24788="",NA(),'pO2 control'!A24788)</f>
        <v>#N/A</v>
      </c>
      <c r="E24793" s="91" t="e">
        <f t="shared" si="2325"/>
        <v>#N/A</v>
      </c>
      <c r="F24793" s="85" t="e">
        <f t="shared" si="2329"/>
        <v>#N/A</v>
      </c>
      <c r="G24793" s="83" t="e">
        <f t="shared" si="2326"/>
        <v>#N/A</v>
      </c>
      <c r="H24793" s="83" t="str">
        <f t="shared" si="2327"/>
        <v>#NV</v>
      </c>
    </row>
    <row r="24794" spans="1:8">
      <c r="A24794" s="85" t="e">
        <f t="shared" si="2324"/>
        <v>#N/A</v>
      </c>
      <c r="B24794" s="91" t="str">
        <f>IF(ISNUMBER('pO2 control'!B24789),'pO2 control'!B24789,"")</f>
        <v/>
      </c>
      <c r="C24794" s="13" t="str">
        <f t="shared" si="2328"/>
        <v>INVALID</v>
      </c>
      <c r="D24794" s="87" t="e">
        <f>IF('pO2 control'!A24789="",NA(),'pO2 control'!A24789)</f>
        <v>#N/A</v>
      </c>
      <c r="E24794" s="91" t="e">
        <f t="shared" si="2325"/>
        <v>#N/A</v>
      </c>
      <c r="F24794" s="85" t="e">
        <f t="shared" si="2329"/>
        <v>#N/A</v>
      </c>
      <c r="G24794" s="83" t="e">
        <f t="shared" si="2326"/>
        <v>#N/A</v>
      </c>
      <c r="H24794" s="83" t="str">
        <f t="shared" si="2327"/>
        <v>#NV</v>
      </c>
    </row>
    <row r="24795" spans="1:8">
      <c r="A24795" s="85" t="e">
        <f t="shared" si="2324"/>
        <v>#N/A</v>
      </c>
      <c r="B24795" s="91" t="str">
        <f>IF(ISNUMBER('pO2 control'!B24790),'pO2 control'!B24790,"")</f>
        <v/>
      </c>
      <c r="C24795" s="13" t="str">
        <f t="shared" si="2328"/>
        <v>INVALID</v>
      </c>
      <c r="D24795" s="87" t="e">
        <f>IF('pO2 control'!A24790="",NA(),'pO2 control'!A24790)</f>
        <v>#N/A</v>
      </c>
      <c r="E24795" s="91" t="e">
        <f t="shared" si="2325"/>
        <v>#N/A</v>
      </c>
      <c r="F24795" s="85" t="e">
        <f t="shared" si="2329"/>
        <v>#N/A</v>
      </c>
      <c r="G24795" s="83" t="e">
        <f t="shared" si="2326"/>
        <v>#N/A</v>
      </c>
      <c r="H24795" s="83" t="str">
        <f t="shared" si="2327"/>
        <v>#NV</v>
      </c>
    </row>
    <row r="24796" spans="1:8">
      <c r="A24796" s="85" t="e">
        <f t="shared" si="2324"/>
        <v>#N/A</v>
      </c>
      <c r="B24796" s="91" t="str">
        <f>IF(ISNUMBER('pO2 control'!B24791),'pO2 control'!B24791,"")</f>
        <v/>
      </c>
      <c r="C24796" s="13" t="str">
        <f t="shared" si="2328"/>
        <v>INVALID</v>
      </c>
      <c r="D24796" s="87" t="e">
        <f>IF('pO2 control'!A24791="",NA(),'pO2 control'!A24791)</f>
        <v>#N/A</v>
      </c>
      <c r="E24796" s="91" t="e">
        <f t="shared" si="2325"/>
        <v>#N/A</v>
      </c>
      <c r="F24796" s="85" t="e">
        <f t="shared" si="2329"/>
        <v>#N/A</v>
      </c>
      <c r="G24796" s="83" t="e">
        <f t="shared" si="2326"/>
        <v>#N/A</v>
      </c>
      <c r="H24796" s="83" t="str">
        <f t="shared" si="2327"/>
        <v>#NV</v>
      </c>
    </row>
    <row r="24797" spans="1:8">
      <c r="A24797" s="85" t="e">
        <f t="shared" si="2324"/>
        <v>#N/A</v>
      </c>
      <c r="B24797" s="91" t="str">
        <f>IF(ISNUMBER('pO2 control'!B24792),'pO2 control'!B24792,"")</f>
        <v/>
      </c>
      <c r="C24797" s="13" t="str">
        <f t="shared" si="2328"/>
        <v>INVALID</v>
      </c>
      <c r="D24797" s="87" t="e">
        <f>IF('pO2 control'!A24792="",NA(),'pO2 control'!A24792)</f>
        <v>#N/A</v>
      </c>
      <c r="E24797" s="91" t="e">
        <f t="shared" si="2325"/>
        <v>#N/A</v>
      </c>
      <c r="F24797" s="85" t="e">
        <f t="shared" si="2329"/>
        <v>#N/A</v>
      </c>
      <c r="G24797" s="83" t="e">
        <f t="shared" si="2326"/>
        <v>#N/A</v>
      </c>
      <c r="H24797" s="83" t="str">
        <f t="shared" si="2327"/>
        <v>#NV</v>
      </c>
    </row>
    <row r="24798" spans="1:8">
      <c r="A24798" s="85" t="e">
        <f t="shared" si="2324"/>
        <v>#N/A</v>
      </c>
      <c r="B24798" s="91" t="str">
        <f>IF(ISNUMBER('pO2 control'!B24793),'pO2 control'!B24793,"")</f>
        <v/>
      </c>
      <c r="C24798" s="13" t="str">
        <f t="shared" si="2328"/>
        <v>INVALID</v>
      </c>
      <c r="D24798" s="87" t="e">
        <f>IF('pO2 control'!A24793="",NA(),'pO2 control'!A24793)</f>
        <v>#N/A</v>
      </c>
      <c r="E24798" s="91" t="e">
        <f t="shared" si="2325"/>
        <v>#N/A</v>
      </c>
      <c r="F24798" s="85" t="e">
        <f t="shared" si="2329"/>
        <v>#N/A</v>
      </c>
      <c r="G24798" s="83" t="e">
        <f t="shared" si="2326"/>
        <v>#N/A</v>
      </c>
      <c r="H24798" s="83" t="str">
        <f t="shared" si="2327"/>
        <v>#NV</v>
      </c>
    </row>
    <row r="24799" spans="1:8">
      <c r="A24799" s="85" t="e">
        <f t="shared" si="2324"/>
        <v>#N/A</v>
      </c>
      <c r="B24799" s="91" t="str">
        <f>IF(ISNUMBER('pO2 control'!B24794),'pO2 control'!B24794,"")</f>
        <v/>
      </c>
      <c r="C24799" s="13" t="str">
        <f t="shared" si="2328"/>
        <v>INVALID</v>
      </c>
      <c r="D24799" s="87" t="e">
        <f>IF('pO2 control'!A24794="",NA(),'pO2 control'!A24794)</f>
        <v>#N/A</v>
      </c>
      <c r="E24799" s="91" t="e">
        <f t="shared" si="2325"/>
        <v>#N/A</v>
      </c>
      <c r="F24799" s="85" t="e">
        <f t="shared" si="2329"/>
        <v>#N/A</v>
      </c>
      <c r="G24799" s="83" t="e">
        <f t="shared" si="2326"/>
        <v>#N/A</v>
      </c>
      <c r="H24799" s="83" t="str">
        <f t="shared" si="2327"/>
        <v>#NV</v>
      </c>
    </row>
    <row r="24800" spans="1:8">
      <c r="A24800" s="85" t="e">
        <f t="shared" si="2324"/>
        <v>#N/A</v>
      </c>
      <c r="B24800" s="91" t="str">
        <f>IF(ISNUMBER('pO2 control'!B24795),'pO2 control'!B24795,"")</f>
        <v/>
      </c>
      <c r="C24800" s="13" t="str">
        <f t="shared" si="2328"/>
        <v>INVALID</v>
      </c>
      <c r="D24800" s="87" t="e">
        <f>IF('pO2 control'!A24795="",NA(),'pO2 control'!A24795)</f>
        <v>#N/A</v>
      </c>
      <c r="E24800" s="91" t="e">
        <f t="shared" si="2325"/>
        <v>#N/A</v>
      </c>
      <c r="F24800" s="85" t="e">
        <f t="shared" si="2329"/>
        <v>#N/A</v>
      </c>
      <c r="G24800" s="83" t="e">
        <f t="shared" si="2326"/>
        <v>#N/A</v>
      </c>
      <c r="H24800" s="83" t="str">
        <f t="shared" si="2327"/>
        <v>#NV</v>
      </c>
    </row>
    <row r="24801" spans="1:8">
      <c r="A24801" s="85" t="e">
        <f t="shared" si="2324"/>
        <v>#N/A</v>
      </c>
      <c r="B24801" s="91" t="str">
        <f>IF(ISNUMBER('pO2 control'!B24796),'pO2 control'!B24796,"")</f>
        <v/>
      </c>
      <c r="C24801" s="13" t="str">
        <f t="shared" si="2328"/>
        <v>INVALID</v>
      </c>
      <c r="D24801" s="87" t="e">
        <f>IF('pO2 control'!A24796="",NA(),'pO2 control'!A24796)</f>
        <v>#N/A</v>
      </c>
      <c r="E24801" s="91" t="e">
        <f t="shared" si="2325"/>
        <v>#N/A</v>
      </c>
      <c r="F24801" s="85" t="e">
        <f t="shared" si="2329"/>
        <v>#N/A</v>
      </c>
      <c r="G24801" s="83" t="e">
        <f t="shared" si="2326"/>
        <v>#N/A</v>
      </c>
      <c r="H24801" s="83" t="str">
        <f t="shared" si="2327"/>
        <v>#NV</v>
      </c>
    </row>
    <row r="24802" spans="1:8">
      <c r="A24802" s="85" t="e">
        <f t="shared" si="2324"/>
        <v>#N/A</v>
      </c>
      <c r="B24802" s="91" t="str">
        <f>IF(ISNUMBER('pO2 control'!B24797),'pO2 control'!B24797,"")</f>
        <v/>
      </c>
      <c r="C24802" s="13" t="str">
        <f t="shared" si="2328"/>
        <v>INVALID</v>
      </c>
      <c r="D24802" s="87" t="e">
        <f>IF('pO2 control'!A24797="",NA(),'pO2 control'!A24797)</f>
        <v>#N/A</v>
      </c>
      <c r="E24802" s="91" t="e">
        <f t="shared" si="2325"/>
        <v>#N/A</v>
      </c>
      <c r="F24802" s="85" t="e">
        <f t="shared" si="2329"/>
        <v>#N/A</v>
      </c>
      <c r="G24802" s="83" t="e">
        <f t="shared" si="2326"/>
        <v>#N/A</v>
      </c>
      <c r="H24802" s="83" t="str">
        <f t="shared" si="2327"/>
        <v>#NV</v>
      </c>
    </row>
    <row r="24803" spans="1:8">
      <c r="A24803" s="85" t="e">
        <f t="shared" si="2324"/>
        <v>#N/A</v>
      </c>
      <c r="B24803" s="91" t="str">
        <f>IF(ISNUMBER('pO2 control'!B24798),'pO2 control'!B24798,"")</f>
        <v/>
      </c>
      <c r="C24803" s="13" t="str">
        <f t="shared" si="2328"/>
        <v>INVALID</v>
      </c>
      <c r="D24803" s="87" t="e">
        <f>IF('pO2 control'!A24798="",NA(),'pO2 control'!A24798)</f>
        <v>#N/A</v>
      </c>
      <c r="E24803" s="91" t="e">
        <f t="shared" si="2325"/>
        <v>#N/A</v>
      </c>
      <c r="F24803" s="85" t="e">
        <f t="shared" si="2329"/>
        <v>#N/A</v>
      </c>
      <c r="G24803" s="83" t="e">
        <f t="shared" si="2326"/>
        <v>#N/A</v>
      </c>
      <c r="H24803" s="83" t="str">
        <f t="shared" si="2327"/>
        <v>#NV</v>
      </c>
    </row>
    <row r="24804" spans="1:8">
      <c r="A24804" s="85" t="e">
        <f t="shared" si="2324"/>
        <v>#N/A</v>
      </c>
      <c r="B24804" s="91" t="str">
        <f>IF(ISNUMBER('pO2 control'!B24799),'pO2 control'!B24799,"")</f>
        <v/>
      </c>
      <c r="C24804" s="13" t="str">
        <f t="shared" si="2328"/>
        <v>INVALID</v>
      </c>
      <c r="D24804" s="87" t="e">
        <f>IF('pO2 control'!A24799="",NA(),'pO2 control'!A24799)</f>
        <v>#N/A</v>
      </c>
      <c r="E24804" s="91" t="e">
        <f t="shared" si="2325"/>
        <v>#N/A</v>
      </c>
      <c r="F24804" s="85" t="e">
        <f t="shared" si="2329"/>
        <v>#N/A</v>
      </c>
      <c r="G24804" s="83" t="e">
        <f t="shared" si="2326"/>
        <v>#N/A</v>
      </c>
      <c r="H24804" s="83" t="str">
        <f t="shared" si="2327"/>
        <v>#NV</v>
      </c>
    </row>
    <row r="24805" spans="1:8">
      <c r="A24805" s="85" t="e">
        <f t="shared" si="2324"/>
        <v>#N/A</v>
      </c>
      <c r="B24805" s="91" t="str">
        <f>IF(ISNUMBER('pO2 control'!B24800),'pO2 control'!B24800,"")</f>
        <v/>
      </c>
      <c r="C24805" s="13" t="str">
        <f t="shared" si="2328"/>
        <v>INVALID</v>
      </c>
      <c r="D24805" s="87" t="e">
        <f>IF('pO2 control'!A24800="",NA(),'pO2 control'!A24800)</f>
        <v>#N/A</v>
      </c>
      <c r="E24805" s="91" t="e">
        <f t="shared" si="2325"/>
        <v>#N/A</v>
      </c>
      <c r="F24805" s="85" t="e">
        <f t="shared" si="2329"/>
        <v>#N/A</v>
      </c>
      <c r="G24805" s="83" t="e">
        <f t="shared" si="2326"/>
        <v>#N/A</v>
      </c>
      <c r="H24805" s="83" t="str">
        <f t="shared" si="2327"/>
        <v>#NV</v>
      </c>
    </row>
    <row r="24806" spans="1:8">
      <c r="A24806" s="85" t="e">
        <f t="shared" si="2324"/>
        <v>#N/A</v>
      </c>
      <c r="B24806" s="91" t="str">
        <f>IF(ISNUMBER('pO2 control'!B24801),'pO2 control'!B24801,"")</f>
        <v/>
      </c>
      <c r="C24806" s="13" t="str">
        <f t="shared" si="2328"/>
        <v>INVALID</v>
      </c>
      <c r="D24806" s="87" t="e">
        <f>IF('pO2 control'!A24801="",NA(),'pO2 control'!A24801)</f>
        <v>#N/A</v>
      </c>
      <c r="E24806" s="91" t="e">
        <f t="shared" si="2325"/>
        <v>#N/A</v>
      </c>
      <c r="F24806" s="85" t="e">
        <f t="shared" si="2329"/>
        <v>#N/A</v>
      </c>
      <c r="G24806" s="83" t="e">
        <f t="shared" si="2326"/>
        <v>#N/A</v>
      </c>
      <c r="H24806" s="83" t="str">
        <f t="shared" si="2327"/>
        <v>#NV</v>
      </c>
    </row>
    <row r="24807" spans="1:8">
      <c r="A24807" s="85" t="e">
        <f t="shared" si="2324"/>
        <v>#N/A</v>
      </c>
      <c r="B24807" s="91" t="str">
        <f>IF(ISNUMBER('pO2 control'!B24802),'pO2 control'!B24802,"")</f>
        <v/>
      </c>
      <c r="C24807" s="13" t="str">
        <f t="shared" si="2328"/>
        <v>INVALID</v>
      </c>
      <c r="D24807" s="87" t="e">
        <f>IF('pO2 control'!A24802="",NA(),'pO2 control'!A24802)</f>
        <v>#N/A</v>
      </c>
      <c r="E24807" s="91" t="e">
        <f t="shared" si="2325"/>
        <v>#N/A</v>
      </c>
      <c r="F24807" s="85" t="e">
        <f t="shared" si="2329"/>
        <v>#N/A</v>
      </c>
      <c r="G24807" s="83" t="e">
        <f t="shared" si="2326"/>
        <v>#N/A</v>
      </c>
      <c r="H24807" s="83" t="str">
        <f t="shared" si="2327"/>
        <v>#NV</v>
      </c>
    </row>
    <row r="24808" spans="1:8">
      <c r="A24808" s="85" t="e">
        <f t="shared" si="2324"/>
        <v>#N/A</v>
      </c>
      <c r="B24808" s="91" t="str">
        <f>IF(ISNUMBER('pO2 control'!B24803),'pO2 control'!B24803,"")</f>
        <v/>
      </c>
      <c r="C24808" s="13" t="str">
        <f t="shared" si="2328"/>
        <v>INVALID</v>
      </c>
      <c r="D24808" s="87" t="e">
        <f>IF('pO2 control'!A24803="",NA(),'pO2 control'!A24803)</f>
        <v>#N/A</v>
      </c>
      <c r="E24808" s="91" t="e">
        <f t="shared" si="2325"/>
        <v>#N/A</v>
      </c>
      <c r="F24808" s="85" t="e">
        <f t="shared" si="2329"/>
        <v>#N/A</v>
      </c>
      <c r="G24808" s="83" t="e">
        <f t="shared" si="2326"/>
        <v>#N/A</v>
      </c>
      <c r="H24808" s="83" t="str">
        <f t="shared" si="2327"/>
        <v>#NV</v>
      </c>
    </row>
    <row r="24809" spans="1:8">
      <c r="A24809" s="85" t="e">
        <f t="shared" si="2324"/>
        <v>#N/A</v>
      </c>
      <c r="B24809" s="91" t="str">
        <f>IF(ISNUMBER('pO2 control'!B24804),'pO2 control'!B24804,"")</f>
        <v/>
      </c>
      <c r="C24809" s="13" t="str">
        <f t="shared" si="2328"/>
        <v>INVALID</v>
      </c>
      <c r="D24809" s="87" t="e">
        <f>IF('pO2 control'!A24804="",NA(),'pO2 control'!A24804)</f>
        <v>#N/A</v>
      </c>
      <c r="E24809" s="91" t="e">
        <f t="shared" si="2325"/>
        <v>#N/A</v>
      </c>
      <c r="F24809" s="85" t="e">
        <f t="shared" si="2329"/>
        <v>#N/A</v>
      </c>
      <c r="G24809" s="83" t="e">
        <f t="shared" si="2326"/>
        <v>#N/A</v>
      </c>
      <c r="H24809" s="83" t="str">
        <f t="shared" si="2327"/>
        <v>#NV</v>
      </c>
    </row>
    <row r="24810" spans="1:8">
      <c r="A24810" s="85" t="e">
        <f t="shared" si="2324"/>
        <v>#N/A</v>
      </c>
      <c r="B24810" s="91" t="str">
        <f>IF(ISNUMBER('pO2 control'!B24805),'pO2 control'!B24805,"")</f>
        <v/>
      </c>
      <c r="C24810" s="13" t="str">
        <f t="shared" si="2328"/>
        <v>INVALID</v>
      </c>
      <c r="D24810" s="87" t="e">
        <f>IF('pO2 control'!A24805="",NA(),'pO2 control'!A24805)</f>
        <v>#N/A</v>
      </c>
      <c r="E24810" s="91" t="e">
        <f t="shared" si="2325"/>
        <v>#N/A</v>
      </c>
      <c r="F24810" s="85" t="e">
        <f t="shared" si="2329"/>
        <v>#N/A</v>
      </c>
      <c r="G24810" s="83" t="e">
        <f t="shared" si="2326"/>
        <v>#N/A</v>
      </c>
      <c r="H24810" s="83" t="str">
        <f t="shared" si="2327"/>
        <v>#NV</v>
      </c>
    </row>
    <row r="24811" spans="1:8">
      <c r="A24811" s="85" t="e">
        <f t="shared" si="2324"/>
        <v>#N/A</v>
      </c>
      <c r="B24811" s="91" t="str">
        <f>IF(ISNUMBER('pO2 control'!B24806),'pO2 control'!B24806,"")</f>
        <v/>
      </c>
      <c r="C24811" s="13" t="str">
        <f t="shared" si="2328"/>
        <v>INVALID</v>
      </c>
      <c r="D24811" s="87" t="e">
        <f>IF('pO2 control'!A24806="",NA(),'pO2 control'!A24806)</f>
        <v>#N/A</v>
      </c>
      <c r="E24811" s="91" t="e">
        <f t="shared" si="2325"/>
        <v>#N/A</v>
      </c>
      <c r="F24811" s="85" t="e">
        <f t="shared" si="2329"/>
        <v>#N/A</v>
      </c>
      <c r="G24811" s="83" t="e">
        <f t="shared" si="2326"/>
        <v>#N/A</v>
      </c>
      <c r="H24811" s="83" t="str">
        <f t="shared" si="2327"/>
        <v>#NV</v>
      </c>
    </row>
    <row r="24812" spans="1:8">
      <c r="A24812" s="85" t="e">
        <f t="shared" si="2324"/>
        <v>#N/A</v>
      </c>
      <c r="B24812" s="91" t="str">
        <f>IF(ISNUMBER('pO2 control'!B24807),'pO2 control'!B24807,"")</f>
        <v/>
      </c>
      <c r="C24812" s="13" t="str">
        <f t="shared" si="2328"/>
        <v>INVALID</v>
      </c>
      <c r="D24812" s="87" t="e">
        <f>IF('pO2 control'!A24807="",NA(),'pO2 control'!A24807)</f>
        <v>#N/A</v>
      </c>
      <c r="E24812" s="91" t="e">
        <f t="shared" si="2325"/>
        <v>#N/A</v>
      </c>
      <c r="F24812" s="85" t="e">
        <f t="shared" si="2329"/>
        <v>#N/A</v>
      </c>
      <c r="G24812" s="83" t="e">
        <f t="shared" si="2326"/>
        <v>#N/A</v>
      </c>
      <c r="H24812" s="83" t="str">
        <f t="shared" si="2327"/>
        <v>#NV</v>
      </c>
    </row>
    <row r="24813" spans="1:8">
      <c r="A24813" s="85" t="e">
        <f t="shared" si="2324"/>
        <v>#N/A</v>
      </c>
      <c r="B24813" s="91" t="str">
        <f>IF(ISNUMBER('pO2 control'!B24808),'pO2 control'!B24808,"")</f>
        <v/>
      </c>
      <c r="C24813" s="13" t="str">
        <f t="shared" si="2328"/>
        <v>INVALID</v>
      </c>
      <c r="D24813" s="87" t="e">
        <f>IF('pO2 control'!A24808="",NA(),'pO2 control'!A24808)</f>
        <v>#N/A</v>
      </c>
      <c r="E24813" s="91" t="e">
        <f t="shared" si="2325"/>
        <v>#N/A</v>
      </c>
      <c r="F24813" s="85" t="e">
        <f t="shared" si="2329"/>
        <v>#N/A</v>
      </c>
      <c r="G24813" s="83" t="e">
        <f t="shared" si="2326"/>
        <v>#N/A</v>
      </c>
      <c r="H24813" s="83" t="str">
        <f t="shared" si="2327"/>
        <v>#NV</v>
      </c>
    </row>
    <row r="24814" spans="1:8">
      <c r="A24814" s="85" t="e">
        <f t="shared" si="2324"/>
        <v>#N/A</v>
      </c>
      <c r="B24814" s="91" t="str">
        <f>IF(ISNUMBER('pO2 control'!B24809),'pO2 control'!B24809,"")</f>
        <v/>
      </c>
      <c r="C24814" s="13" t="str">
        <f t="shared" si="2328"/>
        <v>INVALID</v>
      </c>
      <c r="D24814" s="87" t="e">
        <f>IF('pO2 control'!A24809="",NA(),'pO2 control'!A24809)</f>
        <v>#N/A</v>
      </c>
      <c r="E24814" s="91" t="e">
        <f t="shared" si="2325"/>
        <v>#N/A</v>
      </c>
      <c r="F24814" s="85" t="e">
        <f t="shared" si="2329"/>
        <v>#N/A</v>
      </c>
      <c r="G24814" s="83" t="e">
        <f t="shared" si="2326"/>
        <v>#N/A</v>
      </c>
      <c r="H24814" s="83" t="str">
        <f t="shared" si="2327"/>
        <v>#NV</v>
      </c>
    </row>
    <row r="24815" spans="1:8">
      <c r="A24815" s="85" t="e">
        <f t="shared" si="2324"/>
        <v>#N/A</v>
      </c>
      <c r="B24815" s="91" t="str">
        <f>IF(ISNUMBER('pO2 control'!B24810),'pO2 control'!B24810,"")</f>
        <v/>
      </c>
      <c r="C24815" s="13" t="str">
        <f t="shared" si="2328"/>
        <v>INVALID</v>
      </c>
      <c r="D24815" s="87" t="e">
        <f>IF('pO2 control'!A24810="",NA(),'pO2 control'!A24810)</f>
        <v>#N/A</v>
      </c>
      <c r="E24815" s="91" t="e">
        <f t="shared" si="2325"/>
        <v>#N/A</v>
      </c>
      <c r="F24815" s="85" t="e">
        <f t="shared" si="2329"/>
        <v>#N/A</v>
      </c>
      <c r="G24815" s="83" t="e">
        <f t="shared" si="2326"/>
        <v>#N/A</v>
      </c>
      <c r="H24815" s="83" t="str">
        <f t="shared" si="2327"/>
        <v>#NV</v>
      </c>
    </row>
    <row r="24816" spans="1:8">
      <c r="A24816" s="85" t="e">
        <f t="shared" si="2324"/>
        <v>#N/A</v>
      </c>
      <c r="B24816" s="91" t="str">
        <f>IF(ISNUMBER('pO2 control'!B24811),'pO2 control'!B24811,"")</f>
        <v/>
      </c>
      <c r="C24816" s="13" t="str">
        <f t="shared" si="2328"/>
        <v>INVALID</v>
      </c>
      <c r="D24816" s="87" t="e">
        <f>IF('pO2 control'!A24811="",NA(),'pO2 control'!A24811)</f>
        <v>#N/A</v>
      </c>
      <c r="E24816" s="91" t="e">
        <f t="shared" si="2325"/>
        <v>#N/A</v>
      </c>
      <c r="F24816" s="85" t="e">
        <f t="shared" si="2329"/>
        <v>#N/A</v>
      </c>
      <c r="G24816" s="83" t="e">
        <f t="shared" si="2326"/>
        <v>#N/A</v>
      </c>
      <c r="H24816" s="83" t="str">
        <f t="shared" si="2327"/>
        <v>#NV</v>
      </c>
    </row>
    <row r="24817" spans="1:8">
      <c r="A24817" s="85" t="e">
        <f t="shared" si="2324"/>
        <v>#N/A</v>
      </c>
      <c r="B24817" s="91" t="str">
        <f>IF(ISNUMBER('pO2 control'!B24812),'pO2 control'!B24812,"")</f>
        <v/>
      </c>
      <c r="C24817" s="13" t="str">
        <f t="shared" si="2328"/>
        <v>INVALID</v>
      </c>
      <c r="D24817" s="87" t="e">
        <f>IF('pO2 control'!A24812="",NA(),'pO2 control'!A24812)</f>
        <v>#N/A</v>
      </c>
      <c r="E24817" s="91" t="e">
        <f t="shared" si="2325"/>
        <v>#N/A</v>
      </c>
      <c r="F24817" s="85" t="e">
        <f t="shared" si="2329"/>
        <v>#N/A</v>
      </c>
      <c r="G24817" s="83" t="e">
        <f t="shared" si="2326"/>
        <v>#N/A</v>
      </c>
      <c r="H24817" s="83" t="str">
        <f t="shared" si="2327"/>
        <v>#NV</v>
      </c>
    </row>
    <row r="24818" spans="1:8">
      <c r="A24818" s="85" t="e">
        <f t="shared" si="2324"/>
        <v>#N/A</v>
      </c>
      <c r="B24818" s="91" t="str">
        <f>IF(ISNUMBER('pO2 control'!B24813),'pO2 control'!B24813,"")</f>
        <v/>
      </c>
      <c r="C24818" s="13" t="str">
        <f t="shared" si="2328"/>
        <v>INVALID</v>
      </c>
      <c r="D24818" s="87" t="e">
        <f>IF('pO2 control'!A24813="",NA(),'pO2 control'!A24813)</f>
        <v>#N/A</v>
      </c>
      <c r="E24818" s="91" t="e">
        <f t="shared" si="2325"/>
        <v>#N/A</v>
      </c>
      <c r="F24818" s="85" t="e">
        <f t="shared" si="2329"/>
        <v>#N/A</v>
      </c>
      <c r="G24818" s="83" t="e">
        <f t="shared" si="2326"/>
        <v>#N/A</v>
      </c>
      <c r="H24818" s="83" t="str">
        <f t="shared" si="2327"/>
        <v>#NV</v>
      </c>
    </row>
    <row r="24819" spans="1:8">
      <c r="A24819" s="85" t="e">
        <f t="shared" si="2324"/>
        <v>#N/A</v>
      </c>
      <c r="B24819" s="91" t="str">
        <f>IF(ISNUMBER('pO2 control'!B24814),'pO2 control'!B24814,"")</f>
        <v/>
      </c>
      <c r="C24819" s="13" t="str">
        <f t="shared" si="2328"/>
        <v>INVALID</v>
      </c>
      <c r="D24819" s="87" t="e">
        <f>IF('pO2 control'!A24814="",NA(),'pO2 control'!A24814)</f>
        <v>#N/A</v>
      </c>
      <c r="E24819" s="91" t="e">
        <f t="shared" si="2325"/>
        <v>#N/A</v>
      </c>
      <c r="F24819" s="85" t="e">
        <f t="shared" si="2329"/>
        <v>#N/A</v>
      </c>
      <c r="G24819" s="83" t="e">
        <f t="shared" si="2326"/>
        <v>#N/A</v>
      </c>
      <c r="H24819" s="83" t="str">
        <f t="shared" si="2327"/>
        <v>#NV</v>
      </c>
    </row>
    <row r="24820" spans="1:8">
      <c r="A24820" s="85" t="e">
        <f t="shared" si="2324"/>
        <v>#N/A</v>
      </c>
      <c r="B24820" s="91" t="str">
        <f>IF(ISNUMBER('pO2 control'!B24815),'pO2 control'!B24815,"")</f>
        <v/>
      </c>
      <c r="C24820" s="13" t="str">
        <f t="shared" si="2328"/>
        <v>INVALID</v>
      </c>
      <c r="D24820" s="87" t="e">
        <f>IF('pO2 control'!A24815="",NA(),'pO2 control'!A24815)</f>
        <v>#N/A</v>
      </c>
      <c r="E24820" s="91" t="e">
        <f t="shared" si="2325"/>
        <v>#N/A</v>
      </c>
      <c r="F24820" s="85" t="e">
        <f t="shared" si="2329"/>
        <v>#N/A</v>
      </c>
      <c r="G24820" s="83" t="e">
        <f t="shared" si="2326"/>
        <v>#N/A</v>
      </c>
      <c r="H24820" s="83" t="str">
        <f t="shared" si="2327"/>
        <v>#NV</v>
      </c>
    </row>
    <row r="24821" spans="1:8">
      <c r="A24821" s="85" t="e">
        <f t="shared" si="2324"/>
        <v>#N/A</v>
      </c>
      <c r="B24821" s="91" t="str">
        <f>IF(ISNUMBER('pO2 control'!B24816),'pO2 control'!B24816,"")</f>
        <v/>
      </c>
      <c r="C24821" s="13" t="str">
        <f t="shared" si="2328"/>
        <v>INVALID</v>
      </c>
      <c r="D24821" s="87" t="e">
        <f>IF('pO2 control'!A24816="",NA(),'pO2 control'!A24816)</f>
        <v>#N/A</v>
      </c>
      <c r="E24821" s="91" t="e">
        <f t="shared" si="2325"/>
        <v>#N/A</v>
      </c>
      <c r="F24821" s="85" t="e">
        <f t="shared" si="2329"/>
        <v>#N/A</v>
      </c>
      <c r="G24821" s="83" t="e">
        <f t="shared" si="2326"/>
        <v>#N/A</v>
      </c>
      <c r="H24821" s="83" t="str">
        <f t="shared" si="2327"/>
        <v>#NV</v>
      </c>
    </row>
    <row r="24822" spans="1:8">
      <c r="A24822" s="85" t="e">
        <f t="shared" si="2324"/>
        <v>#N/A</v>
      </c>
      <c r="B24822" s="91" t="str">
        <f>IF(ISNUMBER('pO2 control'!B24817),'pO2 control'!B24817,"")</f>
        <v/>
      </c>
      <c r="C24822" s="13" t="str">
        <f t="shared" si="2328"/>
        <v>INVALID</v>
      </c>
      <c r="D24822" s="87" t="e">
        <f>IF('pO2 control'!A24817="",NA(),'pO2 control'!A24817)</f>
        <v>#N/A</v>
      </c>
      <c r="E24822" s="91" t="e">
        <f t="shared" si="2325"/>
        <v>#N/A</v>
      </c>
      <c r="F24822" s="85" t="e">
        <f t="shared" si="2329"/>
        <v>#N/A</v>
      </c>
      <c r="G24822" s="83" t="e">
        <f t="shared" si="2326"/>
        <v>#N/A</v>
      </c>
      <c r="H24822" s="83" t="str">
        <f t="shared" si="2327"/>
        <v>#NV</v>
      </c>
    </row>
    <row r="24823" spans="1:8">
      <c r="A24823" s="85" t="e">
        <f t="shared" si="2324"/>
        <v>#N/A</v>
      </c>
      <c r="B24823" s="91" t="str">
        <f>IF(ISNUMBER('pO2 control'!B24818),'pO2 control'!B24818,"")</f>
        <v/>
      </c>
      <c r="C24823" s="13" t="str">
        <f t="shared" si="2328"/>
        <v>INVALID</v>
      </c>
      <c r="D24823" s="87" t="e">
        <f>IF('pO2 control'!A24818="",NA(),'pO2 control'!A24818)</f>
        <v>#N/A</v>
      </c>
      <c r="E24823" s="91" t="e">
        <f t="shared" si="2325"/>
        <v>#N/A</v>
      </c>
      <c r="F24823" s="85" t="e">
        <f t="shared" si="2329"/>
        <v>#N/A</v>
      </c>
      <c r="G24823" s="83" t="e">
        <f t="shared" si="2326"/>
        <v>#N/A</v>
      </c>
      <c r="H24823" s="83" t="str">
        <f t="shared" si="2327"/>
        <v>#NV</v>
      </c>
    </row>
    <row r="24824" spans="1:8">
      <c r="A24824" s="85" t="e">
        <f t="shared" si="2324"/>
        <v>#N/A</v>
      </c>
      <c r="B24824" s="91" t="str">
        <f>IF(ISNUMBER('pO2 control'!B24819),'pO2 control'!B24819,"")</f>
        <v/>
      </c>
      <c r="C24824" s="13" t="str">
        <f t="shared" si="2328"/>
        <v>INVALID</v>
      </c>
      <c r="D24824" s="87" t="e">
        <f>IF('pO2 control'!A24819="",NA(),'pO2 control'!A24819)</f>
        <v>#N/A</v>
      </c>
      <c r="E24824" s="91" t="e">
        <f t="shared" si="2325"/>
        <v>#N/A</v>
      </c>
      <c r="F24824" s="85" t="e">
        <f t="shared" si="2329"/>
        <v>#N/A</v>
      </c>
      <c r="G24824" s="83" t="e">
        <f t="shared" si="2326"/>
        <v>#N/A</v>
      </c>
      <c r="H24824" s="83" t="str">
        <f t="shared" si="2327"/>
        <v>#NV</v>
      </c>
    </row>
    <row r="24825" spans="1:8">
      <c r="A24825" s="85" t="e">
        <f t="shared" si="2324"/>
        <v>#N/A</v>
      </c>
      <c r="B24825" s="91" t="str">
        <f>IF(ISNUMBER('pO2 control'!B24820),'pO2 control'!B24820,"")</f>
        <v/>
      </c>
      <c r="C24825" s="13" t="str">
        <f t="shared" si="2328"/>
        <v>INVALID</v>
      </c>
      <c r="D24825" s="87" t="e">
        <f>IF('pO2 control'!A24820="",NA(),'pO2 control'!A24820)</f>
        <v>#N/A</v>
      </c>
      <c r="E24825" s="91" t="e">
        <f t="shared" si="2325"/>
        <v>#N/A</v>
      </c>
      <c r="F24825" s="85" t="e">
        <f t="shared" si="2329"/>
        <v>#N/A</v>
      </c>
      <c r="G24825" s="83" t="e">
        <f t="shared" si="2326"/>
        <v>#N/A</v>
      </c>
      <c r="H24825" s="83" t="str">
        <f t="shared" si="2327"/>
        <v>#NV</v>
      </c>
    </row>
    <row r="24826" spans="1:8">
      <c r="A24826" s="85" t="e">
        <f t="shared" si="2324"/>
        <v>#N/A</v>
      </c>
      <c r="B24826" s="91" t="str">
        <f>IF(ISNUMBER('pO2 control'!B24821),'pO2 control'!B24821,"")</f>
        <v/>
      </c>
      <c r="C24826" s="13" t="str">
        <f t="shared" si="2328"/>
        <v>INVALID</v>
      </c>
      <c r="D24826" s="87" t="e">
        <f>IF('pO2 control'!A24821="",NA(),'pO2 control'!A24821)</f>
        <v>#N/A</v>
      </c>
      <c r="E24826" s="91" t="e">
        <f t="shared" si="2325"/>
        <v>#N/A</v>
      </c>
      <c r="F24826" s="85" t="e">
        <f t="shared" si="2329"/>
        <v>#N/A</v>
      </c>
      <c r="G24826" s="83" t="e">
        <f t="shared" si="2326"/>
        <v>#N/A</v>
      </c>
      <c r="H24826" s="83" t="str">
        <f t="shared" si="2327"/>
        <v>#NV</v>
      </c>
    </row>
    <row r="24827" spans="1:8">
      <c r="A24827" s="85" t="e">
        <f t="shared" si="2324"/>
        <v>#N/A</v>
      </c>
      <c r="B24827" s="91" t="str">
        <f>IF(ISNUMBER('pO2 control'!B24822),'pO2 control'!B24822,"")</f>
        <v/>
      </c>
      <c r="C24827" s="13" t="str">
        <f t="shared" si="2328"/>
        <v>INVALID</v>
      </c>
      <c r="D24827" s="87" t="e">
        <f>IF('pO2 control'!A24822="",NA(),'pO2 control'!A24822)</f>
        <v>#N/A</v>
      </c>
      <c r="E24827" s="91" t="e">
        <f t="shared" si="2325"/>
        <v>#N/A</v>
      </c>
      <c r="F24827" s="85" t="e">
        <f t="shared" si="2329"/>
        <v>#N/A</v>
      </c>
      <c r="G24827" s="83" t="e">
        <f t="shared" si="2326"/>
        <v>#N/A</v>
      </c>
      <c r="H24827" s="83" t="str">
        <f t="shared" si="2327"/>
        <v>#NV</v>
      </c>
    </row>
    <row r="24828" spans="1:8">
      <c r="A24828" s="85" t="e">
        <f t="shared" si="2324"/>
        <v>#N/A</v>
      </c>
      <c r="B24828" s="91" t="str">
        <f>IF(ISNUMBER('pO2 control'!B24823),'pO2 control'!B24823,"")</f>
        <v/>
      </c>
      <c r="C24828" s="13" t="str">
        <f t="shared" si="2328"/>
        <v>INVALID</v>
      </c>
      <c r="D24828" s="87" t="e">
        <f>IF('pO2 control'!A24823="",NA(),'pO2 control'!A24823)</f>
        <v>#N/A</v>
      </c>
      <c r="E24828" s="91" t="e">
        <f t="shared" si="2325"/>
        <v>#N/A</v>
      </c>
      <c r="F24828" s="85" t="e">
        <f t="shared" si="2329"/>
        <v>#N/A</v>
      </c>
      <c r="G24828" s="83" t="e">
        <f t="shared" si="2326"/>
        <v>#N/A</v>
      </c>
      <c r="H24828" s="83" t="str">
        <f t="shared" si="2327"/>
        <v>#NV</v>
      </c>
    </row>
    <row r="24829" spans="1:8">
      <c r="A24829" s="85" t="e">
        <f t="shared" si="2324"/>
        <v>#N/A</v>
      </c>
      <c r="B24829" s="91" t="str">
        <f>IF(ISNUMBER('pO2 control'!B24824),'pO2 control'!B24824,"")</f>
        <v/>
      </c>
      <c r="C24829" s="13" t="str">
        <f t="shared" si="2328"/>
        <v>INVALID</v>
      </c>
      <c r="D24829" s="87" t="e">
        <f>IF('pO2 control'!A24824="",NA(),'pO2 control'!A24824)</f>
        <v>#N/A</v>
      </c>
      <c r="E24829" s="91" t="e">
        <f t="shared" si="2325"/>
        <v>#N/A</v>
      </c>
      <c r="F24829" s="85" t="e">
        <f t="shared" si="2329"/>
        <v>#N/A</v>
      </c>
      <c r="G24829" s="83" t="e">
        <f t="shared" si="2326"/>
        <v>#N/A</v>
      </c>
      <c r="H24829" s="83" t="str">
        <f t="shared" si="2327"/>
        <v>#NV</v>
      </c>
    </row>
    <row r="24830" spans="1:8">
      <c r="A24830" s="85" t="e">
        <f t="shared" si="2324"/>
        <v>#N/A</v>
      </c>
      <c r="B24830" s="91" t="str">
        <f>IF(ISNUMBER('pO2 control'!B24825),'pO2 control'!B24825,"")</f>
        <v/>
      </c>
      <c r="C24830" s="13" t="str">
        <f t="shared" si="2328"/>
        <v>INVALID</v>
      </c>
      <c r="D24830" s="87" t="e">
        <f>IF('pO2 control'!A24825="",NA(),'pO2 control'!A24825)</f>
        <v>#N/A</v>
      </c>
      <c r="E24830" s="91" t="e">
        <f t="shared" si="2325"/>
        <v>#N/A</v>
      </c>
      <c r="F24830" s="85" t="e">
        <f t="shared" si="2329"/>
        <v>#N/A</v>
      </c>
      <c r="G24830" s="83" t="e">
        <f t="shared" si="2326"/>
        <v>#N/A</v>
      </c>
      <c r="H24830" s="83" t="str">
        <f t="shared" si="2327"/>
        <v>#NV</v>
      </c>
    </row>
    <row r="24831" spans="1:8">
      <c r="A24831" s="85" t="e">
        <f t="shared" si="2324"/>
        <v>#N/A</v>
      </c>
      <c r="B24831" s="91" t="str">
        <f>IF(ISNUMBER('pO2 control'!B24826),'pO2 control'!B24826,"")</f>
        <v/>
      </c>
      <c r="C24831" s="13" t="str">
        <f t="shared" si="2328"/>
        <v>INVALID</v>
      </c>
      <c r="D24831" s="87" t="e">
        <f>IF('pO2 control'!A24826="",NA(),'pO2 control'!A24826)</f>
        <v>#N/A</v>
      </c>
      <c r="E24831" s="91" t="e">
        <f t="shared" si="2325"/>
        <v>#N/A</v>
      </c>
      <c r="F24831" s="85" t="e">
        <f t="shared" si="2329"/>
        <v>#N/A</v>
      </c>
      <c r="G24831" s="83" t="e">
        <f t="shared" si="2326"/>
        <v>#N/A</v>
      </c>
      <c r="H24831" s="83" t="str">
        <f t="shared" si="2327"/>
        <v>#NV</v>
      </c>
    </row>
    <row r="24832" spans="1:8">
      <c r="A24832" s="85" t="e">
        <f t="shared" si="2324"/>
        <v>#N/A</v>
      </c>
      <c r="B24832" s="91" t="str">
        <f>IF(ISNUMBER('pO2 control'!B24827),'pO2 control'!B24827,"")</f>
        <v/>
      </c>
      <c r="C24832" s="13" t="str">
        <f t="shared" si="2328"/>
        <v>INVALID</v>
      </c>
      <c r="D24832" s="87" t="e">
        <f>IF('pO2 control'!A24827="",NA(),'pO2 control'!A24827)</f>
        <v>#N/A</v>
      </c>
      <c r="E24832" s="91" t="e">
        <f t="shared" si="2325"/>
        <v>#N/A</v>
      </c>
      <c r="F24832" s="85" t="e">
        <f t="shared" si="2329"/>
        <v>#N/A</v>
      </c>
      <c r="G24832" s="83" t="e">
        <f t="shared" si="2326"/>
        <v>#N/A</v>
      </c>
      <c r="H24832" s="83" t="str">
        <f t="shared" si="2327"/>
        <v>#NV</v>
      </c>
    </row>
    <row r="24833" spans="1:8">
      <c r="A24833" s="85" t="e">
        <f t="shared" si="2324"/>
        <v>#N/A</v>
      </c>
      <c r="B24833" s="91" t="str">
        <f>IF(ISNUMBER('pO2 control'!B24828),'pO2 control'!B24828,"")</f>
        <v/>
      </c>
      <c r="C24833" s="13" t="str">
        <f t="shared" si="2328"/>
        <v>INVALID</v>
      </c>
      <c r="D24833" s="87" t="e">
        <f>IF('pO2 control'!A24828="",NA(),'pO2 control'!A24828)</f>
        <v>#N/A</v>
      </c>
      <c r="E24833" s="91" t="e">
        <f t="shared" si="2325"/>
        <v>#N/A</v>
      </c>
      <c r="F24833" s="85" t="e">
        <f t="shared" si="2329"/>
        <v>#N/A</v>
      </c>
      <c r="G24833" s="83" t="e">
        <f t="shared" si="2326"/>
        <v>#N/A</v>
      </c>
      <c r="H24833" s="83" t="str">
        <f t="shared" si="2327"/>
        <v>#NV</v>
      </c>
    </row>
    <row r="24834" spans="1:8">
      <c r="A24834" s="85" t="e">
        <f t="shared" si="2324"/>
        <v>#N/A</v>
      </c>
      <c r="B24834" s="91" t="str">
        <f>IF(ISNUMBER('pO2 control'!B24829),'pO2 control'!B24829,"")</f>
        <v/>
      </c>
      <c r="C24834" s="13" t="str">
        <f t="shared" si="2328"/>
        <v>INVALID</v>
      </c>
      <c r="D24834" s="87" t="e">
        <f>IF('pO2 control'!A24829="",NA(),'pO2 control'!A24829)</f>
        <v>#N/A</v>
      </c>
      <c r="E24834" s="91" t="e">
        <f t="shared" si="2325"/>
        <v>#N/A</v>
      </c>
      <c r="F24834" s="85" t="e">
        <f t="shared" si="2329"/>
        <v>#N/A</v>
      </c>
      <c r="G24834" s="83" t="e">
        <f t="shared" si="2326"/>
        <v>#N/A</v>
      </c>
      <c r="H24834" s="83" t="str">
        <f t="shared" si="2327"/>
        <v>#NV</v>
      </c>
    </row>
    <row r="24835" spans="1:8">
      <c r="A24835" s="85" t="e">
        <f t="shared" ref="A24835:A24898" si="2330">IF(C24835="INVALID",NA(),E24835*$C$2/100)</f>
        <v>#N/A</v>
      </c>
      <c r="B24835" s="91" t="str">
        <f>IF(ISNUMBER('pO2 control'!B24830),'pO2 control'!B24830,"")</f>
        <v/>
      </c>
      <c r="C24835" s="13" t="str">
        <f t="shared" si="2328"/>
        <v>INVALID</v>
      </c>
      <c r="D24835" s="87" t="e">
        <f>IF('pO2 control'!A24830="",NA(),'pO2 control'!A24830)</f>
        <v>#N/A</v>
      </c>
      <c r="E24835" s="91" t="e">
        <f t="shared" ref="E24835:E24898" si="2331">IF(C24835="INVALID",NA(),B24835*C24835)</f>
        <v>#N/A</v>
      </c>
      <c r="F24835" s="85" t="e">
        <f t="shared" si="2329"/>
        <v>#N/A</v>
      </c>
      <c r="G24835" s="83" t="e">
        <f t="shared" ref="G24835:G24898" si="2332">IF(D24835="",NA(),$P$2*EXP($P$3*D24835))</f>
        <v>#N/A</v>
      </c>
      <c r="H24835" s="83" t="str">
        <f t="shared" si="2327"/>
        <v>#NV</v>
      </c>
    </row>
    <row r="24836" spans="1:8">
      <c r="A24836" s="85" t="e">
        <f t="shared" si="2330"/>
        <v>#N/A</v>
      </c>
      <c r="B24836" s="91" t="str">
        <f>IF(ISNUMBER('pO2 control'!B24831),'pO2 control'!B24831,"")</f>
        <v/>
      </c>
      <c r="C24836" s="13" t="str">
        <f t="shared" si="2328"/>
        <v>INVALID</v>
      </c>
      <c r="D24836" s="87" t="e">
        <f>IF('pO2 control'!A24831="",NA(),'pO2 control'!A24831)</f>
        <v>#N/A</v>
      </c>
      <c r="E24836" s="91" t="e">
        <f t="shared" si="2331"/>
        <v>#N/A</v>
      </c>
      <c r="F24836" s="85" t="e">
        <f t="shared" si="2329"/>
        <v>#N/A</v>
      </c>
      <c r="G24836" s="83" t="e">
        <f t="shared" si="2332"/>
        <v>#N/A</v>
      </c>
      <c r="H24836" s="83" t="str">
        <f t="shared" si="2327"/>
        <v>#NV</v>
      </c>
    </row>
    <row r="24837" spans="1:8">
      <c r="A24837" s="85" t="e">
        <f t="shared" si="2330"/>
        <v>#N/A</v>
      </c>
      <c r="B24837" s="91" t="str">
        <f>IF(ISNUMBER('pO2 control'!B24832),'pO2 control'!B24832,"")</f>
        <v/>
      </c>
      <c r="C24837" s="13" t="str">
        <f t="shared" si="2328"/>
        <v>INVALID</v>
      </c>
      <c r="D24837" s="87" t="e">
        <f>IF('pO2 control'!A24832="",NA(),'pO2 control'!A24832)</f>
        <v>#N/A</v>
      </c>
      <c r="E24837" s="91" t="e">
        <f t="shared" si="2331"/>
        <v>#N/A</v>
      </c>
      <c r="F24837" s="85" t="e">
        <f t="shared" si="2329"/>
        <v>#N/A</v>
      </c>
      <c r="G24837" s="83" t="e">
        <f t="shared" si="2332"/>
        <v>#N/A</v>
      </c>
      <c r="H24837" s="83" t="str">
        <f t="shared" si="2327"/>
        <v>#NV</v>
      </c>
    </row>
    <row r="24838" spans="1:8">
      <c r="A24838" s="85" t="e">
        <f t="shared" si="2330"/>
        <v>#N/A</v>
      </c>
      <c r="B24838" s="91" t="str">
        <f>IF(ISNUMBER('pO2 control'!B24833),'pO2 control'!B24833,"")</f>
        <v/>
      </c>
      <c r="C24838" s="13" t="str">
        <f t="shared" si="2328"/>
        <v>INVALID</v>
      </c>
      <c r="D24838" s="87" t="e">
        <f>IF('pO2 control'!A24833="",NA(),'pO2 control'!A24833)</f>
        <v>#N/A</v>
      </c>
      <c r="E24838" s="91" t="e">
        <f t="shared" si="2331"/>
        <v>#N/A</v>
      </c>
      <c r="F24838" s="85" t="e">
        <f t="shared" si="2329"/>
        <v>#N/A</v>
      </c>
      <c r="G24838" s="83" t="e">
        <f t="shared" si="2332"/>
        <v>#N/A</v>
      </c>
      <c r="H24838" s="83" t="str">
        <f t="shared" si="2327"/>
        <v>#NV</v>
      </c>
    </row>
    <row r="24839" spans="1:8">
      <c r="A24839" s="85" t="e">
        <f t="shared" si="2330"/>
        <v>#N/A</v>
      </c>
      <c r="B24839" s="91" t="str">
        <f>IF(ISNUMBER('pO2 control'!B24834),'pO2 control'!B24834,"")</f>
        <v/>
      </c>
      <c r="C24839" s="13" t="str">
        <f t="shared" si="2328"/>
        <v>INVALID</v>
      </c>
      <c r="D24839" s="87" t="e">
        <f>IF('pO2 control'!A24834="",NA(),'pO2 control'!A24834)</f>
        <v>#N/A</v>
      </c>
      <c r="E24839" s="91" t="e">
        <f t="shared" si="2331"/>
        <v>#N/A</v>
      </c>
      <c r="F24839" s="85" t="e">
        <f t="shared" si="2329"/>
        <v>#N/A</v>
      </c>
      <c r="G24839" s="83" t="e">
        <f t="shared" si="2332"/>
        <v>#N/A</v>
      </c>
      <c r="H24839" s="83" t="str">
        <f t="shared" si="2327"/>
        <v>#NV</v>
      </c>
    </row>
    <row r="24840" spans="1:8">
      <c r="A24840" s="85" t="e">
        <f t="shared" si="2330"/>
        <v>#N/A</v>
      </c>
      <c r="B24840" s="91" t="str">
        <f>IF(ISNUMBER('pO2 control'!B24835),'pO2 control'!B24835,"")</f>
        <v/>
      </c>
      <c r="C24840" s="13" t="str">
        <f t="shared" si="2328"/>
        <v>INVALID</v>
      </c>
      <c r="D24840" s="87" t="e">
        <f>IF('pO2 control'!A24835="",NA(),'pO2 control'!A24835)</f>
        <v>#N/A</v>
      </c>
      <c r="E24840" s="91" t="e">
        <f t="shared" si="2331"/>
        <v>#N/A</v>
      </c>
      <c r="F24840" s="85" t="e">
        <f t="shared" si="2329"/>
        <v>#N/A</v>
      </c>
      <c r="G24840" s="83" t="e">
        <f t="shared" si="2332"/>
        <v>#N/A</v>
      </c>
      <c r="H24840" s="83" t="str">
        <f t="shared" ref="H24840:H24903" si="2333">IF(C24840="INVALID","#NV",(((A24840-A24839)/(D24840-D24839))+F24840*$D$2)/($C$2-A24840))</f>
        <v>#NV</v>
      </c>
    </row>
    <row r="24841" spans="1:8">
      <c r="A24841" s="85" t="e">
        <f t="shared" si="2330"/>
        <v>#N/A</v>
      </c>
      <c r="B24841" s="91" t="str">
        <f>IF(ISNUMBER('pO2 control'!B24836),'pO2 control'!B24836,"")</f>
        <v/>
      </c>
      <c r="C24841" s="13" t="str">
        <f t="shared" ref="C24841:C24904" si="2334">IF(AND(B24841&lt;90,B24841&gt;10),"1","INVALID")</f>
        <v>INVALID</v>
      </c>
      <c r="D24841" s="87" t="e">
        <f>IF('pO2 control'!A24836="",NA(),'pO2 control'!A24836)</f>
        <v>#N/A</v>
      </c>
      <c r="E24841" s="91" t="e">
        <f t="shared" si="2331"/>
        <v>#N/A</v>
      </c>
      <c r="F24841" s="85" t="e">
        <f t="shared" ref="F24841:F24904" si="2335">IF(G24841="",NA(),0.333*G24841)</f>
        <v>#N/A</v>
      </c>
      <c r="G24841" s="83" t="e">
        <f t="shared" si="2332"/>
        <v>#N/A</v>
      </c>
      <c r="H24841" s="83" t="str">
        <f t="shared" si="2333"/>
        <v>#NV</v>
      </c>
    </row>
    <row r="24842" spans="1:8">
      <c r="A24842" s="85" t="e">
        <f t="shared" si="2330"/>
        <v>#N/A</v>
      </c>
      <c r="B24842" s="91" t="str">
        <f>IF(ISNUMBER('pO2 control'!B24837),'pO2 control'!B24837,"")</f>
        <v/>
      </c>
      <c r="C24842" s="13" t="str">
        <f t="shared" si="2334"/>
        <v>INVALID</v>
      </c>
      <c r="D24842" s="87" t="e">
        <f>IF('pO2 control'!A24837="",NA(),'pO2 control'!A24837)</f>
        <v>#N/A</v>
      </c>
      <c r="E24842" s="91" t="e">
        <f t="shared" si="2331"/>
        <v>#N/A</v>
      </c>
      <c r="F24842" s="85" t="e">
        <f t="shared" si="2335"/>
        <v>#N/A</v>
      </c>
      <c r="G24842" s="83" t="e">
        <f t="shared" si="2332"/>
        <v>#N/A</v>
      </c>
      <c r="H24842" s="83" t="str">
        <f t="shared" si="2333"/>
        <v>#NV</v>
      </c>
    </row>
    <row r="24843" spans="1:8">
      <c r="A24843" s="85" t="e">
        <f t="shared" si="2330"/>
        <v>#N/A</v>
      </c>
      <c r="B24843" s="91" t="str">
        <f>IF(ISNUMBER('pO2 control'!B24838),'pO2 control'!B24838,"")</f>
        <v/>
      </c>
      <c r="C24843" s="13" t="str">
        <f t="shared" si="2334"/>
        <v>INVALID</v>
      </c>
      <c r="D24843" s="87" t="e">
        <f>IF('pO2 control'!A24838="",NA(),'pO2 control'!A24838)</f>
        <v>#N/A</v>
      </c>
      <c r="E24843" s="91" t="e">
        <f t="shared" si="2331"/>
        <v>#N/A</v>
      </c>
      <c r="F24843" s="85" t="e">
        <f t="shared" si="2335"/>
        <v>#N/A</v>
      </c>
      <c r="G24843" s="83" t="e">
        <f t="shared" si="2332"/>
        <v>#N/A</v>
      </c>
      <c r="H24843" s="83" t="str">
        <f t="shared" si="2333"/>
        <v>#NV</v>
      </c>
    </row>
    <row r="24844" spans="1:8">
      <c r="A24844" s="85" t="e">
        <f t="shared" si="2330"/>
        <v>#N/A</v>
      </c>
      <c r="B24844" s="91" t="str">
        <f>IF(ISNUMBER('pO2 control'!B24839),'pO2 control'!B24839,"")</f>
        <v/>
      </c>
      <c r="C24844" s="13" t="str">
        <f t="shared" si="2334"/>
        <v>INVALID</v>
      </c>
      <c r="D24844" s="87" t="e">
        <f>IF('pO2 control'!A24839="",NA(),'pO2 control'!A24839)</f>
        <v>#N/A</v>
      </c>
      <c r="E24844" s="91" t="e">
        <f t="shared" si="2331"/>
        <v>#N/A</v>
      </c>
      <c r="F24844" s="85" t="e">
        <f t="shared" si="2335"/>
        <v>#N/A</v>
      </c>
      <c r="G24844" s="83" t="e">
        <f t="shared" si="2332"/>
        <v>#N/A</v>
      </c>
      <c r="H24844" s="83" t="str">
        <f t="shared" si="2333"/>
        <v>#NV</v>
      </c>
    </row>
    <row r="24845" spans="1:8">
      <c r="A24845" s="85" t="e">
        <f t="shared" si="2330"/>
        <v>#N/A</v>
      </c>
      <c r="B24845" s="91" t="str">
        <f>IF(ISNUMBER('pO2 control'!B24840),'pO2 control'!B24840,"")</f>
        <v/>
      </c>
      <c r="C24845" s="13" t="str">
        <f t="shared" si="2334"/>
        <v>INVALID</v>
      </c>
      <c r="D24845" s="87" t="e">
        <f>IF('pO2 control'!A24840="",NA(),'pO2 control'!A24840)</f>
        <v>#N/A</v>
      </c>
      <c r="E24845" s="91" t="e">
        <f t="shared" si="2331"/>
        <v>#N/A</v>
      </c>
      <c r="F24845" s="85" t="e">
        <f t="shared" si="2335"/>
        <v>#N/A</v>
      </c>
      <c r="G24845" s="83" t="e">
        <f t="shared" si="2332"/>
        <v>#N/A</v>
      </c>
      <c r="H24845" s="83" t="str">
        <f t="shared" si="2333"/>
        <v>#NV</v>
      </c>
    </row>
    <row r="24846" spans="1:8">
      <c r="A24846" s="85" t="e">
        <f t="shared" si="2330"/>
        <v>#N/A</v>
      </c>
      <c r="B24846" s="91" t="str">
        <f>IF(ISNUMBER('pO2 control'!B24841),'pO2 control'!B24841,"")</f>
        <v/>
      </c>
      <c r="C24846" s="13" t="str">
        <f t="shared" si="2334"/>
        <v>INVALID</v>
      </c>
      <c r="D24846" s="87" t="e">
        <f>IF('pO2 control'!A24841="",NA(),'pO2 control'!A24841)</f>
        <v>#N/A</v>
      </c>
      <c r="E24846" s="91" t="e">
        <f t="shared" si="2331"/>
        <v>#N/A</v>
      </c>
      <c r="F24846" s="85" t="e">
        <f t="shared" si="2335"/>
        <v>#N/A</v>
      </c>
      <c r="G24846" s="83" t="e">
        <f t="shared" si="2332"/>
        <v>#N/A</v>
      </c>
      <c r="H24846" s="83" t="str">
        <f t="shared" si="2333"/>
        <v>#NV</v>
      </c>
    </row>
    <row r="24847" spans="1:8">
      <c r="A24847" s="85" t="e">
        <f t="shared" si="2330"/>
        <v>#N/A</v>
      </c>
      <c r="B24847" s="91" t="str">
        <f>IF(ISNUMBER('pO2 control'!B24842),'pO2 control'!B24842,"")</f>
        <v/>
      </c>
      <c r="C24847" s="13" t="str">
        <f t="shared" si="2334"/>
        <v>INVALID</v>
      </c>
      <c r="D24847" s="87" t="e">
        <f>IF('pO2 control'!A24842="",NA(),'pO2 control'!A24842)</f>
        <v>#N/A</v>
      </c>
      <c r="E24847" s="91" t="e">
        <f t="shared" si="2331"/>
        <v>#N/A</v>
      </c>
      <c r="F24847" s="85" t="e">
        <f t="shared" si="2335"/>
        <v>#N/A</v>
      </c>
      <c r="G24847" s="83" t="e">
        <f t="shared" si="2332"/>
        <v>#N/A</v>
      </c>
      <c r="H24847" s="83" t="str">
        <f t="shared" si="2333"/>
        <v>#NV</v>
      </c>
    </row>
    <row r="24848" spans="1:8">
      <c r="A24848" s="85" t="e">
        <f t="shared" si="2330"/>
        <v>#N/A</v>
      </c>
      <c r="B24848" s="91" t="str">
        <f>IF(ISNUMBER('pO2 control'!B24843),'pO2 control'!B24843,"")</f>
        <v/>
      </c>
      <c r="C24848" s="13" t="str">
        <f t="shared" si="2334"/>
        <v>INVALID</v>
      </c>
      <c r="D24848" s="87" t="e">
        <f>IF('pO2 control'!A24843="",NA(),'pO2 control'!A24843)</f>
        <v>#N/A</v>
      </c>
      <c r="E24848" s="91" t="e">
        <f t="shared" si="2331"/>
        <v>#N/A</v>
      </c>
      <c r="F24848" s="85" t="e">
        <f t="shared" si="2335"/>
        <v>#N/A</v>
      </c>
      <c r="G24848" s="83" t="e">
        <f t="shared" si="2332"/>
        <v>#N/A</v>
      </c>
      <c r="H24848" s="83" t="str">
        <f t="shared" si="2333"/>
        <v>#NV</v>
      </c>
    </row>
    <row r="24849" spans="1:8">
      <c r="A24849" s="85" t="e">
        <f t="shared" si="2330"/>
        <v>#N/A</v>
      </c>
      <c r="B24849" s="91" t="str">
        <f>IF(ISNUMBER('pO2 control'!B24844),'pO2 control'!B24844,"")</f>
        <v/>
      </c>
      <c r="C24849" s="13" t="str">
        <f t="shared" si="2334"/>
        <v>INVALID</v>
      </c>
      <c r="D24849" s="87" t="e">
        <f>IF('pO2 control'!A24844="",NA(),'pO2 control'!A24844)</f>
        <v>#N/A</v>
      </c>
      <c r="E24849" s="91" t="e">
        <f t="shared" si="2331"/>
        <v>#N/A</v>
      </c>
      <c r="F24849" s="85" t="e">
        <f t="shared" si="2335"/>
        <v>#N/A</v>
      </c>
      <c r="G24849" s="83" t="e">
        <f t="shared" si="2332"/>
        <v>#N/A</v>
      </c>
      <c r="H24849" s="83" t="str">
        <f t="shared" si="2333"/>
        <v>#NV</v>
      </c>
    </row>
    <row r="24850" spans="1:8">
      <c r="A24850" s="85" t="e">
        <f t="shared" si="2330"/>
        <v>#N/A</v>
      </c>
      <c r="B24850" s="91" t="str">
        <f>IF(ISNUMBER('pO2 control'!B24845),'pO2 control'!B24845,"")</f>
        <v/>
      </c>
      <c r="C24850" s="13" t="str">
        <f t="shared" si="2334"/>
        <v>INVALID</v>
      </c>
      <c r="D24850" s="87" t="e">
        <f>IF('pO2 control'!A24845="",NA(),'pO2 control'!A24845)</f>
        <v>#N/A</v>
      </c>
      <c r="E24850" s="91" t="e">
        <f t="shared" si="2331"/>
        <v>#N/A</v>
      </c>
      <c r="F24850" s="85" t="e">
        <f t="shared" si="2335"/>
        <v>#N/A</v>
      </c>
      <c r="G24850" s="83" t="e">
        <f t="shared" si="2332"/>
        <v>#N/A</v>
      </c>
      <c r="H24850" s="83" t="str">
        <f t="shared" si="2333"/>
        <v>#NV</v>
      </c>
    </row>
    <row r="24851" spans="1:8">
      <c r="A24851" s="85" t="e">
        <f t="shared" si="2330"/>
        <v>#N/A</v>
      </c>
      <c r="B24851" s="91" t="str">
        <f>IF(ISNUMBER('pO2 control'!B24846),'pO2 control'!B24846,"")</f>
        <v/>
      </c>
      <c r="C24851" s="13" t="str">
        <f t="shared" si="2334"/>
        <v>INVALID</v>
      </c>
      <c r="D24851" s="87" t="e">
        <f>IF('pO2 control'!A24846="",NA(),'pO2 control'!A24846)</f>
        <v>#N/A</v>
      </c>
      <c r="E24851" s="91" t="e">
        <f t="shared" si="2331"/>
        <v>#N/A</v>
      </c>
      <c r="F24851" s="85" t="e">
        <f t="shared" si="2335"/>
        <v>#N/A</v>
      </c>
      <c r="G24851" s="83" t="e">
        <f t="shared" si="2332"/>
        <v>#N/A</v>
      </c>
      <c r="H24851" s="83" t="str">
        <f t="shared" si="2333"/>
        <v>#NV</v>
      </c>
    </row>
    <row r="24852" spans="1:8">
      <c r="A24852" s="85" t="e">
        <f t="shared" si="2330"/>
        <v>#N/A</v>
      </c>
      <c r="B24852" s="91" t="str">
        <f>IF(ISNUMBER('pO2 control'!B24847),'pO2 control'!B24847,"")</f>
        <v/>
      </c>
      <c r="C24852" s="13" t="str">
        <f t="shared" si="2334"/>
        <v>INVALID</v>
      </c>
      <c r="D24852" s="87" t="e">
        <f>IF('pO2 control'!A24847="",NA(),'pO2 control'!A24847)</f>
        <v>#N/A</v>
      </c>
      <c r="E24852" s="91" t="e">
        <f t="shared" si="2331"/>
        <v>#N/A</v>
      </c>
      <c r="F24852" s="85" t="e">
        <f t="shared" si="2335"/>
        <v>#N/A</v>
      </c>
      <c r="G24852" s="83" t="e">
        <f t="shared" si="2332"/>
        <v>#N/A</v>
      </c>
      <c r="H24852" s="83" t="str">
        <f t="shared" si="2333"/>
        <v>#NV</v>
      </c>
    </row>
    <row r="24853" spans="1:8">
      <c r="A24853" s="85" t="e">
        <f t="shared" si="2330"/>
        <v>#N/A</v>
      </c>
      <c r="B24853" s="91" t="str">
        <f>IF(ISNUMBER('pO2 control'!B24848),'pO2 control'!B24848,"")</f>
        <v/>
      </c>
      <c r="C24853" s="13" t="str">
        <f t="shared" si="2334"/>
        <v>INVALID</v>
      </c>
      <c r="D24853" s="87" t="e">
        <f>IF('pO2 control'!A24848="",NA(),'pO2 control'!A24848)</f>
        <v>#N/A</v>
      </c>
      <c r="E24853" s="91" t="e">
        <f t="shared" si="2331"/>
        <v>#N/A</v>
      </c>
      <c r="F24853" s="85" t="e">
        <f t="shared" si="2335"/>
        <v>#N/A</v>
      </c>
      <c r="G24853" s="83" t="e">
        <f t="shared" si="2332"/>
        <v>#N/A</v>
      </c>
      <c r="H24853" s="83" t="str">
        <f t="shared" si="2333"/>
        <v>#NV</v>
      </c>
    </row>
    <row r="24854" spans="1:8">
      <c r="A24854" s="85" t="e">
        <f t="shared" si="2330"/>
        <v>#N/A</v>
      </c>
      <c r="B24854" s="91" t="str">
        <f>IF(ISNUMBER('pO2 control'!B24849),'pO2 control'!B24849,"")</f>
        <v/>
      </c>
      <c r="C24854" s="13" t="str">
        <f t="shared" si="2334"/>
        <v>INVALID</v>
      </c>
      <c r="D24854" s="87" t="e">
        <f>IF('pO2 control'!A24849="",NA(),'pO2 control'!A24849)</f>
        <v>#N/A</v>
      </c>
      <c r="E24854" s="91" t="e">
        <f t="shared" si="2331"/>
        <v>#N/A</v>
      </c>
      <c r="F24854" s="85" t="e">
        <f t="shared" si="2335"/>
        <v>#N/A</v>
      </c>
      <c r="G24854" s="83" t="e">
        <f t="shared" si="2332"/>
        <v>#N/A</v>
      </c>
      <c r="H24854" s="83" t="str">
        <f t="shared" si="2333"/>
        <v>#NV</v>
      </c>
    </row>
    <row r="24855" spans="1:8">
      <c r="A24855" s="85" t="e">
        <f t="shared" si="2330"/>
        <v>#N/A</v>
      </c>
      <c r="B24855" s="91" t="str">
        <f>IF(ISNUMBER('pO2 control'!B24850),'pO2 control'!B24850,"")</f>
        <v/>
      </c>
      <c r="C24855" s="13" t="str">
        <f t="shared" si="2334"/>
        <v>INVALID</v>
      </c>
      <c r="D24855" s="87" t="e">
        <f>IF('pO2 control'!A24850="",NA(),'pO2 control'!A24850)</f>
        <v>#N/A</v>
      </c>
      <c r="E24855" s="91" t="e">
        <f t="shared" si="2331"/>
        <v>#N/A</v>
      </c>
      <c r="F24855" s="85" t="e">
        <f t="shared" si="2335"/>
        <v>#N/A</v>
      </c>
      <c r="G24855" s="83" t="e">
        <f t="shared" si="2332"/>
        <v>#N/A</v>
      </c>
      <c r="H24855" s="83" t="str">
        <f t="shared" si="2333"/>
        <v>#NV</v>
      </c>
    </row>
    <row r="24856" spans="1:8">
      <c r="A24856" s="85" t="e">
        <f t="shared" si="2330"/>
        <v>#N/A</v>
      </c>
      <c r="B24856" s="91" t="str">
        <f>IF(ISNUMBER('pO2 control'!B24851),'pO2 control'!B24851,"")</f>
        <v/>
      </c>
      <c r="C24856" s="13" t="str">
        <f t="shared" si="2334"/>
        <v>INVALID</v>
      </c>
      <c r="D24856" s="87" t="e">
        <f>IF('pO2 control'!A24851="",NA(),'pO2 control'!A24851)</f>
        <v>#N/A</v>
      </c>
      <c r="E24856" s="91" t="e">
        <f t="shared" si="2331"/>
        <v>#N/A</v>
      </c>
      <c r="F24856" s="85" t="e">
        <f t="shared" si="2335"/>
        <v>#N/A</v>
      </c>
      <c r="G24856" s="83" t="e">
        <f t="shared" si="2332"/>
        <v>#N/A</v>
      </c>
      <c r="H24856" s="83" t="str">
        <f t="shared" si="2333"/>
        <v>#NV</v>
      </c>
    </row>
    <row r="24857" spans="1:8">
      <c r="A24857" s="85" t="e">
        <f t="shared" si="2330"/>
        <v>#N/A</v>
      </c>
      <c r="B24857" s="91" t="str">
        <f>IF(ISNUMBER('pO2 control'!B24852),'pO2 control'!B24852,"")</f>
        <v/>
      </c>
      <c r="C24857" s="13" t="str">
        <f t="shared" si="2334"/>
        <v>INVALID</v>
      </c>
      <c r="D24857" s="87" t="e">
        <f>IF('pO2 control'!A24852="",NA(),'pO2 control'!A24852)</f>
        <v>#N/A</v>
      </c>
      <c r="E24857" s="91" t="e">
        <f t="shared" si="2331"/>
        <v>#N/A</v>
      </c>
      <c r="F24857" s="85" t="e">
        <f t="shared" si="2335"/>
        <v>#N/A</v>
      </c>
      <c r="G24857" s="83" t="e">
        <f t="shared" si="2332"/>
        <v>#N/A</v>
      </c>
      <c r="H24857" s="83" t="str">
        <f t="shared" si="2333"/>
        <v>#NV</v>
      </c>
    </row>
    <row r="24858" spans="1:8">
      <c r="A24858" s="85" t="e">
        <f t="shared" si="2330"/>
        <v>#N/A</v>
      </c>
      <c r="B24858" s="91" t="str">
        <f>IF(ISNUMBER('pO2 control'!B24853),'pO2 control'!B24853,"")</f>
        <v/>
      </c>
      <c r="C24858" s="13" t="str">
        <f t="shared" si="2334"/>
        <v>INVALID</v>
      </c>
      <c r="D24858" s="87" t="e">
        <f>IF('pO2 control'!A24853="",NA(),'pO2 control'!A24853)</f>
        <v>#N/A</v>
      </c>
      <c r="E24858" s="91" t="e">
        <f t="shared" si="2331"/>
        <v>#N/A</v>
      </c>
      <c r="F24858" s="85" t="e">
        <f t="shared" si="2335"/>
        <v>#N/A</v>
      </c>
      <c r="G24858" s="83" t="e">
        <f t="shared" si="2332"/>
        <v>#N/A</v>
      </c>
      <c r="H24858" s="83" t="str">
        <f t="shared" si="2333"/>
        <v>#NV</v>
      </c>
    </row>
    <row r="24859" spans="1:8">
      <c r="A24859" s="85" t="e">
        <f t="shared" si="2330"/>
        <v>#N/A</v>
      </c>
      <c r="B24859" s="91" t="str">
        <f>IF(ISNUMBER('pO2 control'!B24854),'pO2 control'!B24854,"")</f>
        <v/>
      </c>
      <c r="C24859" s="13" t="str">
        <f t="shared" si="2334"/>
        <v>INVALID</v>
      </c>
      <c r="D24859" s="87" t="e">
        <f>IF('pO2 control'!A24854="",NA(),'pO2 control'!A24854)</f>
        <v>#N/A</v>
      </c>
      <c r="E24859" s="91" t="e">
        <f t="shared" si="2331"/>
        <v>#N/A</v>
      </c>
      <c r="F24859" s="85" t="e">
        <f t="shared" si="2335"/>
        <v>#N/A</v>
      </c>
      <c r="G24859" s="83" t="e">
        <f t="shared" si="2332"/>
        <v>#N/A</v>
      </c>
      <c r="H24859" s="83" t="str">
        <f t="shared" si="2333"/>
        <v>#NV</v>
      </c>
    </row>
    <row r="24860" spans="1:8">
      <c r="A24860" s="85" t="e">
        <f t="shared" si="2330"/>
        <v>#N/A</v>
      </c>
      <c r="B24860" s="91" t="str">
        <f>IF(ISNUMBER('pO2 control'!B24855),'pO2 control'!B24855,"")</f>
        <v/>
      </c>
      <c r="C24860" s="13" t="str">
        <f t="shared" si="2334"/>
        <v>INVALID</v>
      </c>
      <c r="D24860" s="87" t="e">
        <f>IF('pO2 control'!A24855="",NA(),'pO2 control'!A24855)</f>
        <v>#N/A</v>
      </c>
      <c r="E24860" s="91" t="e">
        <f t="shared" si="2331"/>
        <v>#N/A</v>
      </c>
      <c r="F24860" s="85" t="e">
        <f t="shared" si="2335"/>
        <v>#N/A</v>
      </c>
      <c r="G24860" s="83" t="e">
        <f t="shared" si="2332"/>
        <v>#N/A</v>
      </c>
      <c r="H24860" s="83" t="str">
        <f t="shared" si="2333"/>
        <v>#NV</v>
      </c>
    </row>
    <row r="24861" spans="1:8">
      <c r="A24861" s="85" t="e">
        <f t="shared" si="2330"/>
        <v>#N/A</v>
      </c>
      <c r="B24861" s="91" t="str">
        <f>IF(ISNUMBER('pO2 control'!B24856),'pO2 control'!B24856,"")</f>
        <v/>
      </c>
      <c r="C24861" s="13" t="str">
        <f t="shared" si="2334"/>
        <v>INVALID</v>
      </c>
      <c r="D24861" s="87" t="e">
        <f>IF('pO2 control'!A24856="",NA(),'pO2 control'!A24856)</f>
        <v>#N/A</v>
      </c>
      <c r="E24861" s="91" t="e">
        <f t="shared" si="2331"/>
        <v>#N/A</v>
      </c>
      <c r="F24861" s="85" t="e">
        <f t="shared" si="2335"/>
        <v>#N/A</v>
      </c>
      <c r="G24861" s="83" t="e">
        <f t="shared" si="2332"/>
        <v>#N/A</v>
      </c>
      <c r="H24861" s="83" t="str">
        <f t="shared" si="2333"/>
        <v>#NV</v>
      </c>
    </row>
    <row r="24862" spans="1:8">
      <c r="A24862" s="85" t="e">
        <f t="shared" si="2330"/>
        <v>#N/A</v>
      </c>
      <c r="B24862" s="91" t="str">
        <f>IF(ISNUMBER('pO2 control'!B24857),'pO2 control'!B24857,"")</f>
        <v/>
      </c>
      <c r="C24862" s="13" t="str">
        <f t="shared" si="2334"/>
        <v>INVALID</v>
      </c>
      <c r="D24862" s="87" t="e">
        <f>IF('pO2 control'!A24857="",NA(),'pO2 control'!A24857)</f>
        <v>#N/A</v>
      </c>
      <c r="E24862" s="91" t="e">
        <f t="shared" si="2331"/>
        <v>#N/A</v>
      </c>
      <c r="F24862" s="85" t="e">
        <f t="shared" si="2335"/>
        <v>#N/A</v>
      </c>
      <c r="G24862" s="83" t="e">
        <f t="shared" si="2332"/>
        <v>#N/A</v>
      </c>
      <c r="H24862" s="83" t="str">
        <f t="shared" si="2333"/>
        <v>#NV</v>
      </c>
    </row>
    <row r="24863" spans="1:8">
      <c r="A24863" s="85" t="e">
        <f t="shared" si="2330"/>
        <v>#N/A</v>
      </c>
      <c r="B24863" s="91" t="str">
        <f>IF(ISNUMBER('pO2 control'!B24858),'pO2 control'!B24858,"")</f>
        <v/>
      </c>
      <c r="C24863" s="13" t="str">
        <f t="shared" si="2334"/>
        <v>INVALID</v>
      </c>
      <c r="D24863" s="87" t="e">
        <f>IF('pO2 control'!A24858="",NA(),'pO2 control'!A24858)</f>
        <v>#N/A</v>
      </c>
      <c r="E24863" s="91" t="e">
        <f t="shared" si="2331"/>
        <v>#N/A</v>
      </c>
      <c r="F24863" s="85" t="e">
        <f t="shared" si="2335"/>
        <v>#N/A</v>
      </c>
      <c r="G24863" s="83" t="e">
        <f t="shared" si="2332"/>
        <v>#N/A</v>
      </c>
      <c r="H24863" s="83" t="str">
        <f t="shared" si="2333"/>
        <v>#NV</v>
      </c>
    </row>
    <row r="24864" spans="1:8">
      <c r="A24864" s="85" t="e">
        <f t="shared" si="2330"/>
        <v>#N/A</v>
      </c>
      <c r="B24864" s="91" t="str">
        <f>IF(ISNUMBER('pO2 control'!B24859),'pO2 control'!B24859,"")</f>
        <v/>
      </c>
      <c r="C24864" s="13" t="str">
        <f t="shared" si="2334"/>
        <v>INVALID</v>
      </c>
      <c r="D24864" s="87" t="e">
        <f>IF('pO2 control'!A24859="",NA(),'pO2 control'!A24859)</f>
        <v>#N/A</v>
      </c>
      <c r="E24864" s="91" t="e">
        <f t="shared" si="2331"/>
        <v>#N/A</v>
      </c>
      <c r="F24864" s="85" t="e">
        <f t="shared" si="2335"/>
        <v>#N/A</v>
      </c>
      <c r="G24864" s="83" t="e">
        <f t="shared" si="2332"/>
        <v>#N/A</v>
      </c>
      <c r="H24864" s="83" t="str">
        <f t="shared" si="2333"/>
        <v>#NV</v>
      </c>
    </row>
    <row r="24865" spans="1:8">
      <c r="A24865" s="85" t="e">
        <f t="shared" si="2330"/>
        <v>#N/A</v>
      </c>
      <c r="B24865" s="91" t="str">
        <f>IF(ISNUMBER('pO2 control'!B24860),'pO2 control'!B24860,"")</f>
        <v/>
      </c>
      <c r="C24865" s="13" t="str">
        <f t="shared" si="2334"/>
        <v>INVALID</v>
      </c>
      <c r="D24865" s="87" t="e">
        <f>IF('pO2 control'!A24860="",NA(),'pO2 control'!A24860)</f>
        <v>#N/A</v>
      </c>
      <c r="E24865" s="91" t="e">
        <f t="shared" si="2331"/>
        <v>#N/A</v>
      </c>
      <c r="F24865" s="85" t="e">
        <f t="shared" si="2335"/>
        <v>#N/A</v>
      </c>
      <c r="G24865" s="83" t="e">
        <f t="shared" si="2332"/>
        <v>#N/A</v>
      </c>
      <c r="H24865" s="83" t="str">
        <f t="shared" si="2333"/>
        <v>#NV</v>
      </c>
    </row>
    <row r="24866" spans="1:8">
      <c r="A24866" s="85" t="e">
        <f t="shared" si="2330"/>
        <v>#N/A</v>
      </c>
      <c r="B24866" s="91" t="str">
        <f>IF(ISNUMBER('pO2 control'!B24861),'pO2 control'!B24861,"")</f>
        <v/>
      </c>
      <c r="C24866" s="13" t="str">
        <f t="shared" si="2334"/>
        <v>INVALID</v>
      </c>
      <c r="D24866" s="87" t="e">
        <f>IF('pO2 control'!A24861="",NA(),'pO2 control'!A24861)</f>
        <v>#N/A</v>
      </c>
      <c r="E24866" s="91" t="e">
        <f t="shared" si="2331"/>
        <v>#N/A</v>
      </c>
      <c r="F24866" s="85" t="e">
        <f t="shared" si="2335"/>
        <v>#N/A</v>
      </c>
      <c r="G24866" s="83" t="e">
        <f t="shared" si="2332"/>
        <v>#N/A</v>
      </c>
      <c r="H24866" s="83" t="str">
        <f t="shared" si="2333"/>
        <v>#NV</v>
      </c>
    </row>
    <row r="24867" spans="1:8">
      <c r="A24867" s="85" t="e">
        <f t="shared" si="2330"/>
        <v>#N/A</v>
      </c>
      <c r="B24867" s="91" t="str">
        <f>IF(ISNUMBER('pO2 control'!B24862),'pO2 control'!B24862,"")</f>
        <v/>
      </c>
      <c r="C24867" s="13" t="str">
        <f t="shared" si="2334"/>
        <v>INVALID</v>
      </c>
      <c r="D24867" s="87" t="e">
        <f>IF('pO2 control'!A24862="",NA(),'pO2 control'!A24862)</f>
        <v>#N/A</v>
      </c>
      <c r="E24867" s="91" t="e">
        <f t="shared" si="2331"/>
        <v>#N/A</v>
      </c>
      <c r="F24867" s="85" t="e">
        <f t="shared" si="2335"/>
        <v>#N/A</v>
      </c>
      <c r="G24867" s="83" t="e">
        <f t="shared" si="2332"/>
        <v>#N/A</v>
      </c>
      <c r="H24867" s="83" t="str">
        <f t="shared" si="2333"/>
        <v>#NV</v>
      </c>
    </row>
    <row r="24868" spans="1:8">
      <c r="A24868" s="85" t="e">
        <f t="shared" si="2330"/>
        <v>#N/A</v>
      </c>
      <c r="B24868" s="91" t="str">
        <f>IF(ISNUMBER('pO2 control'!B24863),'pO2 control'!B24863,"")</f>
        <v/>
      </c>
      <c r="C24868" s="13" t="str">
        <f t="shared" si="2334"/>
        <v>INVALID</v>
      </c>
      <c r="D24868" s="87" t="e">
        <f>IF('pO2 control'!A24863="",NA(),'pO2 control'!A24863)</f>
        <v>#N/A</v>
      </c>
      <c r="E24868" s="91" t="e">
        <f t="shared" si="2331"/>
        <v>#N/A</v>
      </c>
      <c r="F24868" s="85" t="e">
        <f t="shared" si="2335"/>
        <v>#N/A</v>
      </c>
      <c r="G24868" s="83" t="e">
        <f t="shared" si="2332"/>
        <v>#N/A</v>
      </c>
      <c r="H24868" s="83" t="str">
        <f t="shared" si="2333"/>
        <v>#NV</v>
      </c>
    </row>
    <row r="24869" spans="1:8">
      <c r="A24869" s="85" t="e">
        <f t="shared" si="2330"/>
        <v>#N/A</v>
      </c>
      <c r="B24869" s="91" t="str">
        <f>IF(ISNUMBER('pO2 control'!B24864),'pO2 control'!B24864,"")</f>
        <v/>
      </c>
      <c r="C24869" s="13" t="str">
        <f t="shared" si="2334"/>
        <v>INVALID</v>
      </c>
      <c r="D24869" s="87" t="e">
        <f>IF('pO2 control'!A24864="",NA(),'pO2 control'!A24864)</f>
        <v>#N/A</v>
      </c>
      <c r="E24869" s="91" t="e">
        <f t="shared" si="2331"/>
        <v>#N/A</v>
      </c>
      <c r="F24869" s="85" t="e">
        <f t="shared" si="2335"/>
        <v>#N/A</v>
      </c>
      <c r="G24869" s="83" t="e">
        <f t="shared" si="2332"/>
        <v>#N/A</v>
      </c>
      <c r="H24869" s="83" t="str">
        <f t="shared" si="2333"/>
        <v>#NV</v>
      </c>
    </row>
    <row r="24870" spans="1:8">
      <c r="A24870" s="85" t="e">
        <f t="shared" si="2330"/>
        <v>#N/A</v>
      </c>
      <c r="B24870" s="91" t="str">
        <f>IF(ISNUMBER('pO2 control'!B24865),'pO2 control'!B24865,"")</f>
        <v/>
      </c>
      <c r="C24870" s="13" t="str">
        <f t="shared" si="2334"/>
        <v>INVALID</v>
      </c>
      <c r="D24870" s="87" t="e">
        <f>IF('pO2 control'!A24865="",NA(),'pO2 control'!A24865)</f>
        <v>#N/A</v>
      </c>
      <c r="E24870" s="91" t="e">
        <f t="shared" si="2331"/>
        <v>#N/A</v>
      </c>
      <c r="F24870" s="85" t="e">
        <f t="shared" si="2335"/>
        <v>#N/A</v>
      </c>
      <c r="G24870" s="83" t="e">
        <f t="shared" si="2332"/>
        <v>#N/A</v>
      </c>
      <c r="H24870" s="83" t="str">
        <f t="shared" si="2333"/>
        <v>#NV</v>
      </c>
    </row>
    <row r="24871" spans="1:8">
      <c r="A24871" s="85" t="e">
        <f t="shared" si="2330"/>
        <v>#N/A</v>
      </c>
      <c r="B24871" s="91" t="str">
        <f>IF(ISNUMBER('pO2 control'!B24866),'pO2 control'!B24866,"")</f>
        <v/>
      </c>
      <c r="C24871" s="13" t="str">
        <f t="shared" si="2334"/>
        <v>INVALID</v>
      </c>
      <c r="D24871" s="87" t="e">
        <f>IF('pO2 control'!A24866="",NA(),'pO2 control'!A24866)</f>
        <v>#N/A</v>
      </c>
      <c r="E24871" s="91" t="e">
        <f t="shared" si="2331"/>
        <v>#N/A</v>
      </c>
      <c r="F24871" s="85" t="e">
        <f t="shared" si="2335"/>
        <v>#N/A</v>
      </c>
      <c r="G24871" s="83" t="e">
        <f t="shared" si="2332"/>
        <v>#N/A</v>
      </c>
      <c r="H24871" s="83" t="str">
        <f t="shared" si="2333"/>
        <v>#NV</v>
      </c>
    </row>
    <row r="24872" spans="1:8">
      <c r="A24872" s="85" t="e">
        <f t="shared" si="2330"/>
        <v>#N/A</v>
      </c>
      <c r="B24872" s="91" t="str">
        <f>IF(ISNUMBER('pO2 control'!B24867),'pO2 control'!B24867,"")</f>
        <v/>
      </c>
      <c r="C24872" s="13" t="str">
        <f t="shared" si="2334"/>
        <v>INVALID</v>
      </c>
      <c r="D24872" s="87" t="e">
        <f>IF('pO2 control'!A24867="",NA(),'pO2 control'!A24867)</f>
        <v>#N/A</v>
      </c>
      <c r="E24872" s="91" t="e">
        <f t="shared" si="2331"/>
        <v>#N/A</v>
      </c>
      <c r="F24872" s="85" t="e">
        <f t="shared" si="2335"/>
        <v>#N/A</v>
      </c>
      <c r="G24872" s="83" t="e">
        <f t="shared" si="2332"/>
        <v>#N/A</v>
      </c>
      <c r="H24872" s="83" t="str">
        <f t="shared" si="2333"/>
        <v>#NV</v>
      </c>
    </row>
    <row r="24873" spans="1:8">
      <c r="A24873" s="85" t="e">
        <f t="shared" si="2330"/>
        <v>#N/A</v>
      </c>
      <c r="B24873" s="91" t="str">
        <f>IF(ISNUMBER('pO2 control'!B24868),'pO2 control'!B24868,"")</f>
        <v/>
      </c>
      <c r="C24873" s="13" t="str">
        <f t="shared" si="2334"/>
        <v>INVALID</v>
      </c>
      <c r="D24873" s="87" t="e">
        <f>IF('pO2 control'!A24868="",NA(),'pO2 control'!A24868)</f>
        <v>#N/A</v>
      </c>
      <c r="E24873" s="91" t="e">
        <f t="shared" si="2331"/>
        <v>#N/A</v>
      </c>
      <c r="F24873" s="85" t="e">
        <f t="shared" si="2335"/>
        <v>#N/A</v>
      </c>
      <c r="G24873" s="83" t="e">
        <f t="shared" si="2332"/>
        <v>#N/A</v>
      </c>
      <c r="H24873" s="83" t="str">
        <f t="shared" si="2333"/>
        <v>#NV</v>
      </c>
    </row>
    <row r="24874" spans="1:8">
      <c r="A24874" s="85" t="e">
        <f t="shared" si="2330"/>
        <v>#N/A</v>
      </c>
      <c r="B24874" s="91" t="str">
        <f>IF(ISNUMBER('pO2 control'!B24869),'pO2 control'!B24869,"")</f>
        <v/>
      </c>
      <c r="C24874" s="13" t="str">
        <f t="shared" si="2334"/>
        <v>INVALID</v>
      </c>
      <c r="D24874" s="87" t="e">
        <f>IF('pO2 control'!A24869="",NA(),'pO2 control'!A24869)</f>
        <v>#N/A</v>
      </c>
      <c r="E24874" s="91" t="e">
        <f t="shared" si="2331"/>
        <v>#N/A</v>
      </c>
      <c r="F24874" s="85" t="e">
        <f t="shared" si="2335"/>
        <v>#N/A</v>
      </c>
      <c r="G24874" s="83" t="e">
        <f t="shared" si="2332"/>
        <v>#N/A</v>
      </c>
      <c r="H24874" s="83" t="str">
        <f t="shared" si="2333"/>
        <v>#NV</v>
      </c>
    </row>
    <row r="24875" spans="1:8">
      <c r="A24875" s="85" t="e">
        <f t="shared" si="2330"/>
        <v>#N/A</v>
      </c>
      <c r="B24875" s="91" t="str">
        <f>IF(ISNUMBER('pO2 control'!B24870),'pO2 control'!B24870,"")</f>
        <v/>
      </c>
      <c r="C24875" s="13" t="str">
        <f t="shared" si="2334"/>
        <v>INVALID</v>
      </c>
      <c r="D24875" s="87" t="e">
        <f>IF('pO2 control'!A24870="",NA(),'pO2 control'!A24870)</f>
        <v>#N/A</v>
      </c>
      <c r="E24875" s="91" t="e">
        <f t="shared" si="2331"/>
        <v>#N/A</v>
      </c>
      <c r="F24875" s="85" t="e">
        <f t="shared" si="2335"/>
        <v>#N/A</v>
      </c>
      <c r="G24875" s="83" t="e">
        <f t="shared" si="2332"/>
        <v>#N/A</v>
      </c>
      <c r="H24875" s="83" t="str">
        <f t="shared" si="2333"/>
        <v>#NV</v>
      </c>
    </row>
    <row r="24876" spans="1:8">
      <c r="A24876" s="85" t="e">
        <f t="shared" si="2330"/>
        <v>#N/A</v>
      </c>
      <c r="B24876" s="91" t="str">
        <f>IF(ISNUMBER('pO2 control'!B24871),'pO2 control'!B24871,"")</f>
        <v/>
      </c>
      <c r="C24876" s="13" t="str">
        <f t="shared" si="2334"/>
        <v>INVALID</v>
      </c>
      <c r="D24876" s="87" t="e">
        <f>IF('pO2 control'!A24871="",NA(),'pO2 control'!A24871)</f>
        <v>#N/A</v>
      </c>
      <c r="E24876" s="91" t="e">
        <f t="shared" si="2331"/>
        <v>#N/A</v>
      </c>
      <c r="F24876" s="85" t="e">
        <f t="shared" si="2335"/>
        <v>#N/A</v>
      </c>
      <c r="G24876" s="83" t="e">
        <f t="shared" si="2332"/>
        <v>#N/A</v>
      </c>
      <c r="H24876" s="83" t="str">
        <f t="shared" si="2333"/>
        <v>#NV</v>
      </c>
    </row>
    <row r="24877" spans="1:8">
      <c r="A24877" s="85" t="e">
        <f t="shared" si="2330"/>
        <v>#N/A</v>
      </c>
      <c r="B24877" s="91" t="str">
        <f>IF(ISNUMBER('pO2 control'!B24872),'pO2 control'!B24872,"")</f>
        <v/>
      </c>
      <c r="C24877" s="13" t="str">
        <f t="shared" si="2334"/>
        <v>INVALID</v>
      </c>
      <c r="D24877" s="87" t="e">
        <f>IF('pO2 control'!A24872="",NA(),'pO2 control'!A24872)</f>
        <v>#N/A</v>
      </c>
      <c r="E24877" s="91" t="e">
        <f t="shared" si="2331"/>
        <v>#N/A</v>
      </c>
      <c r="F24877" s="85" t="e">
        <f t="shared" si="2335"/>
        <v>#N/A</v>
      </c>
      <c r="G24877" s="83" t="e">
        <f t="shared" si="2332"/>
        <v>#N/A</v>
      </c>
      <c r="H24877" s="83" t="str">
        <f t="shared" si="2333"/>
        <v>#NV</v>
      </c>
    </row>
    <row r="24878" spans="1:8">
      <c r="A24878" s="85" t="e">
        <f t="shared" si="2330"/>
        <v>#N/A</v>
      </c>
      <c r="B24878" s="91" t="str">
        <f>IF(ISNUMBER('pO2 control'!B24873),'pO2 control'!B24873,"")</f>
        <v/>
      </c>
      <c r="C24878" s="13" t="str">
        <f t="shared" si="2334"/>
        <v>INVALID</v>
      </c>
      <c r="D24878" s="87" t="e">
        <f>IF('pO2 control'!A24873="",NA(),'pO2 control'!A24873)</f>
        <v>#N/A</v>
      </c>
      <c r="E24878" s="91" t="e">
        <f t="shared" si="2331"/>
        <v>#N/A</v>
      </c>
      <c r="F24878" s="85" t="e">
        <f t="shared" si="2335"/>
        <v>#N/A</v>
      </c>
      <c r="G24878" s="83" t="e">
        <f t="shared" si="2332"/>
        <v>#N/A</v>
      </c>
      <c r="H24878" s="83" t="str">
        <f t="shared" si="2333"/>
        <v>#NV</v>
      </c>
    </row>
    <row r="24879" spans="1:8">
      <c r="A24879" s="85" t="e">
        <f t="shared" si="2330"/>
        <v>#N/A</v>
      </c>
      <c r="B24879" s="91" t="str">
        <f>IF(ISNUMBER('pO2 control'!B24874),'pO2 control'!B24874,"")</f>
        <v/>
      </c>
      <c r="C24879" s="13" t="str">
        <f t="shared" si="2334"/>
        <v>INVALID</v>
      </c>
      <c r="D24879" s="87" t="e">
        <f>IF('pO2 control'!A24874="",NA(),'pO2 control'!A24874)</f>
        <v>#N/A</v>
      </c>
      <c r="E24879" s="91" t="e">
        <f t="shared" si="2331"/>
        <v>#N/A</v>
      </c>
      <c r="F24879" s="85" t="e">
        <f t="shared" si="2335"/>
        <v>#N/A</v>
      </c>
      <c r="G24879" s="83" t="e">
        <f t="shared" si="2332"/>
        <v>#N/A</v>
      </c>
      <c r="H24879" s="83" t="str">
        <f t="shared" si="2333"/>
        <v>#NV</v>
      </c>
    </row>
    <row r="24880" spans="1:8">
      <c r="A24880" s="85" t="e">
        <f t="shared" si="2330"/>
        <v>#N/A</v>
      </c>
      <c r="B24880" s="91" t="str">
        <f>IF(ISNUMBER('pO2 control'!B24875),'pO2 control'!B24875,"")</f>
        <v/>
      </c>
      <c r="C24880" s="13" t="str">
        <f t="shared" si="2334"/>
        <v>INVALID</v>
      </c>
      <c r="D24880" s="87" t="e">
        <f>IF('pO2 control'!A24875="",NA(),'pO2 control'!A24875)</f>
        <v>#N/A</v>
      </c>
      <c r="E24880" s="91" t="e">
        <f t="shared" si="2331"/>
        <v>#N/A</v>
      </c>
      <c r="F24880" s="85" t="e">
        <f t="shared" si="2335"/>
        <v>#N/A</v>
      </c>
      <c r="G24880" s="83" t="e">
        <f t="shared" si="2332"/>
        <v>#N/A</v>
      </c>
      <c r="H24880" s="83" t="str">
        <f t="shared" si="2333"/>
        <v>#NV</v>
      </c>
    </row>
    <row r="24881" spans="1:8">
      <c r="A24881" s="85" t="e">
        <f t="shared" si="2330"/>
        <v>#N/A</v>
      </c>
      <c r="B24881" s="91" t="str">
        <f>IF(ISNUMBER('pO2 control'!B24876),'pO2 control'!B24876,"")</f>
        <v/>
      </c>
      <c r="C24881" s="13" t="str">
        <f t="shared" si="2334"/>
        <v>INVALID</v>
      </c>
      <c r="D24881" s="87" t="e">
        <f>IF('pO2 control'!A24876="",NA(),'pO2 control'!A24876)</f>
        <v>#N/A</v>
      </c>
      <c r="E24881" s="91" t="e">
        <f t="shared" si="2331"/>
        <v>#N/A</v>
      </c>
      <c r="F24881" s="85" t="e">
        <f t="shared" si="2335"/>
        <v>#N/A</v>
      </c>
      <c r="G24881" s="83" t="e">
        <f t="shared" si="2332"/>
        <v>#N/A</v>
      </c>
      <c r="H24881" s="83" t="str">
        <f t="shared" si="2333"/>
        <v>#NV</v>
      </c>
    </row>
    <row r="24882" spans="1:8">
      <c r="A24882" s="85" t="e">
        <f t="shared" si="2330"/>
        <v>#N/A</v>
      </c>
      <c r="B24882" s="91" t="str">
        <f>IF(ISNUMBER('pO2 control'!B24877),'pO2 control'!B24877,"")</f>
        <v/>
      </c>
      <c r="C24882" s="13" t="str">
        <f t="shared" si="2334"/>
        <v>INVALID</v>
      </c>
      <c r="D24882" s="87" t="e">
        <f>IF('pO2 control'!A24877="",NA(),'pO2 control'!A24877)</f>
        <v>#N/A</v>
      </c>
      <c r="E24882" s="91" t="e">
        <f t="shared" si="2331"/>
        <v>#N/A</v>
      </c>
      <c r="F24882" s="85" t="e">
        <f t="shared" si="2335"/>
        <v>#N/A</v>
      </c>
      <c r="G24882" s="83" t="e">
        <f t="shared" si="2332"/>
        <v>#N/A</v>
      </c>
      <c r="H24882" s="83" t="str">
        <f t="shared" si="2333"/>
        <v>#NV</v>
      </c>
    </row>
    <row r="24883" spans="1:8">
      <c r="A24883" s="85" t="e">
        <f t="shared" si="2330"/>
        <v>#N/A</v>
      </c>
      <c r="B24883" s="91" t="str">
        <f>IF(ISNUMBER('pO2 control'!B24878),'pO2 control'!B24878,"")</f>
        <v/>
      </c>
      <c r="C24883" s="13" t="str">
        <f t="shared" si="2334"/>
        <v>INVALID</v>
      </c>
      <c r="D24883" s="87" t="e">
        <f>IF('pO2 control'!A24878="",NA(),'pO2 control'!A24878)</f>
        <v>#N/A</v>
      </c>
      <c r="E24883" s="91" t="e">
        <f t="shared" si="2331"/>
        <v>#N/A</v>
      </c>
      <c r="F24883" s="85" t="e">
        <f t="shared" si="2335"/>
        <v>#N/A</v>
      </c>
      <c r="G24883" s="83" t="e">
        <f t="shared" si="2332"/>
        <v>#N/A</v>
      </c>
      <c r="H24883" s="83" t="str">
        <f t="shared" si="2333"/>
        <v>#NV</v>
      </c>
    </row>
    <row r="24884" spans="1:8">
      <c r="A24884" s="85" t="e">
        <f t="shared" si="2330"/>
        <v>#N/A</v>
      </c>
      <c r="B24884" s="91" t="str">
        <f>IF(ISNUMBER('pO2 control'!B24879),'pO2 control'!B24879,"")</f>
        <v/>
      </c>
      <c r="C24884" s="13" t="str">
        <f t="shared" si="2334"/>
        <v>INVALID</v>
      </c>
      <c r="D24884" s="87" t="e">
        <f>IF('pO2 control'!A24879="",NA(),'pO2 control'!A24879)</f>
        <v>#N/A</v>
      </c>
      <c r="E24884" s="91" t="e">
        <f t="shared" si="2331"/>
        <v>#N/A</v>
      </c>
      <c r="F24884" s="85" t="e">
        <f t="shared" si="2335"/>
        <v>#N/A</v>
      </c>
      <c r="G24884" s="83" t="e">
        <f t="shared" si="2332"/>
        <v>#N/A</v>
      </c>
      <c r="H24884" s="83" t="str">
        <f t="shared" si="2333"/>
        <v>#NV</v>
      </c>
    </row>
    <row r="24885" spans="1:8">
      <c r="A24885" s="85" t="e">
        <f t="shared" si="2330"/>
        <v>#N/A</v>
      </c>
      <c r="B24885" s="91" t="str">
        <f>IF(ISNUMBER('pO2 control'!B24880),'pO2 control'!B24880,"")</f>
        <v/>
      </c>
      <c r="C24885" s="13" t="str">
        <f t="shared" si="2334"/>
        <v>INVALID</v>
      </c>
      <c r="D24885" s="87" t="e">
        <f>IF('pO2 control'!A24880="",NA(),'pO2 control'!A24880)</f>
        <v>#N/A</v>
      </c>
      <c r="E24885" s="91" t="e">
        <f t="shared" si="2331"/>
        <v>#N/A</v>
      </c>
      <c r="F24885" s="85" t="e">
        <f t="shared" si="2335"/>
        <v>#N/A</v>
      </c>
      <c r="G24885" s="83" t="e">
        <f t="shared" si="2332"/>
        <v>#N/A</v>
      </c>
      <c r="H24885" s="83" t="str">
        <f t="shared" si="2333"/>
        <v>#NV</v>
      </c>
    </row>
    <row r="24886" spans="1:8">
      <c r="A24886" s="85" t="e">
        <f t="shared" si="2330"/>
        <v>#N/A</v>
      </c>
      <c r="B24886" s="91" t="str">
        <f>IF(ISNUMBER('pO2 control'!B24881),'pO2 control'!B24881,"")</f>
        <v/>
      </c>
      <c r="C24886" s="13" t="str">
        <f t="shared" si="2334"/>
        <v>INVALID</v>
      </c>
      <c r="D24886" s="87" t="e">
        <f>IF('pO2 control'!A24881="",NA(),'pO2 control'!A24881)</f>
        <v>#N/A</v>
      </c>
      <c r="E24886" s="91" t="e">
        <f t="shared" si="2331"/>
        <v>#N/A</v>
      </c>
      <c r="F24886" s="85" t="e">
        <f t="shared" si="2335"/>
        <v>#N/A</v>
      </c>
      <c r="G24886" s="83" t="e">
        <f t="shared" si="2332"/>
        <v>#N/A</v>
      </c>
      <c r="H24886" s="83" t="str">
        <f t="shared" si="2333"/>
        <v>#NV</v>
      </c>
    </row>
    <row r="24887" spans="1:8">
      <c r="A24887" s="85" t="e">
        <f t="shared" si="2330"/>
        <v>#N/A</v>
      </c>
      <c r="B24887" s="91" t="str">
        <f>IF(ISNUMBER('pO2 control'!B24882),'pO2 control'!B24882,"")</f>
        <v/>
      </c>
      <c r="C24887" s="13" t="str">
        <f t="shared" si="2334"/>
        <v>INVALID</v>
      </c>
      <c r="D24887" s="87" t="e">
        <f>IF('pO2 control'!A24882="",NA(),'pO2 control'!A24882)</f>
        <v>#N/A</v>
      </c>
      <c r="E24887" s="91" t="e">
        <f t="shared" si="2331"/>
        <v>#N/A</v>
      </c>
      <c r="F24887" s="85" t="e">
        <f t="shared" si="2335"/>
        <v>#N/A</v>
      </c>
      <c r="G24887" s="83" t="e">
        <f t="shared" si="2332"/>
        <v>#N/A</v>
      </c>
      <c r="H24887" s="83" t="str">
        <f t="shared" si="2333"/>
        <v>#NV</v>
      </c>
    </row>
    <row r="24888" spans="1:8">
      <c r="A24888" s="85" t="e">
        <f t="shared" si="2330"/>
        <v>#N/A</v>
      </c>
      <c r="B24888" s="91" t="str">
        <f>IF(ISNUMBER('pO2 control'!B24883),'pO2 control'!B24883,"")</f>
        <v/>
      </c>
      <c r="C24888" s="13" t="str">
        <f t="shared" si="2334"/>
        <v>INVALID</v>
      </c>
      <c r="D24888" s="87" t="e">
        <f>IF('pO2 control'!A24883="",NA(),'pO2 control'!A24883)</f>
        <v>#N/A</v>
      </c>
      <c r="E24888" s="91" t="e">
        <f t="shared" si="2331"/>
        <v>#N/A</v>
      </c>
      <c r="F24888" s="85" t="e">
        <f t="shared" si="2335"/>
        <v>#N/A</v>
      </c>
      <c r="G24888" s="83" t="e">
        <f t="shared" si="2332"/>
        <v>#N/A</v>
      </c>
      <c r="H24888" s="83" t="str">
        <f t="shared" si="2333"/>
        <v>#NV</v>
      </c>
    </row>
    <row r="24889" spans="1:8">
      <c r="A24889" s="85" t="e">
        <f t="shared" si="2330"/>
        <v>#N/A</v>
      </c>
      <c r="B24889" s="91" t="str">
        <f>IF(ISNUMBER('pO2 control'!B24884),'pO2 control'!B24884,"")</f>
        <v/>
      </c>
      <c r="C24889" s="13" t="str">
        <f t="shared" si="2334"/>
        <v>INVALID</v>
      </c>
      <c r="D24889" s="87" t="e">
        <f>IF('pO2 control'!A24884="",NA(),'pO2 control'!A24884)</f>
        <v>#N/A</v>
      </c>
      <c r="E24889" s="91" t="e">
        <f t="shared" si="2331"/>
        <v>#N/A</v>
      </c>
      <c r="F24889" s="85" t="e">
        <f t="shared" si="2335"/>
        <v>#N/A</v>
      </c>
      <c r="G24889" s="83" t="e">
        <f t="shared" si="2332"/>
        <v>#N/A</v>
      </c>
      <c r="H24889" s="83" t="str">
        <f t="shared" si="2333"/>
        <v>#NV</v>
      </c>
    </row>
    <row r="24890" spans="1:8">
      <c r="A24890" s="85" t="e">
        <f t="shared" si="2330"/>
        <v>#N/A</v>
      </c>
      <c r="B24890" s="91" t="str">
        <f>IF(ISNUMBER('pO2 control'!B24885),'pO2 control'!B24885,"")</f>
        <v/>
      </c>
      <c r="C24890" s="13" t="str">
        <f t="shared" si="2334"/>
        <v>INVALID</v>
      </c>
      <c r="D24890" s="87" t="e">
        <f>IF('pO2 control'!A24885="",NA(),'pO2 control'!A24885)</f>
        <v>#N/A</v>
      </c>
      <c r="E24890" s="91" t="e">
        <f t="shared" si="2331"/>
        <v>#N/A</v>
      </c>
      <c r="F24890" s="85" t="e">
        <f t="shared" si="2335"/>
        <v>#N/A</v>
      </c>
      <c r="G24890" s="83" t="e">
        <f t="shared" si="2332"/>
        <v>#N/A</v>
      </c>
      <c r="H24890" s="83" t="str">
        <f t="shared" si="2333"/>
        <v>#NV</v>
      </c>
    </row>
    <row r="24891" spans="1:8">
      <c r="A24891" s="85" t="e">
        <f t="shared" si="2330"/>
        <v>#N/A</v>
      </c>
      <c r="B24891" s="91" t="str">
        <f>IF(ISNUMBER('pO2 control'!B24886),'pO2 control'!B24886,"")</f>
        <v/>
      </c>
      <c r="C24891" s="13" t="str">
        <f t="shared" si="2334"/>
        <v>INVALID</v>
      </c>
      <c r="D24891" s="87" t="e">
        <f>IF('pO2 control'!A24886="",NA(),'pO2 control'!A24886)</f>
        <v>#N/A</v>
      </c>
      <c r="E24891" s="91" t="e">
        <f t="shared" si="2331"/>
        <v>#N/A</v>
      </c>
      <c r="F24891" s="85" t="e">
        <f t="shared" si="2335"/>
        <v>#N/A</v>
      </c>
      <c r="G24891" s="83" t="e">
        <f t="shared" si="2332"/>
        <v>#N/A</v>
      </c>
      <c r="H24891" s="83" t="str">
        <f t="shared" si="2333"/>
        <v>#NV</v>
      </c>
    </row>
    <row r="24892" spans="1:8">
      <c r="A24892" s="85" t="e">
        <f t="shared" si="2330"/>
        <v>#N/A</v>
      </c>
      <c r="B24892" s="91" t="str">
        <f>IF(ISNUMBER('pO2 control'!B24887),'pO2 control'!B24887,"")</f>
        <v/>
      </c>
      <c r="C24892" s="13" t="str">
        <f t="shared" si="2334"/>
        <v>INVALID</v>
      </c>
      <c r="D24892" s="87" t="e">
        <f>IF('pO2 control'!A24887="",NA(),'pO2 control'!A24887)</f>
        <v>#N/A</v>
      </c>
      <c r="E24892" s="91" t="e">
        <f t="shared" si="2331"/>
        <v>#N/A</v>
      </c>
      <c r="F24892" s="85" t="e">
        <f t="shared" si="2335"/>
        <v>#N/A</v>
      </c>
      <c r="G24892" s="83" t="e">
        <f t="shared" si="2332"/>
        <v>#N/A</v>
      </c>
      <c r="H24892" s="83" t="str">
        <f t="shared" si="2333"/>
        <v>#NV</v>
      </c>
    </row>
    <row r="24893" spans="1:8">
      <c r="A24893" s="85" t="e">
        <f t="shared" si="2330"/>
        <v>#N/A</v>
      </c>
      <c r="B24893" s="91" t="str">
        <f>IF(ISNUMBER('pO2 control'!B24888),'pO2 control'!B24888,"")</f>
        <v/>
      </c>
      <c r="C24893" s="13" t="str">
        <f t="shared" si="2334"/>
        <v>INVALID</v>
      </c>
      <c r="D24893" s="87" t="e">
        <f>IF('pO2 control'!A24888="",NA(),'pO2 control'!A24888)</f>
        <v>#N/A</v>
      </c>
      <c r="E24893" s="91" t="e">
        <f t="shared" si="2331"/>
        <v>#N/A</v>
      </c>
      <c r="F24893" s="85" t="e">
        <f t="shared" si="2335"/>
        <v>#N/A</v>
      </c>
      <c r="G24893" s="83" t="e">
        <f t="shared" si="2332"/>
        <v>#N/A</v>
      </c>
      <c r="H24893" s="83" t="str">
        <f t="shared" si="2333"/>
        <v>#NV</v>
      </c>
    </row>
    <row r="24894" spans="1:8">
      <c r="A24894" s="85" t="e">
        <f t="shared" si="2330"/>
        <v>#N/A</v>
      </c>
      <c r="B24894" s="91" t="str">
        <f>IF(ISNUMBER('pO2 control'!B24889),'pO2 control'!B24889,"")</f>
        <v/>
      </c>
      <c r="C24894" s="13" t="str">
        <f t="shared" si="2334"/>
        <v>INVALID</v>
      </c>
      <c r="D24894" s="87" t="e">
        <f>IF('pO2 control'!A24889="",NA(),'pO2 control'!A24889)</f>
        <v>#N/A</v>
      </c>
      <c r="E24894" s="91" t="e">
        <f t="shared" si="2331"/>
        <v>#N/A</v>
      </c>
      <c r="F24894" s="85" t="e">
        <f t="shared" si="2335"/>
        <v>#N/A</v>
      </c>
      <c r="G24894" s="83" t="e">
        <f t="shared" si="2332"/>
        <v>#N/A</v>
      </c>
      <c r="H24894" s="83" t="str">
        <f t="shared" si="2333"/>
        <v>#NV</v>
      </c>
    </row>
    <row r="24895" spans="1:8">
      <c r="A24895" s="85" t="e">
        <f t="shared" si="2330"/>
        <v>#N/A</v>
      </c>
      <c r="B24895" s="91" t="str">
        <f>IF(ISNUMBER('pO2 control'!B24890),'pO2 control'!B24890,"")</f>
        <v/>
      </c>
      <c r="C24895" s="13" t="str">
        <f t="shared" si="2334"/>
        <v>INVALID</v>
      </c>
      <c r="D24895" s="87" t="e">
        <f>IF('pO2 control'!A24890="",NA(),'pO2 control'!A24890)</f>
        <v>#N/A</v>
      </c>
      <c r="E24895" s="91" t="e">
        <f t="shared" si="2331"/>
        <v>#N/A</v>
      </c>
      <c r="F24895" s="85" t="e">
        <f t="shared" si="2335"/>
        <v>#N/A</v>
      </c>
      <c r="G24895" s="83" t="e">
        <f t="shared" si="2332"/>
        <v>#N/A</v>
      </c>
      <c r="H24895" s="83" t="str">
        <f t="shared" si="2333"/>
        <v>#NV</v>
      </c>
    </row>
    <row r="24896" spans="1:8">
      <c r="A24896" s="85" t="e">
        <f t="shared" si="2330"/>
        <v>#N/A</v>
      </c>
      <c r="B24896" s="91" t="str">
        <f>IF(ISNUMBER('pO2 control'!B24891),'pO2 control'!B24891,"")</f>
        <v/>
      </c>
      <c r="C24896" s="13" t="str">
        <f t="shared" si="2334"/>
        <v>INVALID</v>
      </c>
      <c r="D24896" s="87" t="e">
        <f>IF('pO2 control'!A24891="",NA(),'pO2 control'!A24891)</f>
        <v>#N/A</v>
      </c>
      <c r="E24896" s="91" t="e">
        <f t="shared" si="2331"/>
        <v>#N/A</v>
      </c>
      <c r="F24896" s="85" t="e">
        <f t="shared" si="2335"/>
        <v>#N/A</v>
      </c>
      <c r="G24896" s="83" t="e">
        <f t="shared" si="2332"/>
        <v>#N/A</v>
      </c>
      <c r="H24896" s="83" t="str">
        <f t="shared" si="2333"/>
        <v>#NV</v>
      </c>
    </row>
    <row r="24897" spans="1:8">
      <c r="A24897" s="85" t="e">
        <f t="shared" si="2330"/>
        <v>#N/A</v>
      </c>
      <c r="B24897" s="91" t="str">
        <f>IF(ISNUMBER('pO2 control'!B24892),'pO2 control'!B24892,"")</f>
        <v/>
      </c>
      <c r="C24897" s="13" t="str">
        <f t="shared" si="2334"/>
        <v>INVALID</v>
      </c>
      <c r="D24897" s="87" t="e">
        <f>IF('pO2 control'!A24892="",NA(),'pO2 control'!A24892)</f>
        <v>#N/A</v>
      </c>
      <c r="E24897" s="91" t="e">
        <f t="shared" si="2331"/>
        <v>#N/A</v>
      </c>
      <c r="F24897" s="85" t="e">
        <f t="shared" si="2335"/>
        <v>#N/A</v>
      </c>
      <c r="G24897" s="83" t="e">
        <f t="shared" si="2332"/>
        <v>#N/A</v>
      </c>
      <c r="H24897" s="83" t="str">
        <f t="shared" si="2333"/>
        <v>#NV</v>
      </c>
    </row>
    <row r="24898" spans="1:8">
      <c r="A24898" s="85" t="e">
        <f t="shared" si="2330"/>
        <v>#N/A</v>
      </c>
      <c r="B24898" s="91" t="str">
        <f>IF(ISNUMBER('pO2 control'!B24893),'pO2 control'!B24893,"")</f>
        <v/>
      </c>
      <c r="C24898" s="13" t="str">
        <f t="shared" si="2334"/>
        <v>INVALID</v>
      </c>
      <c r="D24898" s="87" t="e">
        <f>IF('pO2 control'!A24893="",NA(),'pO2 control'!A24893)</f>
        <v>#N/A</v>
      </c>
      <c r="E24898" s="91" t="e">
        <f t="shared" si="2331"/>
        <v>#N/A</v>
      </c>
      <c r="F24898" s="85" t="e">
        <f t="shared" si="2335"/>
        <v>#N/A</v>
      </c>
      <c r="G24898" s="83" t="e">
        <f t="shared" si="2332"/>
        <v>#N/A</v>
      </c>
      <c r="H24898" s="83" t="str">
        <f t="shared" si="2333"/>
        <v>#NV</v>
      </c>
    </row>
    <row r="24899" spans="1:8">
      <c r="A24899" s="85" t="e">
        <f t="shared" ref="A24899:A24962" si="2336">IF(C24899="INVALID",NA(),E24899*$C$2/100)</f>
        <v>#N/A</v>
      </c>
      <c r="B24899" s="91" t="str">
        <f>IF(ISNUMBER('pO2 control'!B24894),'pO2 control'!B24894,"")</f>
        <v/>
      </c>
      <c r="C24899" s="13" t="str">
        <f t="shared" si="2334"/>
        <v>INVALID</v>
      </c>
      <c r="D24899" s="87" t="e">
        <f>IF('pO2 control'!A24894="",NA(),'pO2 control'!A24894)</f>
        <v>#N/A</v>
      </c>
      <c r="E24899" s="91" t="e">
        <f t="shared" ref="E24899:E24962" si="2337">IF(C24899="INVALID",NA(),B24899*C24899)</f>
        <v>#N/A</v>
      </c>
      <c r="F24899" s="85" t="e">
        <f t="shared" si="2335"/>
        <v>#N/A</v>
      </c>
      <c r="G24899" s="83" t="e">
        <f t="shared" ref="G24899:G24962" si="2338">IF(D24899="",NA(),$P$2*EXP($P$3*D24899))</f>
        <v>#N/A</v>
      </c>
      <c r="H24899" s="83" t="str">
        <f t="shared" si="2333"/>
        <v>#NV</v>
      </c>
    </row>
    <row r="24900" spans="1:8">
      <c r="A24900" s="85" t="e">
        <f t="shared" si="2336"/>
        <v>#N/A</v>
      </c>
      <c r="B24900" s="91" t="str">
        <f>IF(ISNUMBER('pO2 control'!B24895),'pO2 control'!B24895,"")</f>
        <v/>
      </c>
      <c r="C24900" s="13" t="str">
        <f t="shared" si="2334"/>
        <v>INVALID</v>
      </c>
      <c r="D24900" s="87" t="e">
        <f>IF('pO2 control'!A24895="",NA(),'pO2 control'!A24895)</f>
        <v>#N/A</v>
      </c>
      <c r="E24900" s="91" t="e">
        <f t="shared" si="2337"/>
        <v>#N/A</v>
      </c>
      <c r="F24900" s="85" t="e">
        <f t="shared" si="2335"/>
        <v>#N/A</v>
      </c>
      <c r="G24900" s="83" t="e">
        <f t="shared" si="2338"/>
        <v>#N/A</v>
      </c>
      <c r="H24900" s="83" t="str">
        <f t="shared" si="2333"/>
        <v>#NV</v>
      </c>
    </row>
    <row r="24901" spans="1:8">
      <c r="A24901" s="85" t="e">
        <f t="shared" si="2336"/>
        <v>#N/A</v>
      </c>
      <c r="B24901" s="91" t="str">
        <f>IF(ISNUMBER('pO2 control'!B24896),'pO2 control'!B24896,"")</f>
        <v/>
      </c>
      <c r="C24901" s="13" t="str">
        <f t="shared" si="2334"/>
        <v>INVALID</v>
      </c>
      <c r="D24901" s="87" t="e">
        <f>IF('pO2 control'!A24896="",NA(),'pO2 control'!A24896)</f>
        <v>#N/A</v>
      </c>
      <c r="E24901" s="91" t="e">
        <f t="shared" si="2337"/>
        <v>#N/A</v>
      </c>
      <c r="F24901" s="85" t="e">
        <f t="shared" si="2335"/>
        <v>#N/A</v>
      </c>
      <c r="G24901" s="83" t="e">
        <f t="shared" si="2338"/>
        <v>#N/A</v>
      </c>
      <c r="H24901" s="83" t="str">
        <f t="shared" si="2333"/>
        <v>#NV</v>
      </c>
    </row>
    <row r="24902" spans="1:8">
      <c r="A24902" s="85" t="e">
        <f t="shared" si="2336"/>
        <v>#N/A</v>
      </c>
      <c r="B24902" s="91" t="str">
        <f>IF(ISNUMBER('pO2 control'!B24897),'pO2 control'!B24897,"")</f>
        <v/>
      </c>
      <c r="C24902" s="13" t="str">
        <f t="shared" si="2334"/>
        <v>INVALID</v>
      </c>
      <c r="D24902" s="87" t="e">
        <f>IF('pO2 control'!A24897="",NA(),'pO2 control'!A24897)</f>
        <v>#N/A</v>
      </c>
      <c r="E24902" s="91" t="e">
        <f t="shared" si="2337"/>
        <v>#N/A</v>
      </c>
      <c r="F24902" s="85" t="e">
        <f t="shared" si="2335"/>
        <v>#N/A</v>
      </c>
      <c r="G24902" s="83" t="e">
        <f t="shared" si="2338"/>
        <v>#N/A</v>
      </c>
      <c r="H24902" s="83" t="str">
        <f t="shared" si="2333"/>
        <v>#NV</v>
      </c>
    </row>
    <row r="24903" spans="1:8">
      <c r="A24903" s="85" t="e">
        <f t="shared" si="2336"/>
        <v>#N/A</v>
      </c>
      <c r="B24903" s="91" t="str">
        <f>IF(ISNUMBER('pO2 control'!B24898),'pO2 control'!B24898,"")</f>
        <v/>
      </c>
      <c r="C24903" s="13" t="str">
        <f t="shared" si="2334"/>
        <v>INVALID</v>
      </c>
      <c r="D24903" s="87" t="e">
        <f>IF('pO2 control'!A24898="",NA(),'pO2 control'!A24898)</f>
        <v>#N/A</v>
      </c>
      <c r="E24903" s="91" t="e">
        <f t="shared" si="2337"/>
        <v>#N/A</v>
      </c>
      <c r="F24903" s="85" t="e">
        <f t="shared" si="2335"/>
        <v>#N/A</v>
      </c>
      <c r="G24903" s="83" t="e">
        <f t="shared" si="2338"/>
        <v>#N/A</v>
      </c>
      <c r="H24903" s="83" t="str">
        <f t="shared" si="2333"/>
        <v>#NV</v>
      </c>
    </row>
    <row r="24904" spans="1:8">
      <c r="A24904" s="85" t="e">
        <f t="shared" si="2336"/>
        <v>#N/A</v>
      </c>
      <c r="B24904" s="91" t="str">
        <f>IF(ISNUMBER('pO2 control'!B24899),'pO2 control'!B24899,"")</f>
        <v/>
      </c>
      <c r="C24904" s="13" t="str">
        <f t="shared" si="2334"/>
        <v>INVALID</v>
      </c>
      <c r="D24904" s="87" t="e">
        <f>IF('pO2 control'!A24899="",NA(),'pO2 control'!A24899)</f>
        <v>#N/A</v>
      </c>
      <c r="E24904" s="91" t="e">
        <f t="shared" si="2337"/>
        <v>#N/A</v>
      </c>
      <c r="F24904" s="85" t="e">
        <f t="shared" si="2335"/>
        <v>#N/A</v>
      </c>
      <c r="G24904" s="83" t="e">
        <f t="shared" si="2338"/>
        <v>#N/A</v>
      </c>
      <c r="H24904" s="83" t="str">
        <f t="shared" ref="H24904:H24967" si="2339">IF(C24904="INVALID","#NV",(((A24904-A24903)/(D24904-D24903))+F24904*$D$2)/($C$2-A24904))</f>
        <v>#NV</v>
      </c>
    </row>
    <row r="24905" spans="1:8">
      <c r="A24905" s="85" t="e">
        <f t="shared" si="2336"/>
        <v>#N/A</v>
      </c>
      <c r="B24905" s="91" t="str">
        <f>IF(ISNUMBER('pO2 control'!B24900),'pO2 control'!B24900,"")</f>
        <v/>
      </c>
      <c r="C24905" s="13" t="str">
        <f t="shared" ref="C24905:C24968" si="2340">IF(AND(B24905&lt;90,B24905&gt;10),"1","INVALID")</f>
        <v>INVALID</v>
      </c>
      <c r="D24905" s="87" t="e">
        <f>IF('pO2 control'!A24900="",NA(),'pO2 control'!A24900)</f>
        <v>#N/A</v>
      </c>
      <c r="E24905" s="91" t="e">
        <f t="shared" si="2337"/>
        <v>#N/A</v>
      </c>
      <c r="F24905" s="85" t="e">
        <f t="shared" ref="F24905:F24968" si="2341">IF(G24905="",NA(),0.333*G24905)</f>
        <v>#N/A</v>
      </c>
      <c r="G24905" s="83" t="e">
        <f t="shared" si="2338"/>
        <v>#N/A</v>
      </c>
      <c r="H24905" s="83" t="str">
        <f t="shared" si="2339"/>
        <v>#NV</v>
      </c>
    </row>
    <row r="24906" spans="1:8">
      <c r="A24906" s="85" t="e">
        <f t="shared" si="2336"/>
        <v>#N/A</v>
      </c>
      <c r="B24906" s="91" t="str">
        <f>IF(ISNUMBER('pO2 control'!B24901),'pO2 control'!B24901,"")</f>
        <v/>
      </c>
      <c r="C24906" s="13" t="str">
        <f t="shared" si="2340"/>
        <v>INVALID</v>
      </c>
      <c r="D24906" s="87" t="e">
        <f>IF('pO2 control'!A24901="",NA(),'pO2 control'!A24901)</f>
        <v>#N/A</v>
      </c>
      <c r="E24906" s="91" t="e">
        <f t="shared" si="2337"/>
        <v>#N/A</v>
      </c>
      <c r="F24906" s="85" t="e">
        <f t="shared" si="2341"/>
        <v>#N/A</v>
      </c>
      <c r="G24906" s="83" t="e">
        <f t="shared" si="2338"/>
        <v>#N/A</v>
      </c>
      <c r="H24906" s="83" t="str">
        <f t="shared" si="2339"/>
        <v>#NV</v>
      </c>
    </row>
    <row r="24907" spans="1:8">
      <c r="A24907" s="85" t="e">
        <f t="shared" si="2336"/>
        <v>#N/A</v>
      </c>
      <c r="B24907" s="91" t="str">
        <f>IF(ISNUMBER('pO2 control'!B24902),'pO2 control'!B24902,"")</f>
        <v/>
      </c>
      <c r="C24907" s="13" t="str">
        <f t="shared" si="2340"/>
        <v>INVALID</v>
      </c>
      <c r="D24907" s="87" t="e">
        <f>IF('pO2 control'!A24902="",NA(),'pO2 control'!A24902)</f>
        <v>#N/A</v>
      </c>
      <c r="E24907" s="91" t="e">
        <f t="shared" si="2337"/>
        <v>#N/A</v>
      </c>
      <c r="F24907" s="85" t="e">
        <f t="shared" si="2341"/>
        <v>#N/A</v>
      </c>
      <c r="G24907" s="83" t="e">
        <f t="shared" si="2338"/>
        <v>#N/A</v>
      </c>
      <c r="H24907" s="83" t="str">
        <f t="shared" si="2339"/>
        <v>#NV</v>
      </c>
    </row>
    <row r="24908" spans="1:8">
      <c r="A24908" s="85" t="e">
        <f t="shared" si="2336"/>
        <v>#N/A</v>
      </c>
      <c r="B24908" s="91" t="str">
        <f>IF(ISNUMBER('pO2 control'!B24903),'pO2 control'!B24903,"")</f>
        <v/>
      </c>
      <c r="C24908" s="13" t="str">
        <f t="shared" si="2340"/>
        <v>INVALID</v>
      </c>
      <c r="D24908" s="87" t="e">
        <f>IF('pO2 control'!A24903="",NA(),'pO2 control'!A24903)</f>
        <v>#N/A</v>
      </c>
      <c r="E24908" s="91" t="e">
        <f t="shared" si="2337"/>
        <v>#N/A</v>
      </c>
      <c r="F24908" s="85" t="e">
        <f t="shared" si="2341"/>
        <v>#N/A</v>
      </c>
      <c r="G24908" s="83" t="e">
        <f t="shared" si="2338"/>
        <v>#N/A</v>
      </c>
      <c r="H24908" s="83" t="str">
        <f t="shared" si="2339"/>
        <v>#NV</v>
      </c>
    </row>
    <row r="24909" spans="1:8">
      <c r="A24909" s="85" t="e">
        <f t="shared" si="2336"/>
        <v>#N/A</v>
      </c>
      <c r="B24909" s="91" t="str">
        <f>IF(ISNUMBER('pO2 control'!B24904),'pO2 control'!B24904,"")</f>
        <v/>
      </c>
      <c r="C24909" s="13" t="str">
        <f t="shared" si="2340"/>
        <v>INVALID</v>
      </c>
      <c r="D24909" s="87" t="e">
        <f>IF('pO2 control'!A24904="",NA(),'pO2 control'!A24904)</f>
        <v>#N/A</v>
      </c>
      <c r="E24909" s="91" t="e">
        <f t="shared" si="2337"/>
        <v>#N/A</v>
      </c>
      <c r="F24909" s="85" t="e">
        <f t="shared" si="2341"/>
        <v>#N/A</v>
      </c>
      <c r="G24909" s="83" t="e">
        <f t="shared" si="2338"/>
        <v>#N/A</v>
      </c>
      <c r="H24909" s="83" t="str">
        <f t="shared" si="2339"/>
        <v>#NV</v>
      </c>
    </row>
    <row r="24910" spans="1:8">
      <c r="A24910" s="85" t="e">
        <f t="shared" si="2336"/>
        <v>#N/A</v>
      </c>
      <c r="B24910" s="91" t="str">
        <f>IF(ISNUMBER('pO2 control'!B24905),'pO2 control'!B24905,"")</f>
        <v/>
      </c>
      <c r="C24910" s="13" t="str">
        <f t="shared" si="2340"/>
        <v>INVALID</v>
      </c>
      <c r="D24910" s="87" t="e">
        <f>IF('pO2 control'!A24905="",NA(),'pO2 control'!A24905)</f>
        <v>#N/A</v>
      </c>
      <c r="E24910" s="91" t="e">
        <f t="shared" si="2337"/>
        <v>#N/A</v>
      </c>
      <c r="F24910" s="85" t="e">
        <f t="shared" si="2341"/>
        <v>#N/A</v>
      </c>
      <c r="G24910" s="83" t="e">
        <f t="shared" si="2338"/>
        <v>#N/A</v>
      </c>
      <c r="H24910" s="83" t="str">
        <f t="shared" si="2339"/>
        <v>#NV</v>
      </c>
    </row>
    <row r="24911" spans="1:8">
      <c r="A24911" s="85" t="e">
        <f t="shared" si="2336"/>
        <v>#N/A</v>
      </c>
      <c r="B24911" s="91" t="str">
        <f>IF(ISNUMBER('pO2 control'!B24906),'pO2 control'!B24906,"")</f>
        <v/>
      </c>
      <c r="C24911" s="13" t="str">
        <f t="shared" si="2340"/>
        <v>INVALID</v>
      </c>
      <c r="D24911" s="87" t="e">
        <f>IF('pO2 control'!A24906="",NA(),'pO2 control'!A24906)</f>
        <v>#N/A</v>
      </c>
      <c r="E24911" s="91" t="e">
        <f t="shared" si="2337"/>
        <v>#N/A</v>
      </c>
      <c r="F24911" s="85" t="e">
        <f t="shared" si="2341"/>
        <v>#N/A</v>
      </c>
      <c r="G24911" s="83" t="e">
        <f t="shared" si="2338"/>
        <v>#N/A</v>
      </c>
      <c r="H24911" s="83" t="str">
        <f t="shared" si="2339"/>
        <v>#NV</v>
      </c>
    </row>
    <row r="24912" spans="1:8">
      <c r="A24912" s="85" t="e">
        <f t="shared" si="2336"/>
        <v>#N/A</v>
      </c>
      <c r="B24912" s="91" t="str">
        <f>IF(ISNUMBER('pO2 control'!B24907),'pO2 control'!B24907,"")</f>
        <v/>
      </c>
      <c r="C24912" s="13" t="str">
        <f t="shared" si="2340"/>
        <v>INVALID</v>
      </c>
      <c r="D24912" s="87" t="e">
        <f>IF('pO2 control'!A24907="",NA(),'pO2 control'!A24907)</f>
        <v>#N/A</v>
      </c>
      <c r="E24912" s="91" t="e">
        <f t="shared" si="2337"/>
        <v>#N/A</v>
      </c>
      <c r="F24912" s="85" t="e">
        <f t="shared" si="2341"/>
        <v>#N/A</v>
      </c>
      <c r="G24912" s="83" t="e">
        <f t="shared" si="2338"/>
        <v>#N/A</v>
      </c>
      <c r="H24912" s="83" t="str">
        <f t="shared" si="2339"/>
        <v>#NV</v>
      </c>
    </row>
    <row r="24913" spans="1:8">
      <c r="A24913" s="85" t="e">
        <f t="shared" si="2336"/>
        <v>#N/A</v>
      </c>
      <c r="B24913" s="91" t="str">
        <f>IF(ISNUMBER('pO2 control'!B24908),'pO2 control'!B24908,"")</f>
        <v/>
      </c>
      <c r="C24913" s="13" t="str">
        <f t="shared" si="2340"/>
        <v>INVALID</v>
      </c>
      <c r="D24913" s="87" t="e">
        <f>IF('pO2 control'!A24908="",NA(),'pO2 control'!A24908)</f>
        <v>#N/A</v>
      </c>
      <c r="E24913" s="91" t="e">
        <f t="shared" si="2337"/>
        <v>#N/A</v>
      </c>
      <c r="F24913" s="85" t="e">
        <f t="shared" si="2341"/>
        <v>#N/A</v>
      </c>
      <c r="G24913" s="83" t="e">
        <f t="shared" si="2338"/>
        <v>#N/A</v>
      </c>
      <c r="H24913" s="83" t="str">
        <f t="shared" si="2339"/>
        <v>#NV</v>
      </c>
    </row>
    <row r="24914" spans="1:8">
      <c r="A24914" s="85" t="e">
        <f t="shared" si="2336"/>
        <v>#N/A</v>
      </c>
      <c r="B24914" s="91" t="str">
        <f>IF(ISNUMBER('pO2 control'!B24909),'pO2 control'!B24909,"")</f>
        <v/>
      </c>
      <c r="C24914" s="13" t="str">
        <f t="shared" si="2340"/>
        <v>INVALID</v>
      </c>
      <c r="D24914" s="87" t="e">
        <f>IF('pO2 control'!A24909="",NA(),'pO2 control'!A24909)</f>
        <v>#N/A</v>
      </c>
      <c r="E24914" s="91" t="e">
        <f t="shared" si="2337"/>
        <v>#N/A</v>
      </c>
      <c r="F24914" s="85" t="e">
        <f t="shared" si="2341"/>
        <v>#N/A</v>
      </c>
      <c r="G24914" s="83" t="e">
        <f t="shared" si="2338"/>
        <v>#N/A</v>
      </c>
      <c r="H24914" s="83" t="str">
        <f t="shared" si="2339"/>
        <v>#NV</v>
      </c>
    </row>
    <row r="24915" spans="1:8">
      <c r="A24915" s="85" t="e">
        <f t="shared" si="2336"/>
        <v>#N/A</v>
      </c>
      <c r="B24915" s="91" t="str">
        <f>IF(ISNUMBER('pO2 control'!B24910),'pO2 control'!B24910,"")</f>
        <v/>
      </c>
      <c r="C24915" s="13" t="str">
        <f t="shared" si="2340"/>
        <v>INVALID</v>
      </c>
      <c r="D24915" s="87" t="e">
        <f>IF('pO2 control'!A24910="",NA(),'pO2 control'!A24910)</f>
        <v>#N/A</v>
      </c>
      <c r="E24915" s="91" t="e">
        <f t="shared" si="2337"/>
        <v>#N/A</v>
      </c>
      <c r="F24915" s="85" t="e">
        <f t="shared" si="2341"/>
        <v>#N/A</v>
      </c>
      <c r="G24915" s="83" t="e">
        <f t="shared" si="2338"/>
        <v>#N/A</v>
      </c>
      <c r="H24915" s="83" t="str">
        <f t="shared" si="2339"/>
        <v>#NV</v>
      </c>
    </row>
    <row r="24916" spans="1:8">
      <c r="A24916" s="85" t="e">
        <f t="shared" si="2336"/>
        <v>#N/A</v>
      </c>
      <c r="B24916" s="91" t="str">
        <f>IF(ISNUMBER('pO2 control'!B24911),'pO2 control'!B24911,"")</f>
        <v/>
      </c>
      <c r="C24916" s="13" t="str">
        <f t="shared" si="2340"/>
        <v>INVALID</v>
      </c>
      <c r="D24916" s="87" t="e">
        <f>IF('pO2 control'!A24911="",NA(),'pO2 control'!A24911)</f>
        <v>#N/A</v>
      </c>
      <c r="E24916" s="91" t="e">
        <f t="shared" si="2337"/>
        <v>#N/A</v>
      </c>
      <c r="F24916" s="85" t="e">
        <f t="shared" si="2341"/>
        <v>#N/A</v>
      </c>
      <c r="G24916" s="83" t="e">
        <f t="shared" si="2338"/>
        <v>#N/A</v>
      </c>
      <c r="H24916" s="83" t="str">
        <f t="shared" si="2339"/>
        <v>#NV</v>
      </c>
    </row>
    <row r="24917" spans="1:8">
      <c r="A24917" s="85" t="e">
        <f t="shared" si="2336"/>
        <v>#N/A</v>
      </c>
      <c r="B24917" s="91" t="str">
        <f>IF(ISNUMBER('pO2 control'!B24912),'pO2 control'!B24912,"")</f>
        <v/>
      </c>
      <c r="C24917" s="13" t="str">
        <f t="shared" si="2340"/>
        <v>INVALID</v>
      </c>
      <c r="D24917" s="87" t="e">
        <f>IF('pO2 control'!A24912="",NA(),'pO2 control'!A24912)</f>
        <v>#N/A</v>
      </c>
      <c r="E24917" s="91" t="e">
        <f t="shared" si="2337"/>
        <v>#N/A</v>
      </c>
      <c r="F24917" s="85" t="e">
        <f t="shared" si="2341"/>
        <v>#N/A</v>
      </c>
      <c r="G24917" s="83" t="e">
        <f t="shared" si="2338"/>
        <v>#N/A</v>
      </c>
      <c r="H24917" s="83" t="str">
        <f t="shared" si="2339"/>
        <v>#NV</v>
      </c>
    </row>
    <row r="24918" spans="1:8">
      <c r="A24918" s="85" t="e">
        <f t="shared" si="2336"/>
        <v>#N/A</v>
      </c>
      <c r="B24918" s="91" t="str">
        <f>IF(ISNUMBER('pO2 control'!B24913),'pO2 control'!B24913,"")</f>
        <v/>
      </c>
      <c r="C24918" s="13" t="str">
        <f t="shared" si="2340"/>
        <v>INVALID</v>
      </c>
      <c r="D24918" s="87" t="e">
        <f>IF('pO2 control'!A24913="",NA(),'pO2 control'!A24913)</f>
        <v>#N/A</v>
      </c>
      <c r="E24918" s="91" t="e">
        <f t="shared" si="2337"/>
        <v>#N/A</v>
      </c>
      <c r="F24918" s="85" t="e">
        <f t="shared" si="2341"/>
        <v>#N/A</v>
      </c>
      <c r="G24918" s="83" t="e">
        <f t="shared" si="2338"/>
        <v>#N/A</v>
      </c>
      <c r="H24918" s="83" t="str">
        <f t="shared" si="2339"/>
        <v>#NV</v>
      </c>
    </row>
    <row r="24919" spans="1:8">
      <c r="A24919" s="85" t="e">
        <f t="shared" si="2336"/>
        <v>#N/A</v>
      </c>
      <c r="B24919" s="91" t="str">
        <f>IF(ISNUMBER('pO2 control'!B24914),'pO2 control'!B24914,"")</f>
        <v/>
      </c>
      <c r="C24919" s="13" t="str">
        <f t="shared" si="2340"/>
        <v>INVALID</v>
      </c>
      <c r="D24919" s="87" t="e">
        <f>IF('pO2 control'!A24914="",NA(),'pO2 control'!A24914)</f>
        <v>#N/A</v>
      </c>
      <c r="E24919" s="91" t="e">
        <f t="shared" si="2337"/>
        <v>#N/A</v>
      </c>
      <c r="F24919" s="85" t="e">
        <f t="shared" si="2341"/>
        <v>#N/A</v>
      </c>
      <c r="G24919" s="83" t="e">
        <f t="shared" si="2338"/>
        <v>#N/A</v>
      </c>
      <c r="H24919" s="83" t="str">
        <f t="shared" si="2339"/>
        <v>#NV</v>
      </c>
    </row>
    <row r="24920" spans="1:8">
      <c r="A24920" s="85" t="e">
        <f t="shared" si="2336"/>
        <v>#N/A</v>
      </c>
      <c r="B24920" s="91" t="str">
        <f>IF(ISNUMBER('pO2 control'!B24915),'pO2 control'!B24915,"")</f>
        <v/>
      </c>
      <c r="C24920" s="13" t="str">
        <f t="shared" si="2340"/>
        <v>INVALID</v>
      </c>
      <c r="D24920" s="87" t="e">
        <f>IF('pO2 control'!A24915="",NA(),'pO2 control'!A24915)</f>
        <v>#N/A</v>
      </c>
      <c r="E24920" s="91" t="e">
        <f t="shared" si="2337"/>
        <v>#N/A</v>
      </c>
      <c r="F24920" s="85" t="e">
        <f t="shared" si="2341"/>
        <v>#N/A</v>
      </c>
      <c r="G24920" s="83" t="e">
        <f t="shared" si="2338"/>
        <v>#N/A</v>
      </c>
      <c r="H24920" s="83" t="str">
        <f t="shared" si="2339"/>
        <v>#NV</v>
      </c>
    </row>
    <row r="24921" spans="1:8">
      <c r="A24921" s="85" t="e">
        <f t="shared" si="2336"/>
        <v>#N/A</v>
      </c>
      <c r="B24921" s="91" t="str">
        <f>IF(ISNUMBER('pO2 control'!B24916),'pO2 control'!B24916,"")</f>
        <v/>
      </c>
      <c r="C24921" s="13" t="str">
        <f t="shared" si="2340"/>
        <v>INVALID</v>
      </c>
      <c r="D24921" s="87" t="e">
        <f>IF('pO2 control'!A24916="",NA(),'pO2 control'!A24916)</f>
        <v>#N/A</v>
      </c>
      <c r="E24921" s="91" t="e">
        <f t="shared" si="2337"/>
        <v>#N/A</v>
      </c>
      <c r="F24921" s="85" t="e">
        <f t="shared" si="2341"/>
        <v>#N/A</v>
      </c>
      <c r="G24921" s="83" t="e">
        <f t="shared" si="2338"/>
        <v>#N/A</v>
      </c>
      <c r="H24921" s="83" t="str">
        <f t="shared" si="2339"/>
        <v>#NV</v>
      </c>
    </row>
    <row r="24922" spans="1:8">
      <c r="A24922" s="85" t="e">
        <f t="shared" si="2336"/>
        <v>#N/A</v>
      </c>
      <c r="B24922" s="91" t="str">
        <f>IF(ISNUMBER('pO2 control'!B24917),'pO2 control'!B24917,"")</f>
        <v/>
      </c>
      <c r="C24922" s="13" t="str">
        <f t="shared" si="2340"/>
        <v>INVALID</v>
      </c>
      <c r="D24922" s="87" t="e">
        <f>IF('pO2 control'!A24917="",NA(),'pO2 control'!A24917)</f>
        <v>#N/A</v>
      </c>
      <c r="E24922" s="91" t="e">
        <f t="shared" si="2337"/>
        <v>#N/A</v>
      </c>
      <c r="F24922" s="85" t="e">
        <f t="shared" si="2341"/>
        <v>#N/A</v>
      </c>
      <c r="G24922" s="83" t="e">
        <f t="shared" si="2338"/>
        <v>#N/A</v>
      </c>
      <c r="H24922" s="83" t="str">
        <f t="shared" si="2339"/>
        <v>#NV</v>
      </c>
    </row>
    <row r="24923" spans="1:8">
      <c r="A24923" s="85" t="e">
        <f t="shared" si="2336"/>
        <v>#N/A</v>
      </c>
      <c r="B24923" s="91" t="str">
        <f>IF(ISNUMBER('pO2 control'!B24918),'pO2 control'!B24918,"")</f>
        <v/>
      </c>
      <c r="C24923" s="13" t="str">
        <f t="shared" si="2340"/>
        <v>INVALID</v>
      </c>
      <c r="D24923" s="87" t="e">
        <f>IF('pO2 control'!A24918="",NA(),'pO2 control'!A24918)</f>
        <v>#N/A</v>
      </c>
      <c r="E24923" s="91" t="e">
        <f t="shared" si="2337"/>
        <v>#N/A</v>
      </c>
      <c r="F24923" s="85" t="e">
        <f t="shared" si="2341"/>
        <v>#N/A</v>
      </c>
      <c r="G24923" s="83" t="e">
        <f t="shared" si="2338"/>
        <v>#N/A</v>
      </c>
      <c r="H24923" s="83" t="str">
        <f t="shared" si="2339"/>
        <v>#NV</v>
      </c>
    </row>
    <row r="24924" spans="1:8">
      <c r="A24924" s="85" t="e">
        <f t="shared" si="2336"/>
        <v>#N/A</v>
      </c>
      <c r="B24924" s="91" t="str">
        <f>IF(ISNUMBER('pO2 control'!B24919),'pO2 control'!B24919,"")</f>
        <v/>
      </c>
      <c r="C24924" s="13" t="str">
        <f t="shared" si="2340"/>
        <v>INVALID</v>
      </c>
      <c r="D24924" s="87" t="e">
        <f>IF('pO2 control'!A24919="",NA(),'pO2 control'!A24919)</f>
        <v>#N/A</v>
      </c>
      <c r="E24924" s="91" t="e">
        <f t="shared" si="2337"/>
        <v>#N/A</v>
      </c>
      <c r="F24924" s="85" t="e">
        <f t="shared" si="2341"/>
        <v>#N/A</v>
      </c>
      <c r="G24924" s="83" t="e">
        <f t="shared" si="2338"/>
        <v>#N/A</v>
      </c>
      <c r="H24924" s="83" t="str">
        <f t="shared" si="2339"/>
        <v>#NV</v>
      </c>
    </row>
    <row r="24925" spans="1:8">
      <c r="A24925" s="85" t="e">
        <f t="shared" si="2336"/>
        <v>#N/A</v>
      </c>
      <c r="B24925" s="91" t="str">
        <f>IF(ISNUMBER('pO2 control'!B24920),'pO2 control'!B24920,"")</f>
        <v/>
      </c>
      <c r="C24925" s="13" t="str">
        <f t="shared" si="2340"/>
        <v>INVALID</v>
      </c>
      <c r="D24925" s="87" t="e">
        <f>IF('pO2 control'!A24920="",NA(),'pO2 control'!A24920)</f>
        <v>#N/A</v>
      </c>
      <c r="E24925" s="91" t="e">
        <f t="shared" si="2337"/>
        <v>#N/A</v>
      </c>
      <c r="F24925" s="85" t="e">
        <f t="shared" si="2341"/>
        <v>#N/A</v>
      </c>
      <c r="G24925" s="83" t="e">
        <f t="shared" si="2338"/>
        <v>#N/A</v>
      </c>
      <c r="H24925" s="83" t="str">
        <f t="shared" si="2339"/>
        <v>#NV</v>
      </c>
    </row>
    <row r="24926" spans="1:8">
      <c r="A24926" s="85" t="e">
        <f t="shared" si="2336"/>
        <v>#N/A</v>
      </c>
      <c r="B24926" s="91" t="str">
        <f>IF(ISNUMBER('pO2 control'!B24921),'pO2 control'!B24921,"")</f>
        <v/>
      </c>
      <c r="C24926" s="13" t="str">
        <f t="shared" si="2340"/>
        <v>INVALID</v>
      </c>
      <c r="D24926" s="87" t="e">
        <f>IF('pO2 control'!A24921="",NA(),'pO2 control'!A24921)</f>
        <v>#N/A</v>
      </c>
      <c r="E24926" s="91" t="e">
        <f t="shared" si="2337"/>
        <v>#N/A</v>
      </c>
      <c r="F24926" s="85" t="e">
        <f t="shared" si="2341"/>
        <v>#N/A</v>
      </c>
      <c r="G24926" s="83" t="e">
        <f t="shared" si="2338"/>
        <v>#N/A</v>
      </c>
      <c r="H24926" s="83" t="str">
        <f t="shared" si="2339"/>
        <v>#NV</v>
      </c>
    </row>
    <row r="24927" spans="1:8">
      <c r="A24927" s="85" t="e">
        <f t="shared" si="2336"/>
        <v>#N/A</v>
      </c>
      <c r="B24927" s="91" t="str">
        <f>IF(ISNUMBER('pO2 control'!B24922),'pO2 control'!B24922,"")</f>
        <v/>
      </c>
      <c r="C24927" s="13" t="str">
        <f t="shared" si="2340"/>
        <v>INVALID</v>
      </c>
      <c r="D24927" s="87" t="e">
        <f>IF('pO2 control'!A24922="",NA(),'pO2 control'!A24922)</f>
        <v>#N/A</v>
      </c>
      <c r="E24927" s="91" t="e">
        <f t="shared" si="2337"/>
        <v>#N/A</v>
      </c>
      <c r="F24927" s="85" t="e">
        <f t="shared" si="2341"/>
        <v>#N/A</v>
      </c>
      <c r="G24927" s="83" t="e">
        <f t="shared" si="2338"/>
        <v>#N/A</v>
      </c>
      <c r="H24927" s="83" t="str">
        <f t="shared" si="2339"/>
        <v>#NV</v>
      </c>
    </row>
    <row r="24928" spans="1:8">
      <c r="A24928" s="85" t="e">
        <f t="shared" si="2336"/>
        <v>#N/A</v>
      </c>
      <c r="B24928" s="91" t="str">
        <f>IF(ISNUMBER('pO2 control'!B24923),'pO2 control'!B24923,"")</f>
        <v/>
      </c>
      <c r="C24928" s="13" t="str">
        <f t="shared" si="2340"/>
        <v>INVALID</v>
      </c>
      <c r="D24928" s="87" t="e">
        <f>IF('pO2 control'!A24923="",NA(),'pO2 control'!A24923)</f>
        <v>#N/A</v>
      </c>
      <c r="E24928" s="91" t="e">
        <f t="shared" si="2337"/>
        <v>#N/A</v>
      </c>
      <c r="F24928" s="85" t="e">
        <f t="shared" si="2341"/>
        <v>#N/A</v>
      </c>
      <c r="G24928" s="83" t="e">
        <f t="shared" si="2338"/>
        <v>#N/A</v>
      </c>
      <c r="H24928" s="83" t="str">
        <f t="shared" si="2339"/>
        <v>#NV</v>
      </c>
    </row>
    <row r="24929" spans="1:8">
      <c r="A24929" s="85" t="e">
        <f t="shared" si="2336"/>
        <v>#N/A</v>
      </c>
      <c r="B24929" s="91" t="str">
        <f>IF(ISNUMBER('pO2 control'!B24924),'pO2 control'!B24924,"")</f>
        <v/>
      </c>
      <c r="C24929" s="13" t="str">
        <f t="shared" si="2340"/>
        <v>INVALID</v>
      </c>
      <c r="D24929" s="87" t="e">
        <f>IF('pO2 control'!A24924="",NA(),'pO2 control'!A24924)</f>
        <v>#N/A</v>
      </c>
      <c r="E24929" s="91" t="e">
        <f t="shared" si="2337"/>
        <v>#N/A</v>
      </c>
      <c r="F24929" s="85" t="e">
        <f t="shared" si="2341"/>
        <v>#N/A</v>
      </c>
      <c r="G24929" s="83" t="e">
        <f t="shared" si="2338"/>
        <v>#N/A</v>
      </c>
      <c r="H24929" s="83" t="str">
        <f t="shared" si="2339"/>
        <v>#NV</v>
      </c>
    </row>
    <row r="24930" spans="1:8">
      <c r="A24930" s="85" t="e">
        <f t="shared" si="2336"/>
        <v>#N/A</v>
      </c>
      <c r="B24930" s="91" t="str">
        <f>IF(ISNUMBER('pO2 control'!B24925),'pO2 control'!B24925,"")</f>
        <v/>
      </c>
      <c r="C24930" s="13" t="str">
        <f t="shared" si="2340"/>
        <v>INVALID</v>
      </c>
      <c r="D24930" s="87" t="e">
        <f>IF('pO2 control'!A24925="",NA(),'pO2 control'!A24925)</f>
        <v>#N/A</v>
      </c>
      <c r="E24930" s="91" t="e">
        <f t="shared" si="2337"/>
        <v>#N/A</v>
      </c>
      <c r="F24930" s="85" t="e">
        <f t="shared" si="2341"/>
        <v>#N/A</v>
      </c>
      <c r="G24930" s="83" t="e">
        <f t="shared" si="2338"/>
        <v>#N/A</v>
      </c>
      <c r="H24930" s="83" t="str">
        <f t="shared" si="2339"/>
        <v>#NV</v>
      </c>
    </row>
    <row r="24931" spans="1:8">
      <c r="A24931" s="85" t="e">
        <f t="shared" si="2336"/>
        <v>#N/A</v>
      </c>
      <c r="B24931" s="91" t="str">
        <f>IF(ISNUMBER('pO2 control'!B24926),'pO2 control'!B24926,"")</f>
        <v/>
      </c>
      <c r="C24931" s="13" t="str">
        <f t="shared" si="2340"/>
        <v>INVALID</v>
      </c>
      <c r="D24931" s="87" t="e">
        <f>IF('pO2 control'!A24926="",NA(),'pO2 control'!A24926)</f>
        <v>#N/A</v>
      </c>
      <c r="E24931" s="91" t="e">
        <f t="shared" si="2337"/>
        <v>#N/A</v>
      </c>
      <c r="F24931" s="85" t="e">
        <f t="shared" si="2341"/>
        <v>#N/A</v>
      </c>
      <c r="G24931" s="83" t="e">
        <f t="shared" si="2338"/>
        <v>#N/A</v>
      </c>
      <c r="H24931" s="83" t="str">
        <f t="shared" si="2339"/>
        <v>#NV</v>
      </c>
    </row>
    <row r="24932" spans="1:8">
      <c r="A24932" s="85" t="e">
        <f t="shared" si="2336"/>
        <v>#N/A</v>
      </c>
      <c r="B24932" s="91" t="str">
        <f>IF(ISNUMBER('pO2 control'!B24927),'pO2 control'!B24927,"")</f>
        <v/>
      </c>
      <c r="C24932" s="13" t="str">
        <f t="shared" si="2340"/>
        <v>INVALID</v>
      </c>
      <c r="D24932" s="87" t="e">
        <f>IF('pO2 control'!A24927="",NA(),'pO2 control'!A24927)</f>
        <v>#N/A</v>
      </c>
      <c r="E24932" s="91" t="e">
        <f t="shared" si="2337"/>
        <v>#N/A</v>
      </c>
      <c r="F24932" s="85" t="e">
        <f t="shared" si="2341"/>
        <v>#N/A</v>
      </c>
      <c r="G24932" s="83" t="e">
        <f t="shared" si="2338"/>
        <v>#N/A</v>
      </c>
      <c r="H24932" s="83" t="str">
        <f t="shared" si="2339"/>
        <v>#NV</v>
      </c>
    </row>
    <row r="24933" spans="1:8">
      <c r="A24933" s="85" t="e">
        <f t="shared" si="2336"/>
        <v>#N/A</v>
      </c>
      <c r="B24933" s="91" t="str">
        <f>IF(ISNUMBER('pO2 control'!B24928),'pO2 control'!B24928,"")</f>
        <v/>
      </c>
      <c r="C24933" s="13" t="str">
        <f t="shared" si="2340"/>
        <v>INVALID</v>
      </c>
      <c r="D24933" s="87" t="e">
        <f>IF('pO2 control'!A24928="",NA(),'pO2 control'!A24928)</f>
        <v>#N/A</v>
      </c>
      <c r="E24933" s="91" t="e">
        <f t="shared" si="2337"/>
        <v>#N/A</v>
      </c>
      <c r="F24933" s="85" t="e">
        <f t="shared" si="2341"/>
        <v>#N/A</v>
      </c>
      <c r="G24933" s="83" t="e">
        <f t="shared" si="2338"/>
        <v>#N/A</v>
      </c>
      <c r="H24933" s="83" t="str">
        <f t="shared" si="2339"/>
        <v>#NV</v>
      </c>
    </row>
    <row r="24934" spans="1:8">
      <c r="A24934" s="85" t="e">
        <f t="shared" si="2336"/>
        <v>#N/A</v>
      </c>
      <c r="B24934" s="91" t="str">
        <f>IF(ISNUMBER('pO2 control'!B24929),'pO2 control'!B24929,"")</f>
        <v/>
      </c>
      <c r="C24934" s="13" t="str">
        <f t="shared" si="2340"/>
        <v>INVALID</v>
      </c>
      <c r="D24934" s="87" t="e">
        <f>IF('pO2 control'!A24929="",NA(),'pO2 control'!A24929)</f>
        <v>#N/A</v>
      </c>
      <c r="E24934" s="91" t="e">
        <f t="shared" si="2337"/>
        <v>#N/A</v>
      </c>
      <c r="F24934" s="85" t="e">
        <f t="shared" si="2341"/>
        <v>#N/A</v>
      </c>
      <c r="G24934" s="83" t="e">
        <f t="shared" si="2338"/>
        <v>#N/A</v>
      </c>
      <c r="H24934" s="83" t="str">
        <f t="shared" si="2339"/>
        <v>#NV</v>
      </c>
    </row>
    <row r="24935" spans="1:8">
      <c r="A24935" s="85" t="e">
        <f t="shared" si="2336"/>
        <v>#N/A</v>
      </c>
      <c r="B24935" s="91" t="str">
        <f>IF(ISNUMBER('pO2 control'!B24930),'pO2 control'!B24930,"")</f>
        <v/>
      </c>
      <c r="C24935" s="13" t="str">
        <f t="shared" si="2340"/>
        <v>INVALID</v>
      </c>
      <c r="D24935" s="87" t="e">
        <f>IF('pO2 control'!A24930="",NA(),'pO2 control'!A24930)</f>
        <v>#N/A</v>
      </c>
      <c r="E24935" s="91" t="e">
        <f t="shared" si="2337"/>
        <v>#N/A</v>
      </c>
      <c r="F24935" s="85" t="e">
        <f t="shared" si="2341"/>
        <v>#N/A</v>
      </c>
      <c r="G24935" s="83" t="e">
        <f t="shared" si="2338"/>
        <v>#N/A</v>
      </c>
      <c r="H24935" s="83" t="str">
        <f t="shared" si="2339"/>
        <v>#NV</v>
      </c>
    </row>
    <row r="24936" spans="1:8">
      <c r="A24936" s="85" t="e">
        <f t="shared" si="2336"/>
        <v>#N/A</v>
      </c>
      <c r="B24936" s="91" t="str">
        <f>IF(ISNUMBER('pO2 control'!B24931),'pO2 control'!B24931,"")</f>
        <v/>
      </c>
      <c r="C24936" s="13" t="str">
        <f t="shared" si="2340"/>
        <v>INVALID</v>
      </c>
      <c r="D24936" s="87" t="e">
        <f>IF('pO2 control'!A24931="",NA(),'pO2 control'!A24931)</f>
        <v>#N/A</v>
      </c>
      <c r="E24936" s="91" t="e">
        <f t="shared" si="2337"/>
        <v>#N/A</v>
      </c>
      <c r="F24936" s="85" t="e">
        <f t="shared" si="2341"/>
        <v>#N/A</v>
      </c>
      <c r="G24936" s="83" t="e">
        <f t="shared" si="2338"/>
        <v>#N/A</v>
      </c>
      <c r="H24936" s="83" t="str">
        <f t="shared" si="2339"/>
        <v>#NV</v>
      </c>
    </row>
    <row r="24937" spans="1:8">
      <c r="A24937" s="85" t="e">
        <f t="shared" si="2336"/>
        <v>#N/A</v>
      </c>
      <c r="B24937" s="91" t="str">
        <f>IF(ISNUMBER('pO2 control'!B24932),'pO2 control'!B24932,"")</f>
        <v/>
      </c>
      <c r="C24937" s="13" t="str">
        <f t="shared" si="2340"/>
        <v>INVALID</v>
      </c>
      <c r="D24937" s="87" t="e">
        <f>IF('pO2 control'!A24932="",NA(),'pO2 control'!A24932)</f>
        <v>#N/A</v>
      </c>
      <c r="E24937" s="91" t="e">
        <f t="shared" si="2337"/>
        <v>#N/A</v>
      </c>
      <c r="F24937" s="85" t="e">
        <f t="shared" si="2341"/>
        <v>#N/A</v>
      </c>
      <c r="G24937" s="83" t="e">
        <f t="shared" si="2338"/>
        <v>#N/A</v>
      </c>
      <c r="H24937" s="83" t="str">
        <f t="shared" si="2339"/>
        <v>#NV</v>
      </c>
    </row>
    <row r="24938" spans="1:8">
      <c r="A24938" s="85" t="e">
        <f t="shared" si="2336"/>
        <v>#N/A</v>
      </c>
      <c r="B24938" s="91" t="str">
        <f>IF(ISNUMBER('pO2 control'!B24933),'pO2 control'!B24933,"")</f>
        <v/>
      </c>
      <c r="C24938" s="13" t="str">
        <f t="shared" si="2340"/>
        <v>INVALID</v>
      </c>
      <c r="D24938" s="87" t="e">
        <f>IF('pO2 control'!A24933="",NA(),'pO2 control'!A24933)</f>
        <v>#N/A</v>
      </c>
      <c r="E24938" s="91" t="e">
        <f t="shared" si="2337"/>
        <v>#N/A</v>
      </c>
      <c r="F24938" s="85" t="e">
        <f t="shared" si="2341"/>
        <v>#N/A</v>
      </c>
      <c r="G24938" s="83" t="e">
        <f t="shared" si="2338"/>
        <v>#N/A</v>
      </c>
      <c r="H24938" s="83" t="str">
        <f t="shared" si="2339"/>
        <v>#NV</v>
      </c>
    </row>
    <row r="24939" spans="1:8">
      <c r="A24939" s="85" t="e">
        <f t="shared" si="2336"/>
        <v>#N/A</v>
      </c>
      <c r="B24939" s="91" t="str">
        <f>IF(ISNUMBER('pO2 control'!B24934),'pO2 control'!B24934,"")</f>
        <v/>
      </c>
      <c r="C24939" s="13" t="str">
        <f t="shared" si="2340"/>
        <v>INVALID</v>
      </c>
      <c r="D24939" s="87" t="e">
        <f>IF('pO2 control'!A24934="",NA(),'pO2 control'!A24934)</f>
        <v>#N/A</v>
      </c>
      <c r="E24939" s="91" t="e">
        <f t="shared" si="2337"/>
        <v>#N/A</v>
      </c>
      <c r="F24939" s="85" t="e">
        <f t="shared" si="2341"/>
        <v>#N/A</v>
      </c>
      <c r="G24939" s="83" t="e">
        <f t="shared" si="2338"/>
        <v>#N/A</v>
      </c>
      <c r="H24939" s="83" t="str">
        <f t="shared" si="2339"/>
        <v>#NV</v>
      </c>
    </row>
    <row r="24940" spans="1:8">
      <c r="A24940" s="85" t="e">
        <f t="shared" si="2336"/>
        <v>#N/A</v>
      </c>
      <c r="B24940" s="91" t="str">
        <f>IF(ISNUMBER('pO2 control'!B24935),'pO2 control'!B24935,"")</f>
        <v/>
      </c>
      <c r="C24940" s="13" t="str">
        <f t="shared" si="2340"/>
        <v>INVALID</v>
      </c>
      <c r="D24940" s="87" t="e">
        <f>IF('pO2 control'!A24935="",NA(),'pO2 control'!A24935)</f>
        <v>#N/A</v>
      </c>
      <c r="E24940" s="91" t="e">
        <f t="shared" si="2337"/>
        <v>#N/A</v>
      </c>
      <c r="F24940" s="85" t="e">
        <f t="shared" si="2341"/>
        <v>#N/A</v>
      </c>
      <c r="G24940" s="83" t="e">
        <f t="shared" si="2338"/>
        <v>#N/A</v>
      </c>
      <c r="H24940" s="83" t="str">
        <f t="shared" si="2339"/>
        <v>#NV</v>
      </c>
    </row>
    <row r="24941" spans="1:8">
      <c r="A24941" s="85" t="e">
        <f t="shared" si="2336"/>
        <v>#N/A</v>
      </c>
      <c r="B24941" s="91" t="str">
        <f>IF(ISNUMBER('pO2 control'!B24936),'pO2 control'!B24936,"")</f>
        <v/>
      </c>
      <c r="C24941" s="13" t="str">
        <f t="shared" si="2340"/>
        <v>INVALID</v>
      </c>
      <c r="D24941" s="87" t="e">
        <f>IF('pO2 control'!A24936="",NA(),'pO2 control'!A24936)</f>
        <v>#N/A</v>
      </c>
      <c r="E24941" s="91" t="e">
        <f t="shared" si="2337"/>
        <v>#N/A</v>
      </c>
      <c r="F24941" s="85" t="e">
        <f t="shared" si="2341"/>
        <v>#N/A</v>
      </c>
      <c r="G24941" s="83" t="e">
        <f t="shared" si="2338"/>
        <v>#N/A</v>
      </c>
      <c r="H24941" s="83" t="str">
        <f t="shared" si="2339"/>
        <v>#NV</v>
      </c>
    </row>
    <row r="24942" spans="1:8">
      <c r="A24942" s="85" t="e">
        <f t="shared" si="2336"/>
        <v>#N/A</v>
      </c>
      <c r="B24942" s="91" t="str">
        <f>IF(ISNUMBER('pO2 control'!B24937),'pO2 control'!B24937,"")</f>
        <v/>
      </c>
      <c r="C24942" s="13" t="str">
        <f t="shared" si="2340"/>
        <v>INVALID</v>
      </c>
      <c r="D24942" s="87" t="e">
        <f>IF('pO2 control'!A24937="",NA(),'pO2 control'!A24937)</f>
        <v>#N/A</v>
      </c>
      <c r="E24942" s="91" t="e">
        <f t="shared" si="2337"/>
        <v>#N/A</v>
      </c>
      <c r="F24942" s="85" t="e">
        <f t="shared" si="2341"/>
        <v>#N/A</v>
      </c>
      <c r="G24942" s="83" t="e">
        <f t="shared" si="2338"/>
        <v>#N/A</v>
      </c>
      <c r="H24942" s="83" t="str">
        <f t="shared" si="2339"/>
        <v>#NV</v>
      </c>
    </row>
    <row r="24943" spans="1:8">
      <c r="A24943" s="85" t="e">
        <f t="shared" si="2336"/>
        <v>#N/A</v>
      </c>
      <c r="B24943" s="91" t="str">
        <f>IF(ISNUMBER('pO2 control'!B24938),'pO2 control'!B24938,"")</f>
        <v/>
      </c>
      <c r="C24943" s="13" t="str">
        <f t="shared" si="2340"/>
        <v>INVALID</v>
      </c>
      <c r="D24943" s="87" t="e">
        <f>IF('pO2 control'!A24938="",NA(),'pO2 control'!A24938)</f>
        <v>#N/A</v>
      </c>
      <c r="E24943" s="91" t="e">
        <f t="shared" si="2337"/>
        <v>#N/A</v>
      </c>
      <c r="F24943" s="85" t="e">
        <f t="shared" si="2341"/>
        <v>#N/A</v>
      </c>
      <c r="G24943" s="83" t="e">
        <f t="shared" si="2338"/>
        <v>#N/A</v>
      </c>
      <c r="H24943" s="83" t="str">
        <f t="shared" si="2339"/>
        <v>#NV</v>
      </c>
    </row>
    <row r="24944" spans="1:8">
      <c r="A24944" s="85" t="e">
        <f t="shared" si="2336"/>
        <v>#N/A</v>
      </c>
      <c r="B24944" s="91" t="str">
        <f>IF(ISNUMBER('pO2 control'!B24939),'pO2 control'!B24939,"")</f>
        <v/>
      </c>
      <c r="C24944" s="13" t="str">
        <f t="shared" si="2340"/>
        <v>INVALID</v>
      </c>
      <c r="D24944" s="87" t="e">
        <f>IF('pO2 control'!A24939="",NA(),'pO2 control'!A24939)</f>
        <v>#N/A</v>
      </c>
      <c r="E24944" s="91" t="e">
        <f t="shared" si="2337"/>
        <v>#N/A</v>
      </c>
      <c r="F24944" s="85" t="e">
        <f t="shared" si="2341"/>
        <v>#N/A</v>
      </c>
      <c r="G24944" s="83" t="e">
        <f t="shared" si="2338"/>
        <v>#N/A</v>
      </c>
      <c r="H24944" s="83" t="str">
        <f t="shared" si="2339"/>
        <v>#NV</v>
      </c>
    </row>
    <row r="24945" spans="1:8">
      <c r="A24945" s="85" t="e">
        <f t="shared" si="2336"/>
        <v>#N/A</v>
      </c>
      <c r="B24945" s="91" t="str">
        <f>IF(ISNUMBER('pO2 control'!B24940),'pO2 control'!B24940,"")</f>
        <v/>
      </c>
      <c r="C24945" s="13" t="str">
        <f t="shared" si="2340"/>
        <v>INVALID</v>
      </c>
      <c r="D24945" s="87" t="e">
        <f>IF('pO2 control'!A24940="",NA(),'pO2 control'!A24940)</f>
        <v>#N/A</v>
      </c>
      <c r="E24945" s="91" t="e">
        <f t="shared" si="2337"/>
        <v>#N/A</v>
      </c>
      <c r="F24945" s="85" t="e">
        <f t="shared" si="2341"/>
        <v>#N/A</v>
      </c>
      <c r="G24945" s="83" t="e">
        <f t="shared" si="2338"/>
        <v>#N/A</v>
      </c>
      <c r="H24945" s="83" t="str">
        <f t="shared" si="2339"/>
        <v>#NV</v>
      </c>
    </row>
    <row r="24946" spans="1:8">
      <c r="A24946" s="85" t="e">
        <f t="shared" si="2336"/>
        <v>#N/A</v>
      </c>
      <c r="B24946" s="91" t="str">
        <f>IF(ISNUMBER('pO2 control'!B24941),'pO2 control'!B24941,"")</f>
        <v/>
      </c>
      <c r="C24946" s="13" t="str">
        <f t="shared" si="2340"/>
        <v>INVALID</v>
      </c>
      <c r="D24946" s="87" t="e">
        <f>IF('pO2 control'!A24941="",NA(),'pO2 control'!A24941)</f>
        <v>#N/A</v>
      </c>
      <c r="E24946" s="91" t="e">
        <f t="shared" si="2337"/>
        <v>#N/A</v>
      </c>
      <c r="F24946" s="85" t="e">
        <f t="shared" si="2341"/>
        <v>#N/A</v>
      </c>
      <c r="G24946" s="83" t="e">
        <f t="shared" si="2338"/>
        <v>#N/A</v>
      </c>
      <c r="H24946" s="83" t="str">
        <f t="shared" si="2339"/>
        <v>#NV</v>
      </c>
    </row>
    <row r="24947" spans="1:8">
      <c r="A24947" s="85" t="e">
        <f t="shared" si="2336"/>
        <v>#N/A</v>
      </c>
      <c r="B24947" s="91" t="str">
        <f>IF(ISNUMBER('pO2 control'!B24942),'pO2 control'!B24942,"")</f>
        <v/>
      </c>
      <c r="C24947" s="13" t="str">
        <f t="shared" si="2340"/>
        <v>INVALID</v>
      </c>
      <c r="D24947" s="87" t="e">
        <f>IF('pO2 control'!A24942="",NA(),'pO2 control'!A24942)</f>
        <v>#N/A</v>
      </c>
      <c r="E24947" s="91" t="e">
        <f t="shared" si="2337"/>
        <v>#N/A</v>
      </c>
      <c r="F24947" s="85" t="e">
        <f t="shared" si="2341"/>
        <v>#N/A</v>
      </c>
      <c r="G24947" s="83" t="e">
        <f t="shared" si="2338"/>
        <v>#N/A</v>
      </c>
      <c r="H24947" s="83" t="str">
        <f t="shared" si="2339"/>
        <v>#NV</v>
      </c>
    </row>
    <row r="24948" spans="1:8">
      <c r="A24948" s="85" t="e">
        <f t="shared" si="2336"/>
        <v>#N/A</v>
      </c>
      <c r="B24948" s="91" t="str">
        <f>IF(ISNUMBER('pO2 control'!B24943),'pO2 control'!B24943,"")</f>
        <v/>
      </c>
      <c r="C24948" s="13" t="str">
        <f t="shared" si="2340"/>
        <v>INVALID</v>
      </c>
      <c r="D24948" s="87" t="e">
        <f>IF('pO2 control'!A24943="",NA(),'pO2 control'!A24943)</f>
        <v>#N/A</v>
      </c>
      <c r="E24948" s="91" t="e">
        <f t="shared" si="2337"/>
        <v>#N/A</v>
      </c>
      <c r="F24948" s="85" t="e">
        <f t="shared" si="2341"/>
        <v>#N/A</v>
      </c>
      <c r="G24948" s="83" t="e">
        <f t="shared" si="2338"/>
        <v>#N/A</v>
      </c>
      <c r="H24948" s="83" t="str">
        <f t="shared" si="2339"/>
        <v>#NV</v>
      </c>
    </row>
    <row r="24949" spans="1:8">
      <c r="A24949" s="85" t="e">
        <f t="shared" si="2336"/>
        <v>#N/A</v>
      </c>
      <c r="B24949" s="91" t="str">
        <f>IF(ISNUMBER('pO2 control'!B24944),'pO2 control'!B24944,"")</f>
        <v/>
      </c>
      <c r="C24949" s="13" t="str">
        <f t="shared" si="2340"/>
        <v>INVALID</v>
      </c>
      <c r="D24949" s="87" t="e">
        <f>IF('pO2 control'!A24944="",NA(),'pO2 control'!A24944)</f>
        <v>#N/A</v>
      </c>
      <c r="E24949" s="91" t="e">
        <f t="shared" si="2337"/>
        <v>#N/A</v>
      </c>
      <c r="F24949" s="85" t="e">
        <f t="shared" si="2341"/>
        <v>#N/A</v>
      </c>
      <c r="G24949" s="83" t="e">
        <f t="shared" si="2338"/>
        <v>#N/A</v>
      </c>
      <c r="H24949" s="83" t="str">
        <f t="shared" si="2339"/>
        <v>#NV</v>
      </c>
    </row>
    <row r="24950" spans="1:8">
      <c r="A24950" s="85" t="e">
        <f t="shared" si="2336"/>
        <v>#N/A</v>
      </c>
      <c r="B24950" s="91" t="str">
        <f>IF(ISNUMBER('pO2 control'!B24945),'pO2 control'!B24945,"")</f>
        <v/>
      </c>
      <c r="C24950" s="13" t="str">
        <f t="shared" si="2340"/>
        <v>INVALID</v>
      </c>
      <c r="D24950" s="87" t="e">
        <f>IF('pO2 control'!A24945="",NA(),'pO2 control'!A24945)</f>
        <v>#N/A</v>
      </c>
      <c r="E24950" s="91" t="e">
        <f t="shared" si="2337"/>
        <v>#N/A</v>
      </c>
      <c r="F24950" s="85" t="e">
        <f t="shared" si="2341"/>
        <v>#N/A</v>
      </c>
      <c r="G24950" s="83" t="e">
        <f t="shared" si="2338"/>
        <v>#N/A</v>
      </c>
      <c r="H24950" s="83" t="str">
        <f t="shared" si="2339"/>
        <v>#NV</v>
      </c>
    </row>
    <row r="24951" spans="1:8">
      <c r="A24951" s="85" t="e">
        <f t="shared" si="2336"/>
        <v>#N/A</v>
      </c>
      <c r="B24951" s="91" t="str">
        <f>IF(ISNUMBER('pO2 control'!B24946),'pO2 control'!B24946,"")</f>
        <v/>
      </c>
      <c r="C24951" s="13" t="str">
        <f t="shared" si="2340"/>
        <v>INVALID</v>
      </c>
      <c r="D24951" s="87" t="e">
        <f>IF('pO2 control'!A24946="",NA(),'pO2 control'!A24946)</f>
        <v>#N/A</v>
      </c>
      <c r="E24951" s="91" t="e">
        <f t="shared" si="2337"/>
        <v>#N/A</v>
      </c>
      <c r="F24951" s="85" t="e">
        <f t="shared" si="2341"/>
        <v>#N/A</v>
      </c>
      <c r="G24951" s="83" t="e">
        <f t="shared" si="2338"/>
        <v>#N/A</v>
      </c>
      <c r="H24951" s="83" t="str">
        <f t="shared" si="2339"/>
        <v>#NV</v>
      </c>
    </row>
    <row r="24952" spans="1:8">
      <c r="A24952" s="85" t="e">
        <f t="shared" si="2336"/>
        <v>#N/A</v>
      </c>
      <c r="B24952" s="91" t="str">
        <f>IF(ISNUMBER('pO2 control'!B24947),'pO2 control'!B24947,"")</f>
        <v/>
      </c>
      <c r="C24952" s="13" t="str">
        <f t="shared" si="2340"/>
        <v>INVALID</v>
      </c>
      <c r="D24952" s="87" t="e">
        <f>IF('pO2 control'!A24947="",NA(),'pO2 control'!A24947)</f>
        <v>#N/A</v>
      </c>
      <c r="E24952" s="91" t="e">
        <f t="shared" si="2337"/>
        <v>#N/A</v>
      </c>
      <c r="F24952" s="85" t="e">
        <f t="shared" si="2341"/>
        <v>#N/A</v>
      </c>
      <c r="G24952" s="83" t="e">
        <f t="shared" si="2338"/>
        <v>#N/A</v>
      </c>
      <c r="H24952" s="83" t="str">
        <f t="shared" si="2339"/>
        <v>#NV</v>
      </c>
    </row>
    <row r="24953" spans="1:8">
      <c r="A24953" s="85" t="e">
        <f t="shared" si="2336"/>
        <v>#N/A</v>
      </c>
      <c r="B24953" s="91" t="str">
        <f>IF(ISNUMBER('pO2 control'!B24948),'pO2 control'!B24948,"")</f>
        <v/>
      </c>
      <c r="C24953" s="13" t="str">
        <f t="shared" si="2340"/>
        <v>INVALID</v>
      </c>
      <c r="D24953" s="87" t="e">
        <f>IF('pO2 control'!A24948="",NA(),'pO2 control'!A24948)</f>
        <v>#N/A</v>
      </c>
      <c r="E24953" s="91" t="e">
        <f t="shared" si="2337"/>
        <v>#N/A</v>
      </c>
      <c r="F24953" s="85" t="e">
        <f t="shared" si="2341"/>
        <v>#N/A</v>
      </c>
      <c r="G24953" s="83" t="e">
        <f t="shared" si="2338"/>
        <v>#N/A</v>
      </c>
      <c r="H24953" s="83" t="str">
        <f t="shared" si="2339"/>
        <v>#NV</v>
      </c>
    </row>
    <row r="24954" spans="1:8">
      <c r="A24954" s="85" t="e">
        <f t="shared" si="2336"/>
        <v>#N/A</v>
      </c>
      <c r="B24954" s="91" t="str">
        <f>IF(ISNUMBER('pO2 control'!B24949),'pO2 control'!B24949,"")</f>
        <v/>
      </c>
      <c r="C24954" s="13" t="str">
        <f t="shared" si="2340"/>
        <v>INVALID</v>
      </c>
      <c r="D24954" s="87" t="e">
        <f>IF('pO2 control'!A24949="",NA(),'pO2 control'!A24949)</f>
        <v>#N/A</v>
      </c>
      <c r="E24954" s="91" t="e">
        <f t="shared" si="2337"/>
        <v>#N/A</v>
      </c>
      <c r="F24954" s="85" t="e">
        <f t="shared" si="2341"/>
        <v>#N/A</v>
      </c>
      <c r="G24954" s="83" t="e">
        <f t="shared" si="2338"/>
        <v>#N/A</v>
      </c>
      <c r="H24954" s="83" t="str">
        <f t="shared" si="2339"/>
        <v>#NV</v>
      </c>
    </row>
    <row r="24955" spans="1:8">
      <c r="A24955" s="85" t="e">
        <f t="shared" si="2336"/>
        <v>#N/A</v>
      </c>
      <c r="B24955" s="91" t="str">
        <f>IF(ISNUMBER('pO2 control'!B24950),'pO2 control'!B24950,"")</f>
        <v/>
      </c>
      <c r="C24955" s="13" t="str">
        <f t="shared" si="2340"/>
        <v>INVALID</v>
      </c>
      <c r="D24955" s="87" t="e">
        <f>IF('pO2 control'!A24950="",NA(),'pO2 control'!A24950)</f>
        <v>#N/A</v>
      </c>
      <c r="E24955" s="91" t="e">
        <f t="shared" si="2337"/>
        <v>#N/A</v>
      </c>
      <c r="F24955" s="85" t="e">
        <f t="shared" si="2341"/>
        <v>#N/A</v>
      </c>
      <c r="G24955" s="83" t="e">
        <f t="shared" si="2338"/>
        <v>#N/A</v>
      </c>
      <c r="H24955" s="83" t="str">
        <f t="shared" si="2339"/>
        <v>#NV</v>
      </c>
    </row>
    <row r="24956" spans="1:8">
      <c r="A24956" s="85" t="e">
        <f t="shared" si="2336"/>
        <v>#N/A</v>
      </c>
      <c r="B24956" s="91" t="str">
        <f>IF(ISNUMBER('pO2 control'!B24951),'pO2 control'!B24951,"")</f>
        <v/>
      </c>
      <c r="C24956" s="13" t="str">
        <f t="shared" si="2340"/>
        <v>INVALID</v>
      </c>
      <c r="D24956" s="87" t="e">
        <f>IF('pO2 control'!A24951="",NA(),'pO2 control'!A24951)</f>
        <v>#N/A</v>
      </c>
      <c r="E24956" s="91" t="e">
        <f t="shared" si="2337"/>
        <v>#N/A</v>
      </c>
      <c r="F24956" s="85" t="e">
        <f t="shared" si="2341"/>
        <v>#N/A</v>
      </c>
      <c r="G24956" s="83" t="e">
        <f t="shared" si="2338"/>
        <v>#N/A</v>
      </c>
      <c r="H24956" s="83" t="str">
        <f t="shared" si="2339"/>
        <v>#NV</v>
      </c>
    </row>
    <row r="24957" spans="1:8">
      <c r="A24957" s="85" t="e">
        <f t="shared" si="2336"/>
        <v>#N/A</v>
      </c>
      <c r="B24957" s="91" t="str">
        <f>IF(ISNUMBER('pO2 control'!B24952),'pO2 control'!B24952,"")</f>
        <v/>
      </c>
      <c r="C24957" s="13" t="str">
        <f t="shared" si="2340"/>
        <v>INVALID</v>
      </c>
      <c r="D24957" s="87" t="e">
        <f>IF('pO2 control'!A24952="",NA(),'pO2 control'!A24952)</f>
        <v>#N/A</v>
      </c>
      <c r="E24957" s="91" t="e">
        <f t="shared" si="2337"/>
        <v>#N/A</v>
      </c>
      <c r="F24957" s="85" t="e">
        <f t="shared" si="2341"/>
        <v>#N/A</v>
      </c>
      <c r="G24957" s="83" t="e">
        <f t="shared" si="2338"/>
        <v>#N/A</v>
      </c>
      <c r="H24957" s="83" t="str">
        <f t="shared" si="2339"/>
        <v>#NV</v>
      </c>
    </row>
    <row r="24958" spans="1:8">
      <c r="A24958" s="85" t="e">
        <f t="shared" si="2336"/>
        <v>#N/A</v>
      </c>
      <c r="B24958" s="91" t="str">
        <f>IF(ISNUMBER('pO2 control'!B24953),'pO2 control'!B24953,"")</f>
        <v/>
      </c>
      <c r="C24958" s="13" t="str">
        <f t="shared" si="2340"/>
        <v>INVALID</v>
      </c>
      <c r="D24958" s="87" t="e">
        <f>IF('pO2 control'!A24953="",NA(),'pO2 control'!A24953)</f>
        <v>#N/A</v>
      </c>
      <c r="E24958" s="91" t="e">
        <f t="shared" si="2337"/>
        <v>#N/A</v>
      </c>
      <c r="F24958" s="85" t="e">
        <f t="shared" si="2341"/>
        <v>#N/A</v>
      </c>
      <c r="G24958" s="83" t="e">
        <f t="shared" si="2338"/>
        <v>#N/A</v>
      </c>
      <c r="H24958" s="83" t="str">
        <f t="shared" si="2339"/>
        <v>#NV</v>
      </c>
    </row>
    <row r="24959" spans="1:8">
      <c r="A24959" s="85" t="e">
        <f t="shared" si="2336"/>
        <v>#N/A</v>
      </c>
      <c r="B24959" s="91" t="str">
        <f>IF(ISNUMBER('pO2 control'!B24954),'pO2 control'!B24954,"")</f>
        <v/>
      </c>
      <c r="C24959" s="13" t="str">
        <f t="shared" si="2340"/>
        <v>INVALID</v>
      </c>
      <c r="D24959" s="87" t="e">
        <f>IF('pO2 control'!A24954="",NA(),'pO2 control'!A24954)</f>
        <v>#N/A</v>
      </c>
      <c r="E24959" s="91" t="e">
        <f t="shared" si="2337"/>
        <v>#N/A</v>
      </c>
      <c r="F24959" s="85" t="e">
        <f t="shared" si="2341"/>
        <v>#N/A</v>
      </c>
      <c r="G24959" s="83" t="e">
        <f t="shared" si="2338"/>
        <v>#N/A</v>
      </c>
      <c r="H24959" s="83" t="str">
        <f t="shared" si="2339"/>
        <v>#NV</v>
      </c>
    </row>
    <row r="24960" spans="1:8">
      <c r="A24960" s="85" t="e">
        <f t="shared" si="2336"/>
        <v>#N/A</v>
      </c>
      <c r="B24960" s="91" t="str">
        <f>IF(ISNUMBER('pO2 control'!B24955),'pO2 control'!B24955,"")</f>
        <v/>
      </c>
      <c r="C24960" s="13" t="str">
        <f t="shared" si="2340"/>
        <v>INVALID</v>
      </c>
      <c r="D24960" s="87" t="e">
        <f>IF('pO2 control'!A24955="",NA(),'pO2 control'!A24955)</f>
        <v>#N/A</v>
      </c>
      <c r="E24960" s="91" t="e">
        <f t="shared" si="2337"/>
        <v>#N/A</v>
      </c>
      <c r="F24960" s="85" t="e">
        <f t="shared" si="2341"/>
        <v>#N/A</v>
      </c>
      <c r="G24960" s="83" t="e">
        <f t="shared" si="2338"/>
        <v>#N/A</v>
      </c>
      <c r="H24960" s="83" t="str">
        <f t="shared" si="2339"/>
        <v>#NV</v>
      </c>
    </row>
    <row r="24961" spans="1:8">
      <c r="A24961" s="85" t="e">
        <f t="shared" si="2336"/>
        <v>#N/A</v>
      </c>
      <c r="B24961" s="91" t="str">
        <f>IF(ISNUMBER('pO2 control'!B24956),'pO2 control'!B24956,"")</f>
        <v/>
      </c>
      <c r="C24961" s="13" t="str">
        <f t="shared" si="2340"/>
        <v>INVALID</v>
      </c>
      <c r="D24961" s="87" t="e">
        <f>IF('pO2 control'!A24956="",NA(),'pO2 control'!A24956)</f>
        <v>#N/A</v>
      </c>
      <c r="E24961" s="91" t="e">
        <f t="shared" si="2337"/>
        <v>#N/A</v>
      </c>
      <c r="F24961" s="85" t="e">
        <f t="shared" si="2341"/>
        <v>#N/A</v>
      </c>
      <c r="G24961" s="83" t="e">
        <f t="shared" si="2338"/>
        <v>#N/A</v>
      </c>
      <c r="H24961" s="83" t="str">
        <f t="shared" si="2339"/>
        <v>#NV</v>
      </c>
    </row>
    <row r="24962" spans="1:8">
      <c r="A24962" s="85" t="e">
        <f t="shared" si="2336"/>
        <v>#N/A</v>
      </c>
      <c r="B24962" s="91" t="str">
        <f>IF(ISNUMBER('pO2 control'!B24957),'pO2 control'!B24957,"")</f>
        <v/>
      </c>
      <c r="C24962" s="13" t="str">
        <f t="shared" si="2340"/>
        <v>INVALID</v>
      </c>
      <c r="D24962" s="87" t="e">
        <f>IF('pO2 control'!A24957="",NA(),'pO2 control'!A24957)</f>
        <v>#N/A</v>
      </c>
      <c r="E24962" s="91" t="e">
        <f t="shared" si="2337"/>
        <v>#N/A</v>
      </c>
      <c r="F24962" s="85" t="e">
        <f t="shared" si="2341"/>
        <v>#N/A</v>
      </c>
      <c r="G24962" s="83" t="e">
        <f t="shared" si="2338"/>
        <v>#N/A</v>
      </c>
      <c r="H24962" s="83" t="str">
        <f t="shared" si="2339"/>
        <v>#NV</v>
      </c>
    </row>
    <row r="24963" spans="1:8">
      <c r="A24963" s="85" t="e">
        <f t="shared" ref="A24963:A25026" si="2342">IF(C24963="INVALID",NA(),E24963*$C$2/100)</f>
        <v>#N/A</v>
      </c>
      <c r="B24963" s="91" t="str">
        <f>IF(ISNUMBER('pO2 control'!B24958),'pO2 control'!B24958,"")</f>
        <v/>
      </c>
      <c r="C24963" s="13" t="str">
        <f t="shared" si="2340"/>
        <v>INVALID</v>
      </c>
      <c r="D24963" s="87" t="e">
        <f>IF('pO2 control'!A24958="",NA(),'pO2 control'!A24958)</f>
        <v>#N/A</v>
      </c>
      <c r="E24963" s="91" t="e">
        <f t="shared" ref="E24963:E25026" si="2343">IF(C24963="INVALID",NA(),B24963*C24963)</f>
        <v>#N/A</v>
      </c>
      <c r="F24963" s="85" t="e">
        <f t="shared" si="2341"/>
        <v>#N/A</v>
      </c>
      <c r="G24963" s="83" t="e">
        <f t="shared" ref="G24963:G25026" si="2344">IF(D24963="",NA(),$P$2*EXP($P$3*D24963))</f>
        <v>#N/A</v>
      </c>
      <c r="H24963" s="83" t="str">
        <f t="shared" si="2339"/>
        <v>#NV</v>
      </c>
    </row>
    <row r="24964" spans="1:8">
      <c r="A24964" s="85" t="e">
        <f t="shared" si="2342"/>
        <v>#N/A</v>
      </c>
      <c r="B24964" s="91" t="str">
        <f>IF(ISNUMBER('pO2 control'!B24959),'pO2 control'!B24959,"")</f>
        <v/>
      </c>
      <c r="C24964" s="13" t="str">
        <f t="shared" si="2340"/>
        <v>INVALID</v>
      </c>
      <c r="D24964" s="87" t="e">
        <f>IF('pO2 control'!A24959="",NA(),'pO2 control'!A24959)</f>
        <v>#N/A</v>
      </c>
      <c r="E24964" s="91" t="e">
        <f t="shared" si="2343"/>
        <v>#N/A</v>
      </c>
      <c r="F24964" s="85" t="e">
        <f t="shared" si="2341"/>
        <v>#N/A</v>
      </c>
      <c r="G24964" s="83" t="e">
        <f t="shared" si="2344"/>
        <v>#N/A</v>
      </c>
      <c r="H24964" s="83" t="str">
        <f t="shared" si="2339"/>
        <v>#NV</v>
      </c>
    </row>
    <row r="24965" spans="1:8">
      <c r="A24965" s="85" t="e">
        <f t="shared" si="2342"/>
        <v>#N/A</v>
      </c>
      <c r="B24965" s="91" t="str">
        <f>IF(ISNUMBER('pO2 control'!B24960),'pO2 control'!B24960,"")</f>
        <v/>
      </c>
      <c r="C24965" s="13" t="str">
        <f t="shared" si="2340"/>
        <v>INVALID</v>
      </c>
      <c r="D24965" s="87" t="e">
        <f>IF('pO2 control'!A24960="",NA(),'pO2 control'!A24960)</f>
        <v>#N/A</v>
      </c>
      <c r="E24965" s="91" t="e">
        <f t="shared" si="2343"/>
        <v>#N/A</v>
      </c>
      <c r="F24965" s="85" t="e">
        <f t="shared" si="2341"/>
        <v>#N/A</v>
      </c>
      <c r="G24965" s="83" t="e">
        <f t="shared" si="2344"/>
        <v>#N/A</v>
      </c>
      <c r="H24965" s="83" t="str">
        <f t="shared" si="2339"/>
        <v>#NV</v>
      </c>
    </row>
    <row r="24966" spans="1:8">
      <c r="A24966" s="85" t="e">
        <f t="shared" si="2342"/>
        <v>#N/A</v>
      </c>
      <c r="B24966" s="91" t="str">
        <f>IF(ISNUMBER('pO2 control'!B24961),'pO2 control'!B24961,"")</f>
        <v/>
      </c>
      <c r="C24966" s="13" t="str">
        <f t="shared" si="2340"/>
        <v>INVALID</v>
      </c>
      <c r="D24966" s="87" t="e">
        <f>IF('pO2 control'!A24961="",NA(),'pO2 control'!A24961)</f>
        <v>#N/A</v>
      </c>
      <c r="E24966" s="91" t="e">
        <f t="shared" si="2343"/>
        <v>#N/A</v>
      </c>
      <c r="F24966" s="85" t="e">
        <f t="shared" si="2341"/>
        <v>#N/A</v>
      </c>
      <c r="G24966" s="83" t="e">
        <f t="shared" si="2344"/>
        <v>#N/A</v>
      </c>
      <c r="H24966" s="83" t="str">
        <f t="shared" si="2339"/>
        <v>#NV</v>
      </c>
    </row>
    <row r="24967" spans="1:8">
      <c r="A24967" s="85" t="e">
        <f t="shared" si="2342"/>
        <v>#N/A</v>
      </c>
      <c r="B24967" s="91" t="str">
        <f>IF(ISNUMBER('pO2 control'!B24962),'pO2 control'!B24962,"")</f>
        <v/>
      </c>
      <c r="C24967" s="13" t="str">
        <f t="shared" si="2340"/>
        <v>INVALID</v>
      </c>
      <c r="D24967" s="87" t="e">
        <f>IF('pO2 control'!A24962="",NA(),'pO2 control'!A24962)</f>
        <v>#N/A</v>
      </c>
      <c r="E24967" s="91" t="e">
        <f t="shared" si="2343"/>
        <v>#N/A</v>
      </c>
      <c r="F24967" s="85" t="e">
        <f t="shared" si="2341"/>
        <v>#N/A</v>
      </c>
      <c r="G24967" s="83" t="e">
        <f t="shared" si="2344"/>
        <v>#N/A</v>
      </c>
      <c r="H24967" s="83" t="str">
        <f t="shared" si="2339"/>
        <v>#NV</v>
      </c>
    </row>
    <row r="24968" spans="1:8">
      <c r="A24968" s="85" t="e">
        <f t="shared" si="2342"/>
        <v>#N/A</v>
      </c>
      <c r="B24968" s="91" t="str">
        <f>IF(ISNUMBER('pO2 control'!B24963),'pO2 control'!B24963,"")</f>
        <v/>
      </c>
      <c r="C24968" s="13" t="str">
        <f t="shared" si="2340"/>
        <v>INVALID</v>
      </c>
      <c r="D24968" s="87" t="e">
        <f>IF('pO2 control'!A24963="",NA(),'pO2 control'!A24963)</f>
        <v>#N/A</v>
      </c>
      <c r="E24968" s="91" t="e">
        <f t="shared" si="2343"/>
        <v>#N/A</v>
      </c>
      <c r="F24968" s="85" t="e">
        <f t="shared" si="2341"/>
        <v>#N/A</v>
      </c>
      <c r="G24968" s="83" t="e">
        <f t="shared" si="2344"/>
        <v>#N/A</v>
      </c>
      <c r="H24968" s="83" t="str">
        <f t="shared" ref="H24968:H25031" si="2345">IF(C24968="INVALID","#NV",(((A24968-A24967)/(D24968-D24967))+F24968*$D$2)/($C$2-A24968))</f>
        <v>#NV</v>
      </c>
    </row>
    <row r="24969" spans="1:8">
      <c r="A24969" s="85" t="e">
        <f t="shared" si="2342"/>
        <v>#N/A</v>
      </c>
      <c r="B24969" s="91" t="str">
        <f>IF(ISNUMBER('pO2 control'!B24964),'pO2 control'!B24964,"")</f>
        <v/>
      </c>
      <c r="C24969" s="13" t="str">
        <f t="shared" ref="C24969:C25032" si="2346">IF(AND(B24969&lt;90,B24969&gt;10),"1","INVALID")</f>
        <v>INVALID</v>
      </c>
      <c r="D24969" s="87" t="e">
        <f>IF('pO2 control'!A24964="",NA(),'pO2 control'!A24964)</f>
        <v>#N/A</v>
      </c>
      <c r="E24969" s="91" t="e">
        <f t="shared" si="2343"/>
        <v>#N/A</v>
      </c>
      <c r="F24969" s="85" t="e">
        <f t="shared" ref="F24969:F25032" si="2347">IF(G24969="",NA(),0.333*G24969)</f>
        <v>#N/A</v>
      </c>
      <c r="G24969" s="83" t="e">
        <f t="shared" si="2344"/>
        <v>#N/A</v>
      </c>
      <c r="H24969" s="83" t="str">
        <f t="shared" si="2345"/>
        <v>#NV</v>
      </c>
    </row>
    <row r="24970" spans="1:8">
      <c r="A24970" s="85" t="e">
        <f t="shared" si="2342"/>
        <v>#N/A</v>
      </c>
      <c r="B24970" s="91" t="str">
        <f>IF(ISNUMBER('pO2 control'!B24965),'pO2 control'!B24965,"")</f>
        <v/>
      </c>
      <c r="C24970" s="13" t="str">
        <f t="shared" si="2346"/>
        <v>INVALID</v>
      </c>
      <c r="D24970" s="87" t="e">
        <f>IF('pO2 control'!A24965="",NA(),'pO2 control'!A24965)</f>
        <v>#N/A</v>
      </c>
      <c r="E24970" s="91" t="e">
        <f t="shared" si="2343"/>
        <v>#N/A</v>
      </c>
      <c r="F24970" s="85" t="e">
        <f t="shared" si="2347"/>
        <v>#N/A</v>
      </c>
      <c r="G24970" s="83" t="e">
        <f t="shared" si="2344"/>
        <v>#N/A</v>
      </c>
      <c r="H24970" s="83" t="str">
        <f t="shared" si="2345"/>
        <v>#NV</v>
      </c>
    </row>
    <row r="24971" spans="1:8">
      <c r="A24971" s="85" t="e">
        <f t="shared" si="2342"/>
        <v>#N/A</v>
      </c>
      <c r="B24971" s="91" t="str">
        <f>IF(ISNUMBER('pO2 control'!B24966),'pO2 control'!B24966,"")</f>
        <v/>
      </c>
      <c r="C24971" s="13" t="str">
        <f t="shared" si="2346"/>
        <v>INVALID</v>
      </c>
      <c r="D24971" s="87" t="e">
        <f>IF('pO2 control'!A24966="",NA(),'pO2 control'!A24966)</f>
        <v>#N/A</v>
      </c>
      <c r="E24971" s="91" t="e">
        <f t="shared" si="2343"/>
        <v>#N/A</v>
      </c>
      <c r="F24971" s="85" t="e">
        <f t="shared" si="2347"/>
        <v>#N/A</v>
      </c>
      <c r="G24971" s="83" t="e">
        <f t="shared" si="2344"/>
        <v>#N/A</v>
      </c>
      <c r="H24971" s="83" t="str">
        <f t="shared" si="2345"/>
        <v>#NV</v>
      </c>
    </row>
    <row r="24972" spans="1:8">
      <c r="A24972" s="85" t="e">
        <f t="shared" si="2342"/>
        <v>#N/A</v>
      </c>
      <c r="B24972" s="91" t="str">
        <f>IF(ISNUMBER('pO2 control'!B24967),'pO2 control'!B24967,"")</f>
        <v/>
      </c>
      <c r="C24972" s="13" t="str">
        <f t="shared" si="2346"/>
        <v>INVALID</v>
      </c>
      <c r="D24972" s="87" t="e">
        <f>IF('pO2 control'!A24967="",NA(),'pO2 control'!A24967)</f>
        <v>#N/A</v>
      </c>
      <c r="E24972" s="91" t="e">
        <f t="shared" si="2343"/>
        <v>#N/A</v>
      </c>
      <c r="F24972" s="85" t="e">
        <f t="shared" si="2347"/>
        <v>#N/A</v>
      </c>
      <c r="G24972" s="83" t="e">
        <f t="shared" si="2344"/>
        <v>#N/A</v>
      </c>
      <c r="H24972" s="83" t="str">
        <f t="shared" si="2345"/>
        <v>#NV</v>
      </c>
    </row>
    <row r="24973" spans="1:8">
      <c r="A24973" s="85" t="e">
        <f t="shared" si="2342"/>
        <v>#N/A</v>
      </c>
      <c r="B24973" s="91" t="str">
        <f>IF(ISNUMBER('pO2 control'!B24968),'pO2 control'!B24968,"")</f>
        <v/>
      </c>
      <c r="C24973" s="13" t="str">
        <f t="shared" si="2346"/>
        <v>INVALID</v>
      </c>
      <c r="D24973" s="87" t="e">
        <f>IF('pO2 control'!A24968="",NA(),'pO2 control'!A24968)</f>
        <v>#N/A</v>
      </c>
      <c r="E24973" s="91" t="e">
        <f t="shared" si="2343"/>
        <v>#N/A</v>
      </c>
      <c r="F24973" s="85" t="e">
        <f t="shared" si="2347"/>
        <v>#N/A</v>
      </c>
      <c r="G24973" s="83" t="e">
        <f t="shared" si="2344"/>
        <v>#N/A</v>
      </c>
      <c r="H24973" s="83" t="str">
        <f t="shared" si="2345"/>
        <v>#NV</v>
      </c>
    </row>
    <row r="24974" spans="1:8">
      <c r="A24974" s="85" t="e">
        <f t="shared" si="2342"/>
        <v>#N/A</v>
      </c>
      <c r="B24974" s="91" t="str">
        <f>IF(ISNUMBER('pO2 control'!B24969),'pO2 control'!B24969,"")</f>
        <v/>
      </c>
      <c r="C24974" s="13" t="str">
        <f t="shared" si="2346"/>
        <v>INVALID</v>
      </c>
      <c r="D24974" s="87" t="e">
        <f>IF('pO2 control'!A24969="",NA(),'pO2 control'!A24969)</f>
        <v>#N/A</v>
      </c>
      <c r="E24974" s="91" t="e">
        <f t="shared" si="2343"/>
        <v>#N/A</v>
      </c>
      <c r="F24974" s="85" t="e">
        <f t="shared" si="2347"/>
        <v>#N/A</v>
      </c>
      <c r="G24974" s="83" t="e">
        <f t="shared" si="2344"/>
        <v>#N/A</v>
      </c>
      <c r="H24974" s="83" t="str">
        <f t="shared" si="2345"/>
        <v>#NV</v>
      </c>
    </row>
    <row r="24975" spans="1:8">
      <c r="A24975" s="85" t="e">
        <f t="shared" si="2342"/>
        <v>#N/A</v>
      </c>
      <c r="B24975" s="91" t="str">
        <f>IF(ISNUMBER('pO2 control'!B24970),'pO2 control'!B24970,"")</f>
        <v/>
      </c>
      <c r="C24975" s="13" t="str">
        <f t="shared" si="2346"/>
        <v>INVALID</v>
      </c>
      <c r="D24975" s="87" t="e">
        <f>IF('pO2 control'!A24970="",NA(),'pO2 control'!A24970)</f>
        <v>#N/A</v>
      </c>
      <c r="E24975" s="91" t="e">
        <f t="shared" si="2343"/>
        <v>#N/A</v>
      </c>
      <c r="F24975" s="85" t="e">
        <f t="shared" si="2347"/>
        <v>#N/A</v>
      </c>
      <c r="G24975" s="83" t="e">
        <f t="shared" si="2344"/>
        <v>#N/A</v>
      </c>
      <c r="H24975" s="83" t="str">
        <f t="shared" si="2345"/>
        <v>#NV</v>
      </c>
    </row>
    <row r="24976" spans="1:8">
      <c r="A24976" s="85" t="e">
        <f t="shared" si="2342"/>
        <v>#N/A</v>
      </c>
      <c r="B24976" s="91" t="str">
        <f>IF(ISNUMBER('pO2 control'!B24971),'pO2 control'!B24971,"")</f>
        <v/>
      </c>
      <c r="C24976" s="13" t="str">
        <f t="shared" si="2346"/>
        <v>INVALID</v>
      </c>
      <c r="D24976" s="87" t="e">
        <f>IF('pO2 control'!A24971="",NA(),'pO2 control'!A24971)</f>
        <v>#N/A</v>
      </c>
      <c r="E24976" s="91" t="e">
        <f t="shared" si="2343"/>
        <v>#N/A</v>
      </c>
      <c r="F24976" s="85" t="e">
        <f t="shared" si="2347"/>
        <v>#N/A</v>
      </c>
      <c r="G24976" s="83" t="e">
        <f t="shared" si="2344"/>
        <v>#N/A</v>
      </c>
      <c r="H24976" s="83" t="str">
        <f t="shared" si="2345"/>
        <v>#NV</v>
      </c>
    </row>
    <row r="24977" spans="1:8">
      <c r="A24977" s="85" t="e">
        <f t="shared" si="2342"/>
        <v>#N/A</v>
      </c>
      <c r="B24977" s="91" t="str">
        <f>IF(ISNUMBER('pO2 control'!B24972),'pO2 control'!B24972,"")</f>
        <v/>
      </c>
      <c r="C24977" s="13" t="str">
        <f t="shared" si="2346"/>
        <v>INVALID</v>
      </c>
      <c r="D24977" s="87" t="e">
        <f>IF('pO2 control'!A24972="",NA(),'pO2 control'!A24972)</f>
        <v>#N/A</v>
      </c>
      <c r="E24977" s="91" t="e">
        <f t="shared" si="2343"/>
        <v>#N/A</v>
      </c>
      <c r="F24977" s="85" t="e">
        <f t="shared" si="2347"/>
        <v>#N/A</v>
      </c>
      <c r="G24977" s="83" t="e">
        <f t="shared" si="2344"/>
        <v>#N/A</v>
      </c>
      <c r="H24977" s="83" t="str">
        <f t="shared" si="2345"/>
        <v>#NV</v>
      </c>
    </row>
    <row r="24978" spans="1:8">
      <c r="A24978" s="85" t="e">
        <f t="shared" si="2342"/>
        <v>#N/A</v>
      </c>
      <c r="B24978" s="91" t="str">
        <f>IF(ISNUMBER('pO2 control'!B24973),'pO2 control'!B24973,"")</f>
        <v/>
      </c>
      <c r="C24978" s="13" t="str">
        <f t="shared" si="2346"/>
        <v>INVALID</v>
      </c>
      <c r="D24978" s="87" t="e">
        <f>IF('pO2 control'!A24973="",NA(),'pO2 control'!A24973)</f>
        <v>#N/A</v>
      </c>
      <c r="E24978" s="91" t="e">
        <f t="shared" si="2343"/>
        <v>#N/A</v>
      </c>
      <c r="F24978" s="85" t="e">
        <f t="shared" si="2347"/>
        <v>#N/A</v>
      </c>
      <c r="G24978" s="83" t="e">
        <f t="shared" si="2344"/>
        <v>#N/A</v>
      </c>
      <c r="H24978" s="83" t="str">
        <f t="shared" si="2345"/>
        <v>#NV</v>
      </c>
    </row>
    <row r="24979" spans="1:8">
      <c r="A24979" s="85" t="e">
        <f t="shared" si="2342"/>
        <v>#N/A</v>
      </c>
      <c r="B24979" s="91" t="str">
        <f>IF(ISNUMBER('pO2 control'!B24974),'pO2 control'!B24974,"")</f>
        <v/>
      </c>
      <c r="C24979" s="13" t="str">
        <f t="shared" si="2346"/>
        <v>INVALID</v>
      </c>
      <c r="D24979" s="87" t="e">
        <f>IF('pO2 control'!A24974="",NA(),'pO2 control'!A24974)</f>
        <v>#N/A</v>
      </c>
      <c r="E24979" s="91" t="e">
        <f t="shared" si="2343"/>
        <v>#N/A</v>
      </c>
      <c r="F24979" s="85" t="e">
        <f t="shared" si="2347"/>
        <v>#N/A</v>
      </c>
      <c r="G24979" s="83" t="e">
        <f t="shared" si="2344"/>
        <v>#N/A</v>
      </c>
      <c r="H24979" s="83" t="str">
        <f t="shared" si="2345"/>
        <v>#NV</v>
      </c>
    </row>
    <row r="24980" spans="1:8">
      <c r="A24980" s="85" t="e">
        <f t="shared" si="2342"/>
        <v>#N/A</v>
      </c>
      <c r="B24980" s="91" t="str">
        <f>IF(ISNUMBER('pO2 control'!B24975),'pO2 control'!B24975,"")</f>
        <v/>
      </c>
      <c r="C24980" s="13" t="str">
        <f t="shared" si="2346"/>
        <v>INVALID</v>
      </c>
      <c r="D24980" s="87" t="e">
        <f>IF('pO2 control'!A24975="",NA(),'pO2 control'!A24975)</f>
        <v>#N/A</v>
      </c>
      <c r="E24980" s="91" t="e">
        <f t="shared" si="2343"/>
        <v>#N/A</v>
      </c>
      <c r="F24980" s="85" t="e">
        <f t="shared" si="2347"/>
        <v>#N/A</v>
      </c>
      <c r="G24980" s="83" t="e">
        <f t="shared" si="2344"/>
        <v>#N/A</v>
      </c>
      <c r="H24980" s="83" t="str">
        <f t="shared" si="2345"/>
        <v>#NV</v>
      </c>
    </row>
    <row r="24981" spans="1:8">
      <c r="A24981" s="85" t="e">
        <f t="shared" si="2342"/>
        <v>#N/A</v>
      </c>
      <c r="B24981" s="91" t="str">
        <f>IF(ISNUMBER('pO2 control'!B24976),'pO2 control'!B24976,"")</f>
        <v/>
      </c>
      <c r="C24981" s="13" t="str">
        <f t="shared" si="2346"/>
        <v>INVALID</v>
      </c>
      <c r="D24981" s="87" t="e">
        <f>IF('pO2 control'!A24976="",NA(),'pO2 control'!A24976)</f>
        <v>#N/A</v>
      </c>
      <c r="E24981" s="91" t="e">
        <f t="shared" si="2343"/>
        <v>#N/A</v>
      </c>
      <c r="F24981" s="85" t="e">
        <f t="shared" si="2347"/>
        <v>#N/A</v>
      </c>
      <c r="G24981" s="83" t="e">
        <f t="shared" si="2344"/>
        <v>#N/A</v>
      </c>
      <c r="H24981" s="83" t="str">
        <f t="shared" si="2345"/>
        <v>#NV</v>
      </c>
    </row>
    <row r="24982" spans="1:8">
      <c r="A24982" s="85" t="e">
        <f t="shared" si="2342"/>
        <v>#N/A</v>
      </c>
      <c r="B24982" s="91" t="str">
        <f>IF(ISNUMBER('pO2 control'!B24977),'pO2 control'!B24977,"")</f>
        <v/>
      </c>
      <c r="C24982" s="13" t="str">
        <f t="shared" si="2346"/>
        <v>INVALID</v>
      </c>
      <c r="D24982" s="87" t="e">
        <f>IF('pO2 control'!A24977="",NA(),'pO2 control'!A24977)</f>
        <v>#N/A</v>
      </c>
      <c r="E24982" s="91" t="e">
        <f t="shared" si="2343"/>
        <v>#N/A</v>
      </c>
      <c r="F24982" s="85" t="e">
        <f t="shared" si="2347"/>
        <v>#N/A</v>
      </c>
      <c r="G24982" s="83" t="e">
        <f t="shared" si="2344"/>
        <v>#N/A</v>
      </c>
      <c r="H24982" s="83" t="str">
        <f t="shared" si="2345"/>
        <v>#NV</v>
      </c>
    </row>
    <row r="24983" spans="1:8">
      <c r="A24983" s="85" t="e">
        <f t="shared" si="2342"/>
        <v>#N/A</v>
      </c>
      <c r="B24983" s="91" t="str">
        <f>IF(ISNUMBER('pO2 control'!B24978),'pO2 control'!B24978,"")</f>
        <v/>
      </c>
      <c r="C24983" s="13" t="str">
        <f t="shared" si="2346"/>
        <v>INVALID</v>
      </c>
      <c r="D24983" s="87" t="e">
        <f>IF('pO2 control'!A24978="",NA(),'pO2 control'!A24978)</f>
        <v>#N/A</v>
      </c>
      <c r="E24983" s="91" t="e">
        <f t="shared" si="2343"/>
        <v>#N/A</v>
      </c>
      <c r="F24983" s="85" t="e">
        <f t="shared" si="2347"/>
        <v>#N/A</v>
      </c>
      <c r="G24983" s="83" t="e">
        <f t="shared" si="2344"/>
        <v>#N/A</v>
      </c>
      <c r="H24983" s="83" t="str">
        <f t="shared" si="2345"/>
        <v>#NV</v>
      </c>
    </row>
    <row r="24984" spans="1:8">
      <c r="A24984" s="85" t="e">
        <f t="shared" si="2342"/>
        <v>#N/A</v>
      </c>
      <c r="B24984" s="91" t="str">
        <f>IF(ISNUMBER('pO2 control'!B24979),'pO2 control'!B24979,"")</f>
        <v/>
      </c>
      <c r="C24984" s="13" t="str">
        <f t="shared" si="2346"/>
        <v>INVALID</v>
      </c>
      <c r="D24984" s="87" t="e">
        <f>IF('pO2 control'!A24979="",NA(),'pO2 control'!A24979)</f>
        <v>#N/A</v>
      </c>
      <c r="E24984" s="91" t="e">
        <f t="shared" si="2343"/>
        <v>#N/A</v>
      </c>
      <c r="F24984" s="85" t="e">
        <f t="shared" si="2347"/>
        <v>#N/A</v>
      </c>
      <c r="G24984" s="83" t="e">
        <f t="shared" si="2344"/>
        <v>#N/A</v>
      </c>
      <c r="H24984" s="83" t="str">
        <f t="shared" si="2345"/>
        <v>#NV</v>
      </c>
    </row>
    <row r="24985" spans="1:8">
      <c r="A24985" s="85" t="e">
        <f t="shared" si="2342"/>
        <v>#N/A</v>
      </c>
      <c r="B24985" s="91" t="str">
        <f>IF(ISNUMBER('pO2 control'!B24980),'pO2 control'!B24980,"")</f>
        <v/>
      </c>
      <c r="C24985" s="13" t="str">
        <f t="shared" si="2346"/>
        <v>INVALID</v>
      </c>
      <c r="D24985" s="87" t="e">
        <f>IF('pO2 control'!A24980="",NA(),'pO2 control'!A24980)</f>
        <v>#N/A</v>
      </c>
      <c r="E24985" s="91" t="e">
        <f t="shared" si="2343"/>
        <v>#N/A</v>
      </c>
      <c r="F24985" s="85" t="e">
        <f t="shared" si="2347"/>
        <v>#N/A</v>
      </c>
      <c r="G24985" s="83" t="e">
        <f t="shared" si="2344"/>
        <v>#N/A</v>
      </c>
      <c r="H24985" s="83" t="str">
        <f t="shared" si="2345"/>
        <v>#NV</v>
      </c>
    </row>
    <row r="24986" spans="1:8">
      <c r="A24986" s="85" t="e">
        <f t="shared" si="2342"/>
        <v>#N/A</v>
      </c>
      <c r="B24986" s="91" t="str">
        <f>IF(ISNUMBER('pO2 control'!B24981),'pO2 control'!B24981,"")</f>
        <v/>
      </c>
      <c r="C24986" s="13" t="str">
        <f t="shared" si="2346"/>
        <v>INVALID</v>
      </c>
      <c r="D24986" s="87" t="e">
        <f>IF('pO2 control'!A24981="",NA(),'pO2 control'!A24981)</f>
        <v>#N/A</v>
      </c>
      <c r="E24986" s="91" t="e">
        <f t="shared" si="2343"/>
        <v>#N/A</v>
      </c>
      <c r="F24986" s="85" t="e">
        <f t="shared" si="2347"/>
        <v>#N/A</v>
      </c>
      <c r="G24986" s="83" t="e">
        <f t="shared" si="2344"/>
        <v>#N/A</v>
      </c>
      <c r="H24986" s="83" t="str">
        <f t="shared" si="2345"/>
        <v>#NV</v>
      </c>
    </row>
    <row r="24987" spans="1:8">
      <c r="A24987" s="85" t="e">
        <f t="shared" si="2342"/>
        <v>#N/A</v>
      </c>
      <c r="B24987" s="91" t="str">
        <f>IF(ISNUMBER('pO2 control'!B24982),'pO2 control'!B24982,"")</f>
        <v/>
      </c>
      <c r="C24987" s="13" t="str">
        <f t="shared" si="2346"/>
        <v>INVALID</v>
      </c>
      <c r="D24987" s="87" t="e">
        <f>IF('pO2 control'!A24982="",NA(),'pO2 control'!A24982)</f>
        <v>#N/A</v>
      </c>
      <c r="E24987" s="91" t="e">
        <f t="shared" si="2343"/>
        <v>#N/A</v>
      </c>
      <c r="F24987" s="85" t="e">
        <f t="shared" si="2347"/>
        <v>#N/A</v>
      </c>
      <c r="G24987" s="83" t="e">
        <f t="shared" si="2344"/>
        <v>#N/A</v>
      </c>
      <c r="H24987" s="83" t="str">
        <f t="shared" si="2345"/>
        <v>#NV</v>
      </c>
    </row>
    <row r="24988" spans="1:8">
      <c r="A24988" s="85" t="e">
        <f t="shared" si="2342"/>
        <v>#N/A</v>
      </c>
      <c r="B24988" s="91" t="str">
        <f>IF(ISNUMBER('pO2 control'!B24983),'pO2 control'!B24983,"")</f>
        <v/>
      </c>
      <c r="C24988" s="13" t="str">
        <f t="shared" si="2346"/>
        <v>INVALID</v>
      </c>
      <c r="D24988" s="87" t="e">
        <f>IF('pO2 control'!A24983="",NA(),'pO2 control'!A24983)</f>
        <v>#N/A</v>
      </c>
      <c r="E24988" s="91" t="e">
        <f t="shared" si="2343"/>
        <v>#N/A</v>
      </c>
      <c r="F24988" s="85" t="e">
        <f t="shared" si="2347"/>
        <v>#N/A</v>
      </c>
      <c r="G24988" s="83" t="e">
        <f t="shared" si="2344"/>
        <v>#N/A</v>
      </c>
      <c r="H24988" s="83" t="str">
        <f t="shared" si="2345"/>
        <v>#NV</v>
      </c>
    </row>
    <row r="24989" spans="1:8">
      <c r="A24989" s="85" t="e">
        <f t="shared" si="2342"/>
        <v>#N/A</v>
      </c>
      <c r="B24989" s="91" t="str">
        <f>IF(ISNUMBER('pO2 control'!B24984),'pO2 control'!B24984,"")</f>
        <v/>
      </c>
      <c r="C24989" s="13" t="str">
        <f t="shared" si="2346"/>
        <v>INVALID</v>
      </c>
      <c r="D24989" s="87" t="e">
        <f>IF('pO2 control'!A24984="",NA(),'pO2 control'!A24984)</f>
        <v>#N/A</v>
      </c>
      <c r="E24989" s="91" t="e">
        <f t="shared" si="2343"/>
        <v>#N/A</v>
      </c>
      <c r="F24989" s="85" t="e">
        <f t="shared" si="2347"/>
        <v>#N/A</v>
      </c>
      <c r="G24989" s="83" t="e">
        <f t="shared" si="2344"/>
        <v>#N/A</v>
      </c>
      <c r="H24989" s="83" t="str">
        <f t="shared" si="2345"/>
        <v>#NV</v>
      </c>
    </row>
    <row r="24990" spans="1:8">
      <c r="A24990" s="85" t="e">
        <f t="shared" si="2342"/>
        <v>#N/A</v>
      </c>
      <c r="B24990" s="91" t="str">
        <f>IF(ISNUMBER('pO2 control'!B24985),'pO2 control'!B24985,"")</f>
        <v/>
      </c>
      <c r="C24990" s="13" t="str">
        <f t="shared" si="2346"/>
        <v>INVALID</v>
      </c>
      <c r="D24990" s="87" t="e">
        <f>IF('pO2 control'!A24985="",NA(),'pO2 control'!A24985)</f>
        <v>#N/A</v>
      </c>
      <c r="E24990" s="91" t="e">
        <f t="shared" si="2343"/>
        <v>#N/A</v>
      </c>
      <c r="F24990" s="85" t="e">
        <f t="shared" si="2347"/>
        <v>#N/A</v>
      </c>
      <c r="G24990" s="83" t="e">
        <f t="shared" si="2344"/>
        <v>#N/A</v>
      </c>
      <c r="H24990" s="83" t="str">
        <f t="shared" si="2345"/>
        <v>#NV</v>
      </c>
    </row>
    <row r="24991" spans="1:8">
      <c r="A24991" s="85" t="e">
        <f t="shared" si="2342"/>
        <v>#N/A</v>
      </c>
      <c r="B24991" s="91" t="str">
        <f>IF(ISNUMBER('pO2 control'!B24986),'pO2 control'!B24986,"")</f>
        <v/>
      </c>
      <c r="C24991" s="13" t="str">
        <f t="shared" si="2346"/>
        <v>INVALID</v>
      </c>
      <c r="D24991" s="87" t="e">
        <f>IF('pO2 control'!A24986="",NA(),'pO2 control'!A24986)</f>
        <v>#N/A</v>
      </c>
      <c r="E24991" s="91" t="e">
        <f t="shared" si="2343"/>
        <v>#N/A</v>
      </c>
      <c r="F24991" s="85" t="e">
        <f t="shared" si="2347"/>
        <v>#N/A</v>
      </c>
      <c r="G24991" s="83" t="e">
        <f t="shared" si="2344"/>
        <v>#N/A</v>
      </c>
      <c r="H24991" s="83" t="str">
        <f t="shared" si="2345"/>
        <v>#NV</v>
      </c>
    </row>
    <row r="24992" spans="1:8">
      <c r="A24992" s="85" t="e">
        <f t="shared" si="2342"/>
        <v>#N/A</v>
      </c>
      <c r="B24992" s="91" t="str">
        <f>IF(ISNUMBER('pO2 control'!B24987),'pO2 control'!B24987,"")</f>
        <v/>
      </c>
      <c r="C24992" s="13" t="str">
        <f t="shared" si="2346"/>
        <v>INVALID</v>
      </c>
      <c r="D24992" s="87" t="e">
        <f>IF('pO2 control'!A24987="",NA(),'pO2 control'!A24987)</f>
        <v>#N/A</v>
      </c>
      <c r="E24992" s="91" t="e">
        <f t="shared" si="2343"/>
        <v>#N/A</v>
      </c>
      <c r="F24992" s="85" t="e">
        <f t="shared" si="2347"/>
        <v>#N/A</v>
      </c>
      <c r="G24992" s="83" t="e">
        <f t="shared" si="2344"/>
        <v>#N/A</v>
      </c>
      <c r="H24992" s="83" t="str">
        <f t="shared" si="2345"/>
        <v>#NV</v>
      </c>
    </row>
    <row r="24993" spans="1:8">
      <c r="A24993" s="85" t="e">
        <f t="shared" si="2342"/>
        <v>#N/A</v>
      </c>
      <c r="B24993" s="91" t="str">
        <f>IF(ISNUMBER('pO2 control'!B24988),'pO2 control'!B24988,"")</f>
        <v/>
      </c>
      <c r="C24993" s="13" t="str">
        <f t="shared" si="2346"/>
        <v>INVALID</v>
      </c>
      <c r="D24993" s="87" t="e">
        <f>IF('pO2 control'!A24988="",NA(),'pO2 control'!A24988)</f>
        <v>#N/A</v>
      </c>
      <c r="E24993" s="91" t="e">
        <f t="shared" si="2343"/>
        <v>#N/A</v>
      </c>
      <c r="F24993" s="85" t="e">
        <f t="shared" si="2347"/>
        <v>#N/A</v>
      </c>
      <c r="G24993" s="83" t="e">
        <f t="shared" si="2344"/>
        <v>#N/A</v>
      </c>
      <c r="H24993" s="83" t="str">
        <f t="shared" si="2345"/>
        <v>#NV</v>
      </c>
    </row>
    <row r="24994" spans="1:8">
      <c r="A24994" s="85" t="e">
        <f t="shared" si="2342"/>
        <v>#N/A</v>
      </c>
      <c r="B24994" s="91" t="str">
        <f>IF(ISNUMBER('pO2 control'!B24989),'pO2 control'!B24989,"")</f>
        <v/>
      </c>
      <c r="C24994" s="13" t="str">
        <f t="shared" si="2346"/>
        <v>INVALID</v>
      </c>
      <c r="D24994" s="87" t="e">
        <f>IF('pO2 control'!A24989="",NA(),'pO2 control'!A24989)</f>
        <v>#N/A</v>
      </c>
      <c r="E24994" s="91" t="e">
        <f t="shared" si="2343"/>
        <v>#N/A</v>
      </c>
      <c r="F24994" s="85" t="e">
        <f t="shared" si="2347"/>
        <v>#N/A</v>
      </c>
      <c r="G24994" s="83" t="e">
        <f t="shared" si="2344"/>
        <v>#N/A</v>
      </c>
      <c r="H24994" s="83" t="str">
        <f t="shared" si="2345"/>
        <v>#NV</v>
      </c>
    </row>
    <row r="24995" spans="1:8">
      <c r="A24995" s="85" t="e">
        <f t="shared" si="2342"/>
        <v>#N/A</v>
      </c>
      <c r="B24995" s="91" t="str">
        <f>IF(ISNUMBER('pO2 control'!B24990),'pO2 control'!B24990,"")</f>
        <v/>
      </c>
      <c r="C24995" s="13" t="str">
        <f t="shared" si="2346"/>
        <v>INVALID</v>
      </c>
      <c r="D24995" s="87" t="e">
        <f>IF('pO2 control'!A24990="",NA(),'pO2 control'!A24990)</f>
        <v>#N/A</v>
      </c>
      <c r="E24995" s="91" t="e">
        <f t="shared" si="2343"/>
        <v>#N/A</v>
      </c>
      <c r="F24995" s="85" t="e">
        <f t="shared" si="2347"/>
        <v>#N/A</v>
      </c>
      <c r="G24995" s="83" t="e">
        <f t="shared" si="2344"/>
        <v>#N/A</v>
      </c>
      <c r="H24995" s="83" t="str">
        <f t="shared" si="2345"/>
        <v>#NV</v>
      </c>
    </row>
    <row r="24996" spans="1:8">
      <c r="A24996" s="85" t="e">
        <f t="shared" si="2342"/>
        <v>#N/A</v>
      </c>
      <c r="B24996" s="91" t="str">
        <f>IF(ISNUMBER('pO2 control'!B24991),'pO2 control'!B24991,"")</f>
        <v/>
      </c>
      <c r="C24996" s="13" t="str">
        <f t="shared" si="2346"/>
        <v>INVALID</v>
      </c>
      <c r="D24996" s="87" t="e">
        <f>IF('pO2 control'!A24991="",NA(),'pO2 control'!A24991)</f>
        <v>#N/A</v>
      </c>
      <c r="E24996" s="91" t="e">
        <f t="shared" si="2343"/>
        <v>#N/A</v>
      </c>
      <c r="F24996" s="85" t="e">
        <f t="shared" si="2347"/>
        <v>#N/A</v>
      </c>
      <c r="G24996" s="83" t="e">
        <f t="shared" si="2344"/>
        <v>#N/A</v>
      </c>
      <c r="H24996" s="83" t="str">
        <f t="shared" si="2345"/>
        <v>#NV</v>
      </c>
    </row>
    <row r="24997" spans="1:8">
      <c r="A24997" s="85" t="e">
        <f t="shared" si="2342"/>
        <v>#N/A</v>
      </c>
      <c r="B24997" s="91" t="str">
        <f>IF(ISNUMBER('pO2 control'!B24992),'pO2 control'!B24992,"")</f>
        <v/>
      </c>
      <c r="C24997" s="13" t="str">
        <f t="shared" si="2346"/>
        <v>INVALID</v>
      </c>
      <c r="D24997" s="87" t="e">
        <f>IF('pO2 control'!A24992="",NA(),'pO2 control'!A24992)</f>
        <v>#N/A</v>
      </c>
      <c r="E24997" s="91" t="e">
        <f t="shared" si="2343"/>
        <v>#N/A</v>
      </c>
      <c r="F24997" s="85" t="e">
        <f t="shared" si="2347"/>
        <v>#N/A</v>
      </c>
      <c r="G24997" s="83" t="e">
        <f t="shared" si="2344"/>
        <v>#N/A</v>
      </c>
      <c r="H24997" s="83" t="str">
        <f t="shared" si="2345"/>
        <v>#NV</v>
      </c>
    </row>
    <row r="24998" spans="1:8">
      <c r="A24998" s="85" t="e">
        <f t="shared" si="2342"/>
        <v>#N/A</v>
      </c>
      <c r="B24998" s="91" t="str">
        <f>IF(ISNUMBER('pO2 control'!B24993),'pO2 control'!B24993,"")</f>
        <v/>
      </c>
      <c r="C24998" s="13" t="str">
        <f t="shared" si="2346"/>
        <v>INVALID</v>
      </c>
      <c r="D24998" s="87" t="e">
        <f>IF('pO2 control'!A24993="",NA(),'pO2 control'!A24993)</f>
        <v>#N/A</v>
      </c>
      <c r="E24998" s="91" t="e">
        <f t="shared" si="2343"/>
        <v>#N/A</v>
      </c>
      <c r="F24998" s="85" t="e">
        <f t="shared" si="2347"/>
        <v>#N/A</v>
      </c>
      <c r="G24998" s="83" t="e">
        <f t="shared" si="2344"/>
        <v>#N/A</v>
      </c>
      <c r="H24998" s="83" t="str">
        <f t="shared" si="2345"/>
        <v>#NV</v>
      </c>
    </row>
    <row r="24999" spans="1:8">
      <c r="A24999" s="85" t="e">
        <f t="shared" si="2342"/>
        <v>#N/A</v>
      </c>
      <c r="B24999" s="91" t="str">
        <f>IF(ISNUMBER('pO2 control'!B24994),'pO2 control'!B24994,"")</f>
        <v/>
      </c>
      <c r="C24999" s="13" t="str">
        <f t="shared" si="2346"/>
        <v>INVALID</v>
      </c>
      <c r="D24999" s="87" t="e">
        <f>IF('pO2 control'!A24994="",NA(),'pO2 control'!A24994)</f>
        <v>#N/A</v>
      </c>
      <c r="E24999" s="91" t="e">
        <f t="shared" si="2343"/>
        <v>#N/A</v>
      </c>
      <c r="F24999" s="85" t="e">
        <f t="shared" si="2347"/>
        <v>#N/A</v>
      </c>
      <c r="G24999" s="83" t="e">
        <f t="shared" si="2344"/>
        <v>#N/A</v>
      </c>
      <c r="H24999" s="83" t="str">
        <f t="shared" si="2345"/>
        <v>#NV</v>
      </c>
    </row>
    <row r="25000" spans="1:8">
      <c r="A25000" s="85" t="e">
        <f t="shared" si="2342"/>
        <v>#N/A</v>
      </c>
      <c r="B25000" s="91" t="str">
        <f>IF(ISNUMBER('pO2 control'!B24995),'pO2 control'!B24995,"")</f>
        <v/>
      </c>
      <c r="C25000" s="13" t="str">
        <f t="shared" si="2346"/>
        <v>INVALID</v>
      </c>
      <c r="D25000" s="87" t="e">
        <f>IF('pO2 control'!A24995="",NA(),'pO2 control'!A24995)</f>
        <v>#N/A</v>
      </c>
      <c r="E25000" s="91" t="e">
        <f t="shared" si="2343"/>
        <v>#N/A</v>
      </c>
      <c r="F25000" s="85" t="e">
        <f t="shared" si="2347"/>
        <v>#N/A</v>
      </c>
      <c r="G25000" s="83" t="e">
        <f t="shared" si="2344"/>
        <v>#N/A</v>
      </c>
      <c r="H25000" s="83" t="str">
        <f t="shared" si="2345"/>
        <v>#NV</v>
      </c>
    </row>
    <row r="25001" spans="1:8">
      <c r="A25001" s="85" t="e">
        <f t="shared" si="2342"/>
        <v>#N/A</v>
      </c>
      <c r="B25001" s="91" t="str">
        <f>IF(ISNUMBER('pO2 control'!B24996),'pO2 control'!B24996,"")</f>
        <v/>
      </c>
      <c r="C25001" s="13" t="str">
        <f t="shared" si="2346"/>
        <v>INVALID</v>
      </c>
      <c r="D25001" s="87" t="e">
        <f>IF('pO2 control'!A24996="",NA(),'pO2 control'!A24996)</f>
        <v>#N/A</v>
      </c>
      <c r="E25001" s="91" t="e">
        <f t="shared" si="2343"/>
        <v>#N/A</v>
      </c>
      <c r="F25001" s="85" t="e">
        <f t="shared" si="2347"/>
        <v>#N/A</v>
      </c>
      <c r="G25001" s="83" t="e">
        <f t="shared" si="2344"/>
        <v>#N/A</v>
      </c>
      <c r="H25001" s="83" t="str">
        <f t="shared" si="2345"/>
        <v>#NV</v>
      </c>
    </row>
    <row r="25002" spans="1:8">
      <c r="A25002" s="85" t="e">
        <f t="shared" si="2342"/>
        <v>#N/A</v>
      </c>
      <c r="B25002" s="91" t="str">
        <f>IF(ISNUMBER('pO2 control'!B24997),'pO2 control'!B24997,"")</f>
        <v/>
      </c>
      <c r="C25002" s="13" t="str">
        <f t="shared" si="2346"/>
        <v>INVALID</v>
      </c>
      <c r="D25002" s="87" t="e">
        <f>IF('pO2 control'!A24997="",NA(),'pO2 control'!A24997)</f>
        <v>#N/A</v>
      </c>
      <c r="E25002" s="91" t="e">
        <f t="shared" si="2343"/>
        <v>#N/A</v>
      </c>
      <c r="F25002" s="85" t="e">
        <f t="shared" si="2347"/>
        <v>#N/A</v>
      </c>
      <c r="G25002" s="83" t="e">
        <f t="shared" si="2344"/>
        <v>#N/A</v>
      </c>
      <c r="H25002" s="83" t="str">
        <f t="shared" si="2345"/>
        <v>#NV</v>
      </c>
    </row>
    <row r="25003" spans="1:8">
      <c r="A25003" s="85" t="e">
        <f t="shared" si="2342"/>
        <v>#N/A</v>
      </c>
      <c r="B25003" s="91" t="str">
        <f>IF(ISNUMBER('pO2 control'!B24998),'pO2 control'!B24998,"")</f>
        <v/>
      </c>
      <c r="C25003" s="13" t="str">
        <f t="shared" si="2346"/>
        <v>INVALID</v>
      </c>
      <c r="D25003" s="87" t="e">
        <f>IF('pO2 control'!A24998="",NA(),'pO2 control'!A24998)</f>
        <v>#N/A</v>
      </c>
      <c r="E25003" s="91" t="e">
        <f t="shared" si="2343"/>
        <v>#N/A</v>
      </c>
      <c r="F25003" s="85" t="e">
        <f t="shared" si="2347"/>
        <v>#N/A</v>
      </c>
      <c r="G25003" s="83" t="e">
        <f t="shared" si="2344"/>
        <v>#N/A</v>
      </c>
      <c r="H25003" s="83" t="str">
        <f t="shared" si="2345"/>
        <v>#NV</v>
      </c>
    </row>
    <row r="25004" spans="1:8">
      <c r="A25004" s="85" t="e">
        <f t="shared" si="2342"/>
        <v>#N/A</v>
      </c>
      <c r="B25004" s="91" t="str">
        <f>IF(ISNUMBER('pO2 control'!B24999),'pO2 control'!B24999,"")</f>
        <v/>
      </c>
      <c r="C25004" s="13" t="str">
        <f t="shared" si="2346"/>
        <v>INVALID</v>
      </c>
      <c r="D25004" s="87" t="e">
        <f>IF('pO2 control'!A24999="",NA(),'pO2 control'!A24999)</f>
        <v>#N/A</v>
      </c>
      <c r="E25004" s="91" t="e">
        <f t="shared" si="2343"/>
        <v>#N/A</v>
      </c>
      <c r="F25004" s="85" t="e">
        <f t="shared" si="2347"/>
        <v>#N/A</v>
      </c>
      <c r="G25004" s="83" t="e">
        <f t="shared" si="2344"/>
        <v>#N/A</v>
      </c>
      <c r="H25004" s="83" t="str">
        <f t="shared" si="2345"/>
        <v>#NV</v>
      </c>
    </row>
    <row r="25005" spans="1:8">
      <c r="A25005" s="85" t="e">
        <f t="shared" si="2342"/>
        <v>#N/A</v>
      </c>
      <c r="B25005" s="91" t="str">
        <f>IF(ISNUMBER('pO2 control'!B25000),'pO2 control'!B25000,"")</f>
        <v/>
      </c>
      <c r="C25005" s="13" t="str">
        <f t="shared" si="2346"/>
        <v>INVALID</v>
      </c>
      <c r="D25005" s="87" t="e">
        <f>IF('pO2 control'!A25000="",NA(),'pO2 control'!A25000)</f>
        <v>#N/A</v>
      </c>
      <c r="E25005" s="91" t="e">
        <f t="shared" si="2343"/>
        <v>#N/A</v>
      </c>
      <c r="F25005" s="85" t="e">
        <f t="shared" si="2347"/>
        <v>#N/A</v>
      </c>
      <c r="G25005" s="83" t="e">
        <f t="shared" si="2344"/>
        <v>#N/A</v>
      </c>
      <c r="H25005" s="83" t="str">
        <f t="shared" si="2345"/>
        <v>#NV</v>
      </c>
    </row>
    <row r="25006" spans="1:8">
      <c r="A25006" s="85" t="e">
        <f t="shared" si="2342"/>
        <v>#N/A</v>
      </c>
      <c r="B25006" s="91" t="str">
        <f>IF(ISNUMBER('pO2 control'!B25001),'pO2 control'!B25001,"")</f>
        <v/>
      </c>
      <c r="C25006" s="13" t="str">
        <f t="shared" si="2346"/>
        <v>INVALID</v>
      </c>
      <c r="D25006" s="87" t="e">
        <f>IF('pO2 control'!A25001="",NA(),'pO2 control'!A25001)</f>
        <v>#N/A</v>
      </c>
      <c r="E25006" s="91" t="e">
        <f t="shared" si="2343"/>
        <v>#N/A</v>
      </c>
      <c r="F25006" s="85" t="e">
        <f t="shared" si="2347"/>
        <v>#N/A</v>
      </c>
      <c r="G25006" s="83" t="e">
        <f t="shared" si="2344"/>
        <v>#N/A</v>
      </c>
      <c r="H25006" s="83" t="str">
        <f t="shared" si="2345"/>
        <v>#NV</v>
      </c>
    </row>
    <row r="25007" spans="1:8">
      <c r="A25007" s="85" t="e">
        <f t="shared" si="2342"/>
        <v>#N/A</v>
      </c>
      <c r="B25007" s="91" t="str">
        <f>IF(ISNUMBER('pO2 control'!B25002),'pO2 control'!B25002,"")</f>
        <v/>
      </c>
      <c r="C25007" s="13" t="str">
        <f t="shared" si="2346"/>
        <v>INVALID</v>
      </c>
      <c r="D25007" s="87" t="e">
        <f>IF('pO2 control'!A25002="",NA(),'pO2 control'!A25002)</f>
        <v>#N/A</v>
      </c>
      <c r="E25007" s="91" t="e">
        <f t="shared" si="2343"/>
        <v>#N/A</v>
      </c>
      <c r="F25007" s="85" t="e">
        <f t="shared" si="2347"/>
        <v>#N/A</v>
      </c>
      <c r="G25007" s="83" t="e">
        <f t="shared" si="2344"/>
        <v>#N/A</v>
      </c>
      <c r="H25007" s="83" t="str">
        <f t="shared" si="2345"/>
        <v>#NV</v>
      </c>
    </row>
    <row r="25008" spans="1:8">
      <c r="A25008" s="85" t="e">
        <f t="shared" si="2342"/>
        <v>#N/A</v>
      </c>
      <c r="B25008" s="91" t="str">
        <f>IF(ISNUMBER('pO2 control'!B25003),'pO2 control'!B25003,"")</f>
        <v/>
      </c>
      <c r="C25008" s="13" t="str">
        <f t="shared" si="2346"/>
        <v>INVALID</v>
      </c>
      <c r="D25008" s="87" t="e">
        <f>IF('pO2 control'!A25003="",NA(),'pO2 control'!A25003)</f>
        <v>#N/A</v>
      </c>
      <c r="E25008" s="91" t="e">
        <f t="shared" si="2343"/>
        <v>#N/A</v>
      </c>
      <c r="F25008" s="85" t="e">
        <f t="shared" si="2347"/>
        <v>#N/A</v>
      </c>
      <c r="G25008" s="83" t="e">
        <f t="shared" si="2344"/>
        <v>#N/A</v>
      </c>
      <c r="H25008" s="83" t="str">
        <f t="shared" si="2345"/>
        <v>#NV</v>
      </c>
    </row>
    <row r="25009" spans="1:8">
      <c r="A25009" s="85" t="e">
        <f t="shared" si="2342"/>
        <v>#N/A</v>
      </c>
      <c r="B25009" s="91" t="str">
        <f>IF(ISNUMBER('pO2 control'!B25004),'pO2 control'!B25004,"")</f>
        <v/>
      </c>
      <c r="C25009" s="13" t="str">
        <f t="shared" si="2346"/>
        <v>INVALID</v>
      </c>
      <c r="D25009" s="87" t="e">
        <f>IF('pO2 control'!A25004="",NA(),'pO2 control'!A25004)</f>
        <v>#N/A</v>
      </c>
      <c r="E25009" s="91" t="e">
        <f t="shared" si="2343"/>
        <v>#N/A</v>
      </c>
      <c r="F25009" s="85" t="e">
        <f t="shared" si="2347"/>
        <v>#N/A</v>
      </c>
      <c r="G25009" s="83" t="e">
        <f t="shared" si="2344"/>
        <v>#N/A</v>
      </c>
      <c r="H25009" s="83" t="str">
        <f t="shared" si="2345"/>
        <v>#NV</v>
      </c>
    </row>
    <row r="25010" spans="1:8">
      <c r="A25010" s="85" t="e">
        <f t="shared" si="2342"/>
        <v>#N/A</v>
      </c>
      <c r="B25010" s="91" t="str">
        <f>IF(ISNUMBER('pO2 control'!B25005),'pO2 control'!B25005,"")</f>
        <v/>
      </c>
      <c r="C25010" s="13" t="str">
        <f t="shared" si="2346"/>
        <v>INVALID</v>
      </c>
      <c r="D25010" s="87" t="e">
        <f>IF('pO2 control'!A25005="",NA(),'pO2 control'!A25005)</f>
        <v>#N/A</v>
      </c>
      <c r="E25010" s="91" t="e">
        <f t="shared" si="2343"/>
        <v>#N/A</v>
      </c>
      <c r="F25010" s="85" t="e">
        <f t="shared" si="2347"/>
        <v>#N/A</v>
      </c>
      <c r="G25010" s="83" t="e">
        <f t="shared" si="2344"/>
        <v>#N/A</v>
      </c>
      <c r="H25010" s="83" t="str">
        <f t="shared" si="2345"/>
        <v>#NV</v>
      </c>
    </row>
    <row r="25011" spans="1:8">
      <c r="A25011" s="85" t="e">
        <f t="shared" si="2342"/>
        <v>#N/A</v>
      </c>
      <c r="B25011" s="91" t="str">
        <f>IF(ISNUMBER('pO2 control'!B25006),'pO2 control'!B25006,"")</f>
        <v/>
      </c>
      <c r="C25011" s="13" t="str">
        <f t="shared" si="2346"/>
        <v>INVALID</v>
      </c>
      <c r="D25011" s="87" t="e">
        <f>IF('pO2 control'!A25006="",NA(),'pO2 control'!A25006)</f>
        <v>#N/A</v>
      </c>
      <c r="E25011" s="91" t="e">
        <f t="shared" si="2343"/>
        <v>#N/A</v>
      </c>
      <c r="F25011" s="85" t="e">
        <f t="shared" si="2347"/>
        <v>#N/A</v>
      </c>
      <c r="G25011" s="83" t="e">
        <f t="shared" si="2344"/>
        <v>#N/A</v>
      </c>
      <c r="H25011" s="83" t="str">
        <f t="shared" si="2345"/>
        <v>#NV</v>
      </c>
    </row>
    <row r="25012" spans="1:8">
      <c r="A25012" s="85" t="e">
        <f t="shared" si="2342"/>
        <v>#N/A</v>
      </c>
      <c r="B25012" s="91" t="str">
        <f>IF(ISNUMBER('pO2 control'!B25007),'pO2 control'!B25007,"")</f>
        <v/>
      </c>
      <c r="C25012" s="13" t="str">
        <f t="shared" si="2346"/>
        <v>INVALID</v>
      </c>
      <c r="D25012" s="87" t="e">
        <f>IF('pO2 control'!A25007="",NA(),'pO2 control'!A25007)</f>
        <v>#N/A</v>
      </c>
      <c r="E25012" s="91" t="e">
        <f t="shared" si="2343"/>
        <v>#N/A</v>
      </c>
      <c r="F25012" s="85" t="e">
        <f t="shared" si="2347"/>
        <v>#N/A</v>
      </c>
      <c r="G25012" s="83" t="e">
        <f t="shared" si="2344"/>
        <v>#N/A</v>
      </c>
      <c r="H25012" s="83" t="str">
        <f t="shared" si="2345"/>
        <v>#NV</v>
      </c>
    </row>
    <row r="25013" spans="1:8">
      <c r="A25013" s="85" t="e">
        <f t="shared" si="2342"/>
        <v>#N/A</v>
      </c>
      <c r="B25013" s="91" t="str">
        <f>IF(ISNUMBER('pO2 control'!B25008),'pO2 control'!B25008,"")</f>
        <v/>
      </c>
      <c r="C25013" s="13" t="str">
        <f t="shared" si="2346"/>
        <v>INVALID</v>
      </c>
      <c r="D25013" s="87" t="e">
        <f>IF('pO2 control'!A25008="",NA(),'pO2 control'!A25008)</f>
        <v>#N/A</v>
      </c>
      <c r="E25013" s="91" t="e">
        <f t="shared" si="2343"/>
        <v>#N/A</v>
      </c>
      <c r="F25013" s="85" t="e">
        <f t="shared" si="2347"/>
        <v>#N/A</v>
      </c>
      <c r="G25013" s="83" t="e">
        <f t="shared" si="2344"/>
        <v>#N/A</v>
      </c>
      <c r="H25013" s="83" t="str">
        <f t="shared" si="2345"/>
        <v>#NV</v>
      </c>
    </row>
    <row r="25014" spans="1:8">
      <c r="A25014" s="85" t="e">
        <f t="shared" si="2342"/>
        <v>#N/A</v>
      </c>
      <c r="B25014" s="91" t="str">
        <f>IF(ISNUMBER('pO2 control'!B25009),'pO2 control'!B25009,"")</f>
        <v/>
      </c>
      <c r="C25014" s="13" t="str">
        <f t="shared" si="2346"/>
        <v>INVALID</v>
      </c>
      <c r="D25014" s="87" t="e">
        <f>IF('pO2 control'!A25009="",NA(),'pO2 control'!A25009)</f>
        <v>#N/A</v>
      </c>
      <c r="E25014" s="91" t="e">
        <f t="shared" si="2343"/>
        <v>#N/A</v>
      </c>
      <c r="F25014" s="85" t="e">
        <f t="shared" si="2347"/>
        <v>#N/A</v>
      </c>
      <c r="G25014" s="83" t="e">
        <f t="shared" si="2344"/>
        <v>#N/A</v>
      </c>
      <c r="H25014" s="83" t="str">
        <f t="shared" si="2345"/>
        <v>#NV</v>
      </c>
    </row>
    <row r="25015" spans="1:8">
      <c r="A25015" s="85" t="e">
        <f t="shared" si="2342"/>
        <v>#N/A</v>
      </c>
      <c r="B25015" s="91" t="str">
        <f>IF(ISNUMBER('pO2 control'!B25010),'pO2 control'!B25010,"")</f>
        <v/>
      </c>
      <c r="C25015" s="13" t="str">
        <f t="shared" si="2346"/>
        <v>INVALID</v>
      </c>
      <c r="D25015" s="87" t="e">
        <f>IF('pO2 control'!A25010="",NA(),'pO2 control'!A25010)</f>
        <v>#N/A</v>
      </c>
      <c r="E25015" s="91" t="e">
        <f t="shared" si="2343"/>
        <v>#N/A</v>
      </c>
      <c r="F25015" s="85" t="e">
        <f t="shared" si="2347"/>
        <v>#N/A</v>
      </c>
      <c r="G25015" s="83" t="e">
        <f t="shared" si="2344"/>
        <v>#N/A</v>
      </c>
      <c r="H25015" s="83" t="str">
        <f t="shared" si="2345"/>
        <v>#NV</v>
      </c>
    </row>
    <row r="25016" spans="1:8">
      <c r="A25016" s="85" t="e">
        <f t="shared" si="2342"/>
        <v>#N/A</v>
      </c>
      <c r="B25016" s="91" t="str">
        <f>IF(ISNUMBER('pO2 control'!B25011),'pO2 control'!B25011,"")</f>
        <v/>
      </c>
      <c r="C25016" s="13" t="str">
        <f t="shared" si="2346"/>
        <v>INVALID</v>
      </c>
      <c r="D25016" s="87" t="e">
        <f>IF('pO2 control'!A25011="",NA(),'pO2 control'!A25011)</f>
        <v>#N/A</v>
      </c>
      <c r="E25016" s="91" t="e">
        <f t="shared" si="2343"/>
        <v>#N/A</v>
      </c>
      <c r="F25016" s="85" t="e">
        <f t="shared" si="2347"/>
        <v>#N/A</v>
      </c>
      <c r="G25016" s="83" t="e">
        <f t="shared" si="2344"/>
        <v>#N/A</v>
      </c>
      <c r="H25016" s="83" t="str">
        <f t="shared" si="2345"/>
        <v>#NV</v>
      </c>
    </row>
    <row r="25017" spans="1:8">
      <c r="A25017" s="85" t="e">
        <f t="shared" si="2342"/>
        <v>#N/A</v>
      </c>
      <c r="B25017" s="91" t="str">
        <f>IF(ISNUMBER('pO2 control'!B25012),'pO2 control'!B25012,"")</f>
        <v/>
      </c>
      <c r="C25017" s="13" t="str">
        <f t="shared" si="2346"/>
        <v>INVALID</v>
      </c>
      <c r="D25017" s="87" t="e">
        <f>IF('pO2 control'!A25012="",NA(),'pO2 control'!A25012)</f>
        <v>#N/A</v>
      </c>
      <c r="E25017" s="91" t="e">
        <f t="shared" si="2343"/>
        <v>#N/A</v>
      </c>
      <c r="F25017" s="85" t="e">
        <f t="shared" si="2347"/>
        <v>#N/A</v>
      </c>
      <c r="G25017" s="83" t="e">
        <f t="shared" si="2344"/>
        <v>#N/A</v>
      </c>
      <c r="H25017" s="83" t="str">
        <f t="shared" si="2345"/>
        <v>#NV</v>
      </c>
    </row>
    <row r="25018" spans="1:8">
      <c r="A25018" s="85" t="e">
        <f t="shared" si="2342"/>
        <v>#N/A</v>
      </c>
      <c r="B25018" s="91" t="str">
        <f>IF(ISNUMBER('pO2 control'!B25013),'pO2 control'!B25013,"")</f>
        <v/>
      </c>
      <c r="C25018" s="13" t="str">
        <f t="shared" si="2346"/>
        <v>INVALID</v>
      </c>
      <c r="D25018" s="87" t="e">
        <f>IF('pO2 control'!A25013="",NA(),'pO2 control'!A25013)</f>
        <v>#N/A</v>
      </c>
      <c r="E25018" s="91" t="e">
        <f t="shared" si="2343"/>
        <v>#N/A</v>
      </c>
      <c r="F25018" s="85" t="e">
        <f t="shared" si="2347"/>
        <v>#N/A</v>
      </c>
      <c r="G25018" s="83" t="e">
        <f t="shared" si="2344"/>
        <v>#N/A</v>
      </c>
      <c r="H25018" s="83" t="str">
        <f t="shared" si="2345"/>
        <v>#NV</v>
      </c>
    </row>
    <row r="25019" spans="1:8">
      <c r="A25019" s="85" t="e">
        <f t="shared" si="2342"/>
        <v>#N/A</v>
      </c>
      <c r="B25019" s="91" t="str">
        <f>IF(ISNUMBER('pO2 control'!B25014),'pO2 control'!B25014,"")</f>
        <v/>
      </c>
      <c r="C25019" s="13" t="str">
        <f t="shared" si="2346"/>
        <v>INVALID</v>
      </c>
      <c r="D25019" s="87" t="e">
        <f>IF('pO2 control'!A25014="",NA(),'pO2 control'!A25014)</f>
        <v>#N/A</v>
      </c>
      <c r="E25019" s="91" t="e">
        <f t="shared" si="2343"/>
        <v>#N/A</v>
      </c>
      <c r="F25019" s="85" t="e">
        <f t="shared" si="2347"/>
        <v>#N/A</v>
      </c>
      <c r="G25019" s="83" t="e">
        <f t="shared" si="2344"/>
        <v>#N/A</v>
      </c>
      <c r="H25019" s="83" t="str">
        <f t="shared" si="2345"/>
        <v>#NV</v>
      </c>
    </row>
    <row r="25020" spans="1:8">
      <c r="A25020" s="85" t="e">
        <f t="shared" si="2342"/>
        <v>#N/A</v>
      </c>
      <c r="B25020" s="91" t="str">
        <f>IF(ISNUMBER('pO2 control'!B25015),'pO2 control'!B25015,"")</f>
        <v/>
      </c>
      <c r="C25020" s="13" t="str">
        <f t="shared" si="2346"/>
        <v>INVALID</v>
      </c>
      <c r="D25020" s="87" t="e">
        <f>IF('pO2 control'!A25015="",NA(),'pO2 control'!A25015)</f>
        <v>#N/A</v>
      </c>
      <c r="E25020" s="91" t="e">
        <f t="shared" si="2343"/>
        <v>#N/A</v>
      </c>
      <c r="F25020" s="85" t="e">
        <f t="shared" si="2347"/>
        <v>#N/A</v>
      </c>
      <c r="G25020" s="83" t="e">
        <f t="shared" si="2344"/>
        <v>#N/A</v>
      </c>
      <c r="H25020" s="83" t="str">
        <f t="shared" si="2345"/>
        <v>#NV</v>
      </c>
    </row>
    <row r="25021" spans="1:8">
      <c r="A25021" s="85" t="e">
        <f t="shared" si="2342"/>
        <v>#N/A</v>
      </c>
      <c r="B25021" s="91" t="str">
        <f>IF(ISNUMBER('pO2 control'!B25016),'pO2 control'!B25016,"")</f>
        <v/>
      </c>
      <c r="C25021" s="13" t="str">
        <f t="shared" si="2346"/>
        <v>INVALID</v>
      </c>
      <c r="D25021" s="87" t="e">
        <f>IF('pO2 control'!A25016="",NA(),'pO2 control'!A25016)</f>
        <v>#N/A</v>
      </c>
      <c r="E25021" s="91" t="e">
        <f t="shared" si="2343"/>
        <v>#N/A</v>
      </c>
      <c r="F25021" s="85" t="e">
        <f t="shared" si="2347"/>
        <v>#N/A</v>
      </c>
      <c r="G25021" s="83" t="e">
        <f t="shared" si="2344"/>
        <v>#N/A</v>
      </c>
      <c r="H25021" s="83" t="str">
        <f t="shared" si="2345"/>
        <v>#NV</v>
      </c>
    </row>
    <row r="25022" spans="1:8">
      <c r="A25022" s="85" t="e">
        <f t="shared" si="2342"/>
        <v>#N/A</v>
      </c>
      <c r="B25022" s="91" t="str">
        <f>IF(ISNUMBER('pO2 control'!B25017),'pO2 control'!B25017,"")</f>
        <v/>
      </c>
      <c r="C25022" s="13" t="str">
        <f t="shared" si="2346"/>
        <v>INVALID</v>
      </c>
      <c r="D25022" s="87" t="e">
        <f>IF('pO2 control'!A25017="",NA(),'pO2 control'!A25017)</f>
        <v>#N/A</v>
      </c>
      <c r="E25022" s="91" t="e">
        <f t="shared" si="2343"/>
        <v>#N/A</v>
      </c>
      <c r="F25022" s="85" t="e">
        <f t="shared" si="2347"/>
        <v>#N/A</v>
      </c>
      <c r="G25022" s="83" t="e">
        <f t="shared" si="2344"/>
        <v>#N/A</v>
      </c>
      <c r="H25022" s="83" t="str">
        <f t="shared" si="2345"/>
        <v>#NV</v>
      </c>
    </row>
    <row r="25023" spans="1:8">
      <c r="A25023" s="85" t="e">
        <f t="shared" si="2342"/>
        <v>#N/A</v>
      </c>
      <c r="B25023" s="91" t="str">
        <f>IF(ISNUMBER('pO2 control'!B25018),'pO2 control'!B25018,"")</f>
        <v/>
      </c>
      <c r="C25023" s="13" t="str">
        <f t="shared" si="2346"/>
        <v>INVALID</v>
      </c>
      <c r="D25023" s="87" t="e">
        <f>IF('pO2 control'!A25018="",NA(),'pO2 control'!A25018)</f>
        <v>#N/A</v>
      </c>
      <c r="E25023" s="91" t="e">
        <f t="shared" si="2343"/>
        <v>#N/A</v>
      </c>
      <c r="F25023" s="85" t="e">
        <f t="shared" si="2347"/>
        <v>#N/A</v>
      </c>
      <c r="G25023" s="83" t="e">
        <f t="shared" si="2344"/>
        <v>#N/A</v>
      </c>
      <c r="H25023" s="83" t="str">
        <f t="shared" si="2345"/>
        <v>#NV</v>
      </c>
    </row>
    <row r="25024" spans="1:8">
      <c r="A25024" s="85" t="e">
        <f t="shared" si="2342"/>
        <v>#N/A</v>
      </c>
      <c r="B25024" s="91" t="str">
        <f>IF(ISNUMBER('pO2 control'!B25019),'pO2 control'!B25019,"")</f>
        <v/>
      </c>
      <c r="C25024" s="13" t="str">
        <f t="shared" si="2346"/>
        <v>INVALID</v>
      </c>
      <c r="D25024" s="87" t="e">
        <f>IF('pO2 control'!A25019="",NA(),'pO2 control'!A25019)</f>
        <v>#N/A</v>
      </c>
      <c r="E25024" s="91" t="e">
        <f t="shared" si="2343"/>
        <v>#N/A</v>
      </c>
      <c r="F25024" s="85" t="e">
        <f t="shared" si="2347"/>
        <v>#N/A</v>
      </c>
      <c r="G25024" s="83" t="e">
        <f t="shared" si="2344"/>
        <v>#N/A</v>
      </c>
      <c r="H25024" s="83" t="str">
        <f t="shared" si="2345"/>
        <v>#NV</v>
      </c>
    </row>
    <row r="25025" spans="1:8">
      <c r="A25025" s="85" t="e">
        <f t="shared" si="2342"/>
        <v>#N/A</v>
      </c>
      <c r="B25025" s="91" t="str">
        <f>IF(ISNUMBER('pO2 control'!B25020),'pO2 control'!B25020,"")</f>
        <v/>
      </c>
      <c r="C25025" s="13" t="str">
        <f t="shared" si="2346"/>
        <v>INVALID</v>
      </c>
      <c r="D25025" s="87" t="e">
        <f>IF('pO2 control'!A25020="",NA(),'pO2 control'!A25020)</f>
        <v>#N/A</v>
      </c>
      <c r="E25025" s="91" t="e">
        <f t="shared" si="2343"/>
        <v>#N/A</v>
      </c>
      <c r="F25025" s="85" t="e">
        <f t="shared" si="2347"/>
        <v>#N/A</v>
      </c>
      <c r="G25025" s="83" t="e">
        <f t="shared" si="2344"/>
        <v>#N/A</v>
      </c>
      <c r="H25025" s="83" t="str">
        <f t="shared" si="2345"/>
        <v>#NV</v>
      </c>
    </row>
    <row r="25026" spans="1:8">
      <c r="A25026" s="85" t="e">
        <f t="shared" si="2342"/>
        <v>#N/A</v>
      </c>
      <c r="B25026" s="91" t="str">
        <f>IF(ISNUMBER('pO2 control'!B25021),'pO2 control'!B25021,"")</f>
        <v/>
      </c>
      <c r="C25026" s="13" t="str">
        <f t="shared" si="2346"/>
        <v>INVALID</v>
      </c>
      <c r="D25026" s="87" t="e">
        <f>IF('pO2 control'!A25021="",NA(),'pO2 control'!A25021)</f>
        <v>#N/A</v>
      </c>
      <c r="E25026" s="91" t="e">
        <f t="shared" si="2343"/>
        <v>#N/A</v>
      </c>
      <c r="F25026" s="85" t="e">
        <f t="shared" si="2347"/>
        <v>#N/A</v>
      </c>
      <c r="G25026" s="83" t="e">
        <f t="shared" si="2344"/>
        <v>#N/A</v>
      </c>
      <c r="H25026" s="83" t="str">
        <f t="shared" si="2345"/>
        <v>#NV</v>
      </c>
    </row>
    <row r="25027" spans="1:8">
      <c r="A25027" s="85" t="e">
        <f t="shared" ref="A25027:A25090" si="2348">IF(C25027="INVALID",NA(),E25027*$C$2/100)</f>
        <v>#N/A</v>
      </c>
      <c r="B25027" s="91" t="str">
        <f>IF(ISNUMBER('pO2 control'!B25022),'pO2 control'!B25022,"")</f>
        <v/>
      </c>
      <c r="C25027" s="13" t="str">
        <f t="shared" si="2346"/>
        <v>INVALID</v>
      </c>
      <c r="D25027" s="87" t="e">
        <f>IF('pO2 control'!A25022="",NA(),'pO2 control'!A25022)</f>
        <v>#N/A</v>
      </c>
      <c r="E25027" s="91" t="e">
        <f t="shared" ref="E25027:E25090" si="2349">IF(C25027="INVALID",NA(),B25027*C25027)</f>
        <v>#N/A</v>
      </c>
      <c r="F25027" s="85" t="e">
        <f t="shared" si="2347"/>
        <v>#N/A</v>
      </c>
      <c r="G25027" s="83" t="e">
        <f t="shared" ref="G25027:G25090" si="2350">IF(D25027="",NA(),$P$2*EXP($P$3*D25027))</f>
        <v>#N/A</v>
      </c>
      <c r="H25027" s="83" t="str">
        <f t="shared" si="2345"/>
        <v>#NV</v>
      </c>
    </row>
    <row r="25028" spans="1:8">
      <c r="A25028" s="85" t="e">
        <f t="shared" si="2348"/>
        <v>#N/A</v>
      </c>
      <c r="B25028" s="91" t="str">
        <f>IF(ISNUMBER('pO2 control'!B25023),'pO2 control'!B25023,"")</f>
        <v/>
      </c>
      <c r="C25028" s="13" t="str">
        <f t="shared" si="2346"/>
        <v>INVALID</v>
      </c>
      <c r="D25028" s="87" t="e">
        <f>IF('pO2 control'!A25023="",NA(),'pO2 control'!A25023)</f>
        <v>#N/A</v>
      </c>
      <c r="E25028" s="91" t="e">
        <f t="shared" si="2349"/>
        <v>#N/A</v>
      </c>
      <c r="F25028" s="85" t="e">
        <f t="shared" si="2347"/>
        <v>#N/A</v>
      </c>
      <c r="G25028" s="83" t="e">
        <f t="shared" si="2350"/>
        <v>#N/A</v>
      </c>
      <c r="H25028" s="83" t="str">
        <f t="shared" si="2345"/>
        <v>#NV</v>
      </c>
    </row>
    <row r="25029" spans="1:8">
      <c r="A25029" s="85" t="e">
        <f t="shared" si="2348"/>
        <v>#N/A</v>
      </c>
      <c r="B25029" s="91" t="str">
        <f>IF(ISNUMBER('pO2 control'!B25024),'pO2 control'!B25024,"")</f>
        <v/>
      </c>
      <c r="C25029" s="13" t="str">
        <f t="shared" si="2346"/>
        <v>INVALID</v>
      </c>
      <c r="D25029" s="87" t="e">
        <f>IF('pO2 control'!A25024="",NA(),'pO2 control'!A25024)</f>
        <v>#N/A</v>
      </c>
      <c r="E25029" s="91" t="e">
        <f t="shared" si="2349"/>
        <v>#N/A</v>
      </c>
      <c r="F25029" s="85" t="e">
        <f t="shared" si="2347"/>
        <v>#N/A</v>
      </c>
      <c r="G25029" s="83" t="e">
        <f t="shared" si="2350"/>
        <v>#N/A</v>
      </c>
      <c r="H25029" s="83" t="str">
        <f t="shared" si="2345"/>
        <v>#NV</v>
      </c>
    </row>
    <row r="25030" spans="1:8">
      <c r="A25030" s="85" t="e">
        <f t="shared" si="2348"/>
        <v>#N/A</v>
      </c>
      <c r="B25030" s="91" t="str">
        <f>IF(ISNUMBER('pO2 control'!B25025),'pO2 control'!B25025,"")</f>
        <v/>
      </c>
      <c r="C25030" s="13" t="str">
        <f t="shared" si="2346"/>
        <v>INVALID</v>
      </c>
      <c r="D25030" s="87" t="e">
        <f>IF('pO2 control'!A25025="",NA(),'pO2 control'!A25025)</f>
        <v>#N/A</v>
      </c>
      <c r="E25030" s="91" t="e">
        <f t="shared" si="2349"/>
        <v>#N/A</v>
      </c>
      <c r="F25030" s="85" t="e">
        <f t="shared" si="2347"/>
        <v>#N/A</v>
      </c>
      <c r="G25030" s="83" t="e">
        <f t="shared" si="2350"/>
        <v>#N/A</v>
      </c>
      <c r="H25030" s="83" t="str">
        <f t="shared" si="2345"/>
        <v>#NV</v>
      </c>
    </row>
    <row r="25031" spans="1:8">
      <c r="A25031" s="85" t="e">
        <f t="shared" si="2348"/>
        <v>#N/A</v>
      </c>
      <c r="B25031" s="91" t="str">
        <f>IF(ISNUMBER('pO2 control'!B25026),'pO2 control'!B25026,"")</f>
        <v/>
      </c>
      <c r="C25031" s="13" t="str">
        <f t="shared" si="2346"/>
        <v>INVALID</v>
      </c>
      <c r="D25031" s="87" t="e">
        <f>IF('pO2 control'!A25026="",NA(),'pO2 control'!A25026)</f>
        <v>#N/A</v>
      </c>
      <c r="E25031" s="91" t="e">
        <f t="shared" si="2349"/>
        <v>#N/A</v>
      </c>
      <c r="F25031" s="85" t="e">
        <f t="shared" si="2347"/>
        <v>#N/A</v>
      </c>
      <c r="G25031" s="83" t="e">
        <f t="shared" si="2350"/>
        <v>#N/A</v>
      </c>
      <c r="H25031" s="83" t="str">
        <f t="shared" si="2345"/>
        <v>#NV</v>
      </c>
    </row>
    <row r="25032" spans="1:8">
      <c r="A25032" s="85" t="e">
        <f t="shared" si="2348"/>
        <v>#N/A</v>
      </c>
      <c r="B25032" s="91" t="str">
        <f>IF(ISNUMBER('pO2 control'!B25027),'pO2 control'!B25027,"")</f>
        <v/>
      </c>
      <c r="C25032" s="13" t="str">
        <f t="shared" si="2346"/>
        <v>INVALID</v>
      </c>
      <c r="D25032" s="87" t="e">
        <f>IF('pO2 control'!A25027="",NA(),'pO2 control'!A25027)</f>
        <v>#N/A</v>
      </c>
      <c r="E25032" s="91" t="e">
        <f t="shared" si="2349"/>
        <v>#N/A</v>
      </c>
      <c r="F25032" s="85" t="e">
        <f t="shared" si="2347"/>
        <v>#N/A</v>
      </c>
      <c r="G25032" s="83" t="e">
        <f t="shared" si="2350"/>
        <v>#N/A</v>
      </c>
      <c r="H25032" s="83" t="str">
        <f t="shared" ref="H25032:H25095" si="2351">IF(C25032="INVALID","#NV",(((A25032-A25031)/(D25032-D25031))+F25032*$D$2)/($C$2-A25032))</f>
        <v>#NV</v>
      </c>
    </row>
    <row r="25033" spans="1:8">
      <c r="A25033" s="85" t="e">
        <f t="shared" si="2348"/>
        <v>#N/A</v>
      </c>
      <c r="B25033" s="91" t="str">
        <f>IF(ISNUMBER('pO2 control'!B25028),'pO2 control'!B25028,"")</f>
        <v/>
      </c>
      <c r="C25033" s="13" t="str">
        <f t="shared" ref="C25033:C25096" si="2352">IF(AND(B25033&lt;90,B25033&gt;10),"1","INVALID")</f>
        <v>INVALID</v>
      </c>
      <c r="D25033" s="87" t="e">
        <f>IF('pO2 control'!A25028="",NA(),'pO2 control'!A25028)</f>
        <v>#N/A</v>
      </c>
      <c r="E25033" s="91" t="e">
        <f t="shared" si="2349"/>
        <v>#N/A</v>
      </c>
      <c r="F25033" s="85" t="e">
        <f t="shared" ref="F25033:F25096" si="2353">IF(G25033="",NA(),0.333*G25033)</f>
        <v>#N/A</v>
      </c>
      <c r="G25033" s="83" t="e">
        <f t="shared" si="2350"/>
        <v>#N/A</v>
      </c>
      <c r="H25033" s="83" t="str">
        <f t="shared" si="2351"/>
        <v>#NV</v>
      </c>
    </row>
    <row r="25034" spans="1:8">
      <c r="A25034" s="85" t="e">
        <f t="shared" si="2348"/>
        <v>#N/A</v>
      </c>
      <c r="B25034" s="91" t="str">
        <f>IF(ISNUMBER('pO2 control'!B25029),'pO2 control'!B25029,"")</f>
        <v/>
      </c>
      <c r="C25034" s="13" t="str">
        <f t="shared" si="2352"/>
        <v>INVALID</v>
      </c>
      <c r="D25034" s="87" t="e">
        <f>IF('pO2 control'!A25029="",NA(),'pO2 control'!A25029)</f>
        <v>#N/A</v>
      </c>
      <c r="E25034" s="91" t="e">
        <f t="shared" si="2349"/>
        <v>#N/A</v>
      </c>
      <c r="F25034" s="85" t="e">
        <f t="shared" si="2353"/>
        <v>#N/A</v>
      </c>
      <c r="G25034" s="83" t="e">
        <f t="shared" si="2350"/>
        <v>#N/A</v>
      </c>
      <c r="H25034" s="83" t="str">
        <f t="shared" si="2351"/>
        <v>#NV</v>
      </c>
    </row>
    <row r="25035" spans="1:8">
      <c r="A25035" s="85" t="e">
        <f t="shared" si="2348"/>
        <v>#N/A</v>
      </c>
      <c r="B25035" s="91" t="str">
        <f>IF(ISNUMBER('pO2 control'!B25030),'pO2 control'!B25030,"")</f>
        <v/>
      </c>
      <c r="C25035" s="13" t="str">
        <f t="shared" si="2352"/>
        <v>INVALID</v>
      </c>
      <c r="D25035" s="87" t="e">
        <f>IF('pO2 control'!A25030="",NA(),'pO2 control'!A25030)</f>
        <v>#N/A</v>
      </c>
      <c r="E25035" s="91" t="e">
        <f t="shared" si="2349"/>
        <v>#N/A</v>
      </c>
      <c r="F25035" s="85" t="e">
        <f t="shared" si="2353"/>
        <v>#N/A</v>
      </c>
      <c r="G25035" s="83" t="e">
        <f t="shared" si="2350"/>
        <v>#N/A</v>
      </c>
      <c r="H25035" s="83" t="str">
        <f t="shared" si="2351"/>
        <v>#NV</v>
      </c>
    </row>
    <row r="25036" spans="1:8">
      <c r="A25036" s="85" t="e">
        <f t="shared" si="2348"/>
        <v>#N/A</v>
      </c>
      <c r="B25036" s="91" t="str">
        <f>IF(ISNUMBER('pO2 control'!B25031),'pO2 control'!B25031,"")</f>
        <v/>
      </c>
      <c r="C25036" s="13" t="str">
        <f t="shared" si="2352"/>
        <v>INVALID</v>
      </c>
      <c r="D25036" s="87" t="e">
        <f>IF('pO2 control'!A25031="",NA(),'pO2 control'!A25031)</f>
        <v>#N/A</v>
      </c>
      <c r="E25036" s="91" t="e">
        <f t="shared" si="2349"/>
        <v>#N/A</v>
      </c>
      <c r="F25036" s="85" t="e">
        <f t="shared" si="2353"/>
        <v>#N/A</v>
      </c>
      <c r="G25036" s="83" t="e">
        <f t="shared" si="2350"/>
        <v>#N/A</v>
      </c>
      <c r="H25036" s="83" t="str">
        <f t="shared" si="2351"/>
        <v>#NV</v>
      </c>
    </row>
    <row r="25037" spans="1:8">
      <c r="A25037" s="85" t="e">
        <f t="shared" si="2348"/>
        <v>#N/A</v>
      </c>
      <c r="B25037" s="91" t="str">
        <f>IF(ISNUMBER('pO2 control'!B25032),'pO2 control'!B25032,"")</f>
        <v/>
      </c>
      <c r="C25037" s="13" t="str">
        <f t="shared" si="2352"/>
        <v>INVALID</v>
      </c>
      <c r="D25037" s="87" t="e">
        <f>IF('pO2 control'!A25032="",NA(),'pO2 control'!A25032)</f>
        <v>#N/A</v>
      </c>
      <c r="E25037" s="91" t="e">
        <f t="shared" si="2349"/>
        <v>#N/A</v>
      </c>
      <c r="F25037" s="85" t="e">
        <f t="shared" si="2353"/>
        <v>#N/A</v>
      </c>
      <c r="G25037" s="83" t="e">
        <f t="shared" si="2350"/>
        <v>#N/A</v>
      </c>
      <c r="H25037" s="83" t="str">
        <f t="shared" si="2351"/>
        <v>#NV</v>
      </c>
    </row>
    <row r="25038" spans="1:8">
      <c r="A25038" s="85" t="e">
        <f t="shared" si="2348"/>
        <v>#N/A</v>
      </c>
      <c r="B25038" s="91" t="str">
        <f>IF(ISNUMBER('pO2 control'!B25033),'pO2 control'!B25033,"")</f>
        <v/>
      </c>
      <c r="C25038" s="13" t="str">
        <f t="shared" si="2352"/>
        <v>INVALID</v>
      </c>
      <c r="D25038" s="87" t="e">
        <f>IF('pO2 control'!A25033="",NA(),'pO2 control'!A25033)</f>
        <v>#N/A</v>
      </c>
      <c r="E25038" s="91" t="e">
        <f t="shared" si="2349"/>
        <v>#N/A</v>
      </c>
      <c r="F25038" s="85" t="e">
        <f t="shared" si="2353"/>
        <v>#N/A</v>
      </c>
      <c r="G25038" s="83" t="e">
        <f t="shared" si="2350"/>
        <v>#N/A</v>
      </c>
      <c r="H25038" s="83" t="str">
        <f t="shared" si="2351"/>
        <v>#NV</v>
      </c>
    </row>
    <row r="25039" spans="1:8">
      <c r="A25039" s="85" t="e">
        <f t="shared" si="2348"/>
        <v>#N/A</v>
      </c>
      <c r="B25039" s="91" t="str">
        <f>IF(ISNUMBER('pO2 control'!B25034),'pO2 control'!B25034,"")</f>
        <v/>
      </c>
      <c r="C25039" s="13" t="str">
        <f t="shared" si="2352"/>
        <v>INVALID</v>
      </c>
      <c r="D25039" s="87" t="e">
        <f>IF('pO2 control'!A25034="",NA(),'pO2 control'!A25034)</f>
        <v>#N/A</v>
      </c>
      <c r="E25039" s="91" t="e">
        <f t="shared" si="2349"/>
        <v>#N/A</v>
      </c>
      <c r="F25039" s="85" t="e">
        <f t="shared" si="2353"/>
        <v>#N/A</v>
      </c>
      <c r="G25039" s="83" t="e">
        <f t="shared" si="2350"/>
        <v>#N/A</v>
      </c>
      <c r="H25039" s="83" t="str">
        <f t="shared" si="2351"/>
        <v>#NV</v>
      </c>
    </row>
    <row r="25040" spans="1:8">
      <c r="A25040" s="85" t="e">
        <f t="shared" si="2348"/>
        <v>#N/A</v>
      </c>
      <c r="B25040" s="91" t="str">
        <f>IF(ISNUMBER('pO2 control'!B25035),'pO2 control'!B25035,"")</f>
        <v/>
      </c>
      <c r="C25040" s="13" t="str">
        <f t="shared" si="2352"/>
        <v>INVALID</v>
      </c>
      <c r="D25040" s="87" t="e">
        <f>IF('pO2 control'!A25035="",NA(),'pO2 control'!A25035)</f>
        <v>#N/A</v>
      </c>
      <c r="E25040" s="91" t="e">
        <f t="shared" si="2349"/>
        <v>#N/A</v>
      </c>
      <c r="F25040" s="85" t="e">
        <f t="shared" si="2353"/>
        <v>#N/A</v>
      </c>
      <c r="G25040" s="83" t="e">
        <f t="shared" si="2350"/>
        <v>#N/A</v>
      </c>
      <c r="H25040" s="83" t="str">
        <f t="shared" si="2351"/>
        <v>#NV</v>
      </c>
    </row>
    <row r="25041" spans="1:8">
      <c r="A25041" s="85" t="e">
        <f t="shared" si="2348"/>
        <v>#N/A</v>
      </c>
      <c r="B25041" s="91" t="str">
        <f>IF(ISNUMBER('pO2 control'!B25036),'pO2 control'!B25036,"")</f>
        <v/>
      </c>
      <c r="C25041" s="13" t="str">
        <f t="shared" si="2352"/>
        <v>INVALID</v>
      </c>
      <c r="D25041" s="87" t="e">
        <f>IF('pO2 control'!A25036="",NA(),'pO2 control'!A25036)</f>
        <v>#N/A</v>
      </c>
      <c r="E25041" s="91" t="e">
        <f t="shared" si="2349"/>
        <v>#N/A</v>
      </c>
      <c r="F25041" s="85" t="e">
        <f t="shared" si="2353"/>
        <v>#N/A</v>
      </c>
      <c r="G25041" s="83" t="e">
        <f t="shared" si="2350"/>
        <v>#N/A</v>
      </c>
      <c r="H25041" s="83" t="str">
        <f t="shared" si="2351"/>
        <v>#NV</v>
      </c>
    </row>
    <row r="25042" spans="1:8">
      <c r="A25042" s="85" t="e">
        <f t="shared" si="2348"/>
        <v>#N/A</v>
      </c>
      <c r="B25042" s="91" t="str">
        <f>IF(ISNUMBER('pO2 control'!B25037),'pO2 control'!B25037,"")</f>
        <v/>
      </c>
      <c r="C25042" s="13" t="str">
        <f t="shared" si="2352"/>
        <v>INVALID</v>
      </c>
      <c r="D25042" s="87" t="e">
        <f>IF('pO2 control'!A25037="",NA(),'pO2 control'!A25037)</f>
        <v>#N/A</v>
      </c>
      <c r="E25042" s="91" t="e">
        <f t="shared" si="2349"/>
        <v>#N/A</v>
      </c>
      <c r="F25042" s="85" t="e">
        <f t="shared" si="2353"/>
        <v>#N/A</v>
      </c>
      <c r="G25042" s="83" t="e">
        <f t="shared" si="2350"/>
        <v>#N/A</v>
      </c>
      <c r="H25042" s="83" t="str">
        <f t="shared" si="2351"/>
        <v>#NV</v>
      </c>
    </row>
    <row r="25043" spans="1:8">
      <c r="A25043" s="85" t="e">
        <f t="shared" si="2348"/>
        <v>#N/A</v>
      </c>
      <c r="B25043" s="91" t="str">
        <f>IF(ISNUMBER('pO2 control'!B25038),'pO2 control'!B25038,"")</f>
        <v/>
      </c>
      <c r="C25043" s="13" t="str">
        <f t="shared" si="2352"/>
        <v>INVALID</v>
      </c>
      <c r="D25043" s="87" t="e">
        <f>IF('pO2 control'!A25038="",NA(),'pO2 control'!A25038)</f>
        <v>#N/A</v>
      </c>
      <c r="E25043" s="91" t="e">
        <f t="shared" si="2349"/>
        <v>#N/A</v>
      </c>
      <c r="F25043" s="85" t="e">
        <f t="shared" si="2353"/>
        <v>#N/A</v>
      </c>
      <c r="G25043" s="83" t="e">
        <f t="shared" si="2350"/>
        <v>#N/A</v>
      </c>
      <c r="H25043" s="83" t="str">
        <f t="shared" si="2351"/>
        <v>#NV</v>
      </c>
    </row>
    <row r="25044" spans="1:8">
      <c r="A25044" s="85" t="e">
        <f t="shared" si="2348"/>
        <v>#N/A</v>
      </c>
      <c r="B25044" s="91" t="str">
        <f>IF(ISNUMBER('pO2 control'!B25039),'pO2 control'!B25039,"")</f>
        <v/>
      </c>
      <c r="C25044" s="13" t="str">
        <f t="shared" si="2352"/>
        <v>INVALID</v>
      </c>
      <c r="D25044" s="87" t="e">
        <f>IF('pO2 control'!A25039="",NA(),'pO2 control'!A25039)</f>
        <v>#N/A</v>
      </c>
      <c r="E25044" s="91" t="e">
        <f t="shared" si="2349"/>
        <v>#N/A</v>
      </c>
      <c r="F25044" s="85" t="e">
        <f t="shared" si="2353"/>
        <v>#N/A</v>
      </c>
      <c r="G25044" s="83" t="e">
        <f t="shared" si="2350"/>
        <v>#N/A</v>
      </c>
      <c r="H25044" s="83" t="str">
        <f t="shared" si="2351"/>
        <v>#NV</v>
      </c>
    </row>
    <row r="25045" spans="1:8">
      <c r="A25045" s="85" t="e">
        <f t="shared" si="2348"/>
        <v>#N/A</v>
      </c>
      <c r="B25045" s="91" t="str">
        <f>IF(ISNUMBER('pO2 control'!B25040),'pO2 control'!B25040,"")</f>
        <v/>
      </c>
      <c r="C25045" s="13" t="str">
        <f t="shared" si="2352"/>
        <v>INVALID</v>
      </c>
      <c r="D25045" s="87" t="e">
        <f>IF('pO2 control'!A25040="",NA(),'pO2 control'!A25040)</f>
        <v>#N/A</v>
      </c>
      <c r="E25045" s="91" t="e">
        <f t="shared" si="2349"/>
        <v>#N/A</v>
      </c>
      <c r="F25045" s="85" t="e">
        <f t="shared" si="2353"/>
        <v>#N/A</v>
      </c>
      <c r="G25045" s="83" t="e">
        <f t="shared" si="2350"/>
        <v>#N/A</v>
      </c>
      <c r="H25045" s="83" t="str">
        <f t="shared" si="2351"/>
        <v>#NV</v>
      </c>
    </row>
    <row r="25046" spans="1:8">
      <c r="A25046" s="85" t="e">
        <f t="shared" si="2348"/>
        <v>#N/A</v>
      </c>
      <c r="B25046" s="91" t="str">
        <f>IF(ISNUMBER('pO2 control'!B25041),'pO2 control'!B25041,"")</f>
        <v/>
      </c>
      <c r="C25046" s="13" t="str">
        <f t="shared" si="2352"/>
        <v>INVALID</v>
      </c>
      <c r="D25046" s="87" t="e">
        <f>IF('pO2 control'!A25041="",NA(),'pO2 control'!A25041)</f>
        <v>#N/A</v>
      </c>
      <c r="E25046" s="91" t="e">
        <f t="shared" si="2349"/>
        <v>#N/A</v>
      </c>
      <c r="F25046" s="85" t="e">
        <f t="shared" si="2353"/>
        <v>#N/A</v>
      </c>
      <c r="G25046" s="83" t="e">
        <f t="shared" si="2350"/>
        <v>#N/A</v>
      </c>
      <c r="H25046" s="83" t="str">
        <f t="shared" si="2351"/>
        <v>#NV</v>
      </c>
    </row>
    <row r="25047" spans="1:8">
      <c r="A25047" s="85" t="e">
        <f t="shared" si="2348"/>
        <v>#N/A</v>
      </c>
      <c r="B25047" s="91" t="str">
        <f>IF(ISNUMBER('pO2 control'!B25042),'pO2 control'!B25042,"")</f>
        <v/>
      </c>
      <c r="C25047" s="13" t="str">
        <f t="shared" si="2352"/>
        <v>INVALID</v>
      </c>
      <c r="D25047" s="87" t="e">
        <f>IF('pO2 control'!A25042="",NA(),'pO2 control'!A25042)</f>
        <v>#N/A</v>
      </c>
      <c r="E25047" s="91" t="e">
        <f t="shared" si="2349"/>
        <v>#N/A</v>
      </c>
      <c r="F25047" s="85" t="e">
        <f t="shared" si="2353"/>
        <v>#N/A</v>
      </c>
      <c r="G25047" s="83" t="e">
        <f t="shared" si="2350"/>
        <v>#N/A</v>
      </c>
      <c r="H25047" s="83" t="str">
        <f t="shared" si="2351"/>
        <v>#NV</v>
      </c>
    </row>
    <row r="25048" spans="1:8">
      <c r="A25048" s="85" t="e">
        <f t="shared" si="2348"/>
        <v>#N/A</v>
      </c>
      <c r="B25048" s="91" t="str">
        <f>IF(ISNUMBER('pO2 control'!B25043),'pO2 control'!B25043,"")</f>
        <v/>
      </c>
      <c r="C25048" s="13" t="str">
        <f t="shared" si="2352"/>
        <v>INVALID</v>
      </c>
      <c r="D25048" s="87" t="e">
        <f>IF('pO2 control'!A25043="",NA(),'pO2 control'!A25043)</f>
        <v>#N/A</v>
      </c>
      <c r="E25048" s="91" t="e">
        <f t="shared" si="2349"/>
        <v>#N/A</v>
      </c>
      <c r="F25048" s="85" t="e">
        <f t="shared" si="2353"/>
        <v>#N/A</v>
      </c>
      <c r="G25048" s="83" t="e">
        <f t="shared" si="2350"/>
        <v>#N/A</v>
      </c>
      <c r="H25048" s="83" t="str">
        <f t="shared" si="2351"/>
        <v>#NV</v>
      </c>
    </row>
    <row r="25049" spans="1:8">
      <c r="A25049" s="85" t="e">
        <f t="shared" si="2348"/>
        <v>#N/A</v>
      </c>
      <c r="B25049" s="91" t="str">
        <f>IF(ISNUMBER('pO2 control'!B25044),'pO2 control'!B25044,"")</f>
        <v/>
      </c>
      <c r="C25049" s="13" t="str">
        <f t="shared" si="2352"/>
        <v>INVALID</v>
      </c>
      <c r="D25049" s="87" t="e">
        <f>IF('pO2 control'!A25044="",NA(),'pO2 control'!A25044)</f>
        <v>#N/A</v>
      </c>
      <c r="E25049" s="91" t="e">
        <f t="shared" si="2349"/>
        <v>#N/A</v>
      </c>
      <c r="F25049" s="85" t="e">
        <f t="shared" si="2353"/>
        <v>#N/A</v>
      </c>
      <c r="G25049" s="83" t="e">
        <f t="shared" si="2350"/>
        <v>#N/A</v>
      </c>
      <c r="H25049" s="83" t="str">
        <f t="shared" si="2351"/>
        <v>#NV</v>
      </c>
    </row>
    <row r="25050" spans="1:8">
      <c r="A25050" s="85" t="e">
        <f t="shared" si="2348"/>
        <v>#N/A</v>
      </c>
      <c r="B25050" s="91" t="str">
        <f>IF(ISNUMBER('pO2 control'!B25045),'pO2 control'!B25045,"")</f>
        <v/>
      </c>
      <c r="C25050" s="13" t="str">
        <f t="shared" si="2352"/>
        <v>INVALID</v>
      </c>
      <c r="D25050" s="87" t="e">
        <f>IF('pO2 control'!A25045="",NA(),'pO2 control'!A25045)</f>
        <v>#N/A</v>
      </c>
      <c r="E25050" s="91" t="e">
        <f t="shared" si="2349"/>
        <v>#N/A</v>
      </c>
      <c r="F25050" s="85" t="e">
        <f t="shared" si="2353"/>
        <v>#N/A</v>
      </c>
      <c r="G25050" s="83" t="e">
        <f t="shared" si="2350"/>
        <v>#N/A</v>
      </c>
      <c r="H25050" s="83" t="str">
        <f t="shared" si="2351"/>
        <v>#NV</v>
      </c>
    </row>
    <row r="25051" spans="1:8">
      <c r="A25051" s="85" t="e">
        <f t="shared" si="2348"/>
        <v>#N/A</v>
      </c>
      <c r="B25051" s="91" t="str">
        <f>IF(ISNUMBER('pO2 control'!B25046),'pO2 control'!B25046,"")</f>
        <v/>
      </c>
      <c r="C25051" s="13" t="str">
        <f t="shared" si="2352"/>
        <v>INVALID</v>
      </c>
      <c r="D25051" s="87" t="e">
        <f>IF('pO2 control'!A25046="",NA(),'pO2 control'!A25046)</f>
        <v>#N/A</v>
      </c>
      <c r="E25051" s="91" t="e">
        <f t="shared" si="2349"/>
        <v>#N/A</v>
      </c>
      <c r="F25051" s="85" t="e">
        <f t="shared" si="2353"/>
        <v>#N/A</v>
      </c>
      <c r="G25051" s="83" t="e">
        <f t="shared" si="2350"/>
        <v>#N/A</v>
      </c>
      <c r="H25051" s="83" t="str">
        <f t="shared" si="2351"/>
        <v>#NV</v>
      </c>
    </row>
    <row r="25052" spans="1:8">
      <c r="A25052" s="85" t="e">
        <f t="shared" si="2348"/>
        <v>#N/A</v>
      </c>
      <c r="B25052" s="91" t="str">
        <f>IF(ISNUMBER('pO2 control'!B25047),'pO2 control'!B25047,"")</f>
        <v/>
      </c>
      <c r="C25052" s="13" t="str">
        <f t="shared" si="2352"/>
        <v>INVALID</v>
      </c>
      <c r="D25052" s="87" t="e">
        <f>IF('pO2 control'!A25047="",NA(),'pO2 control'!A25047)</f>
        <v>#N/A</v>
      </c>
      <c r="E25052" s="91" t="e">
        <f t="shared" si="2349"/>
        <v>#N/A</v>
      </c>
      <c r="F25052" s="85" t="e">
        <f t="shared" si="2353"/>
        <v>#N/A</v>
      </c>
      <c r="G25052" s="83" t="e">
        <f t="shared" si="2350"/>
        <v>#N/A</v>
      </c>
      <c r="H25052" s="83" t="str">
        <f t="shared" si="2351"/>
        <v>#NV</v>
      </c>
    </row>
    <row r="25053" spans="1:8">
      <c r="A25053" s="85" t="e">
        <f t="shared" si="2348"/>
        <v>#N/A</v>
      </c>
      <c r="B25053" s="91" t="str">
        <f>IF(ISNUMBER('pO2 control'!B25048),'pO2 control'!B25048,"")</f>
        <v/>
      </c>
      <c r="C25053" s="13" t="str">
        <f t="shared" si="2352"/>
        <v>INVALID</v>
      </c>
      <c r="D25053" s="87" t="e">
        <f>IF('pO2 control'!A25048="",NA(),'pO2 control'!A25048)</f>
        <v>#N/A</v>
      </c>
      <c r="E25053" s="91" t="e">
        <f t="shared" si="2349"/>
        <v>#N/A</v>
      </c>
      <c r="F25053" s="85" t="e">
        <f t="shared" si="2353"/>
        <v>#N/A</v>
      </c>
      <c r="G25053" s="83" t="e">
        <f t="shared" si="2350"/>
        <v>#N/A</v>
      </c>
      <c r="H25053" s="83" t="str">
        <f t="shared" si="2351"/>
        <v>#NV</v>
      </c>
    </row>
    <row r="25054" spans="1:8">
      <c r="A25054" s="85" t="e">
        <f t="shared" si="2348"/>
        <v>#N/A</v>
      </c>
      <c r="B25054" s="91" t="str">
        <f>IF(ISNUMBER('pO2 control'!B25049),'pO2 control'!B25049,"")</f>
        <v/>
      </c>
      <c r="C25054" s="13" t="str">
        <f t="shared" si="2352"/>
        <v>INVALID</v>
      </c>
      <c r="D25054" s="87" t="e">
        <f>IF('pO2 control'!A25049="",NA(),'pO2 control'!A25049)</f>
        <v>#N/A</v>
      </c>
      <c r="E25054" s="91" t="e">
        <f t="shared" si="2349"/>
        <v>#N/A</v>
      </c>
      <c r="F25054" s="85" t="e">
        <f t="shared" si="2353"/>
        <v>#N/A</v>
      </c>
      <c r="G25054" s="83" t="e">
        <f t="shared" si="2350"/>
        <v>#N/A</v>
      </c>
      <c r="H25054" s="83" t="str">
        <f t="shared" si="2351"/>
        <v>#NV</v>
      </c>
    </row>
    <row r="25055" spans="1:8">
      <c r="A25055" s="85" t="e">
        <f t="shared" si="2348"/>
        <v>#N/A</v>
      </c>
      <c r="B25055" s="91" t="str">
        <f>IF(ISNUMBER('pO2 control'!B25050),'pO2 control'!B25050,"")</f>
        <v/>
      </c>
      <c r="C25055" s="13" t="str">
        <f t="shared" si="2352"/>
        <v>INVALID</v>
      </c>
      <c r="D25055" s="87" t="e">
        <f>IF('pO2 control'!A25050="",NA(),'pO2 control'!A25050)</f>
        <v>#N/A</v>
      </c>
      <c r="E25055" s="91" t="e">
        <f t="shared" si="2349"/>
        <v>#N/A</v>
      </c>
      <c r="F25055" s="85" t="e">
        <f t="shared" si="2353"/>
        <v>#N/A</v>
      </c>
      <c r="G25055" s="83" t="e">
        <f t="shared" si="2350"/>
        <v>#N/A</v>
      </c>
      <c r="H25055" s="83" t="str">
        <f t="shared" si="2351"/>
        <v>#NV</v>
      </c>
    </row>
    <row r="25056" spans="1:8">
      <c r="A25056" s="85" t="e">
        <f t="shared" si="2348"/>
        <v>#N/A</v>
      </c>
      <c r="B25056" s="91" t="str">
        <f>IF(ISNUMBER('pO2 control'!B25051),'pO2 control'!B25051,"")</f>
        <v/>
      </c>
      <c r="C25056" s="13" t="str">
        <f t="shared" si="2352"/>
        <v>INVALID</v>
      </c>
      <c r="D25056" s="87" t="e">
        <f>IF('pO2 control'!A25051="",NA(),'pO2 control'!A25051)</f>
        <v>#N/A</v>
      </c>
      <c r="E25056" s="91" t="e">
        <f t="shared" si="2349"/>
        <v>#N/A</v>
      </c>
      <c r="F25056" s="85" t="e">
        <f t="shared" si="2353"/>
        <v>#N/A</v>
      </c>
      <c r="G25056" s="83" t="e">
        <f t="shared" si="2350"/>
        <v>#N/A</v>
      </c>
      <c r="H25056" s="83" t="str">
        <f t="shared" si="2351"/>
        <v>#NV</v>
      </c>
    </row>
    <row r="25057" spans="1:8">
      <c r="A25057" s="85" t="e">
        <f t="shared" si="2348"/>
        <v>#N/A</v>
      </c>
      <c r="B25057" s="91" t="str">
        <f>IF(ISNUMBER('pO2 control'!B25052),'pO2 control'!B25052,"")</f>
        <v/>
      </c>
      <c r="C25057" s="13" t="str">
        <f t="shared" si="2352"/>
        <v>INVALID</v>
      </c>
      <c r="D25057" s="87" t="e">
        <f>IF('pO2 control'!A25052="",NA(),'pO2 control'!A25052)</f>
        <v>#N/A</v>
      </c>
      <c r="E25057" s="91" t="e">
        <f t="shared" si="2349"/>
        <v>#N/A</v>
      </c>
      <c r="F25057" s="85" t="e">
        <f t="shared" si="2353"/>
        <v>#N/A</v>
      </c>
      <c r="G25057" s="83" t="e">
        <f t="shared" si="2350"/>
        <v>#N/A</v>
      </c>
      <c r="H25057" s="83" t="str">
        <f t="shared" si="2351"/>
        <v>#NV</v>
      </c>
    </row>
    <row r="25058" spans="1:8">
      <c r="A25058" s="85" t="e">
        <f t="shared" si="2348"/>
        <v>#N/A</v>
      </c>
      <c r="B25058" s="91" t="str">
        <f>IF(ISNUMBER('pO2 control'!B25053),'pO2 control'!B25053,"")</f>
        <v/>
      </c>
      <c r="C25058" s="13" t="str">
        <f t="shared" si="2352"/>
        <v>INVALID</v>
      </c>
      <c r="D25058" s="87" t="e">
        <f>IF('pO2 control'!A25053="",NA(),'pO2 control'!A25053)</f>
        <v>#N/A</v>
      </c>
      <c r="E25058" s="91" t="e">
        <f t="shared" si="2349"/>
        <v>#N/A</v>
      </c>
      <c r="F25058" s="85" t="e">
        <f t="shared" si="2353"/>
        <v>#N/A</v>
      </c>
      <c r="G25058" s="83" t="e">
        <f t="shared" si="2350"/>
        <v>#N/A</v>
      </c>
      <c r="H25058" s="83" t="str">
        <f t="shared" si="2351"/>
        <v>#NV</v>
      </c>
    </row>
    <row r="25059" spans="1:8">
      <c r="A25059" s="85" t="e">
        <f t="shared" si="2348"/>
        <v>#N/A</v>
      </c>
      <c r="B25059" s="91" t="str">
        <f>IF(ISNUMBER('pO2 control'!B25054),'pO2 control'!B25054,"")</f>
        <v/>
      </c>
      <c r="C25059" s="13" t="str">
        <f t="shared" si="2352"/>
        <v>INVALID</v>
      </c>
      <c r="D25059" s="87" t="e">
        <f>IF('pO2 control'!A25054="",NA(),'pO2 control'!A25054)</f>
        <v>#N/A</v>
      </c>
      <c r="E25059" s="91" t="e">
        <f t="shared" si="2349"/>
        <v>#N/A</v>
      </c>
      <c r="F25059" s="85" t="e">
        <f t="shared" si="2353"/>
        <v>#N/A</v>
      </c>
      <c r="G25059" s="83" t="e">
        <f t="shared" si="2350"/>
        <v>#N/A</v>
      </c>
      <c r="H25059" s="83" t="str">
        <f t="shared" si="2351"/>
        <v>#NV</v>
      </c>
    </row>
    <row r="25060" spans="1:8">
      <c r="A25060" s="85" t="e">
        <f t="shared" si="2348"/>
        <v>#N/A</v>
      </c>
      <c r="B25060" s="91" t="str">
        <f>IF(ISNUMBER('pO2 control'!B25055),'pO2 control'!B25055,"")</f>
        <v/>
      </c>
      <c r="C25060" s="13" t="str">
        <f t="shared" si="2352"/>
        <v>INVALID</v>
      </c>
      <c r="D25060" s="87" t="e">
        <f>IF('pO2 control'!A25055="",NA(),'pO2 control'!A25055)</f>
        <v>#N/A</v>
      </c>
      <c r="E25060" s="91" t="e">
        <f t="shared" si="2349"/>
        <v>#N/A</v>
      </c>
      <c r="F25060" s="85" t="e">
        <f t="shared" si="2353"/>
        <v>#N/A</v>
      </c>
      <c r="G25060" s="83" t="e">
        <f t="shared" si="2350"/>
        <v>#N/A</v>
      </c>
      <c r="H25060" s="83" t="str">
        <f t="shared" si="2351"/>
        <v>#NV</v>
      </c>
    </row>
    <row r="25061" spans="1:8">
      <c r="A25061" s="85" t="e">
        <f t="shared" si="2348"/>
        <v>#N/A</v>
      </c>
      <c r="B25061" s="91" t="str">
        <f>IF(ISNUMBER('pO2 control'!B25056),'pO2 control'!B25056,"")</f>
        <v/>
      </c>
      <c r="C25061" s="13" t="str">
        <f t="shared" si="2352"/>
        <v>INVALID</v>
      </c>
      <c r="D25061" s="87" t="e">
        <f>IF('pO2 control'!A25056="",NA(),'pO2 control'!A25056)</f>
        <v>#N/A</v>
      </c>
      <c r="E25061" s="91" t="e">
        <f t="shared" si="2349"/>
        <v>#N/A</v>
      </c>
      <c r="F25061" s="85" t="e">
        <f t="shared" si="2353"/>
        <v>#N/A</v>
      </c>
      <c r="G25061" s="83" t="e">
        <f t="shared" si="2350"/>
        <v>#N/A</v>
      </c>
      <c r="H25061" s="83" t="str">
        <f t="shared" si="2351"/>
        <v>#NV</v>
      </c>
    </row>
    <row r="25062" spans="1:8">
      <c r="A25062" s="85" t="e">
        <f t="shared" si="2348"/>
        <v>#N/A</v>
      </c>
      <c r="B25062" s="91" t="str">
        <f>IF(ISNUMBER('pO2 control'!B25057),'pO2 control'!B25057,"")</f>
        <v/>
      </c>
      <c r="C25062" s="13" t="str">
        <f t="shared" si="2352"/>
        <v>INVALID</v>
      </c>
      <c r="D25062" s="87" t="e">
        <f>IF('pO2 control'!A25057="",NA(),'pO2 control'!A25057)</f>
        <v>#N/A</v>
      </c>
      <c r="E25062" s="91" t="e">
        <f t="shared" si="2349"/>
        <v>#N/A</v>
      </c>
      <c r="F25062" s="85" t="e">
        <f t="shared" si="2353"/>
        <v>#N/A</v>
      </c>
      <c r="G25062" s="83" t="e">
        <f t="shared" si="2350"/>
        <v>#N/A</v>
      </c>
      <c r="H25062" s="83" t="str">
        <f t="shared" si="2351"/>
        <v>#NV</v>
      </c>
    </row>
    <row r="25063" spans="1:8">
      <c r="A25063" s="85" t="e">
        <f t="shared" si="2348"/>
        <v>#N/A</v>
      </c>
      <c r="B25063" s="91" t="str">
        <f>IF(ISNUMBER('pO2 control'!B25058),'pO2 control'!B25058,"")</f>
        <v/>
      </c>
      <c r="C25063" s="13" t="str">
        <f t="shared" si="2352"/>
        <v>INVALID</v>
      </c>
      <c r="D25063" s="87" t="e">
        <f>IF('pO2 control'!A25058="",NA(),'pO2 control'!A25058)</f>
        <v>#N/A</v>
      </c>
      <c r="E25063" s="91" t="e">
        <f t="shared" si="2349"/>
        <v>#N/A</v>
      </c>
      <c r="F25063" s="85" t="e">
        <f t="shared" si="2353"/>
        <v>#N/A</v>
      </c>
      <c r="G25063" s="83" t="e">
        <f t="shared" si="2350"/>
        <v>#N/A</v>
      </c>
      <c r="H25063" s="83" t="str">
        <f t="shared" si="2351"/>
        <v>#NV</v>
      </c>
    </row>
    <row r="25064" spans="1:8">
      <c r="A25064" s="85" t="e">
        <f t="shared" si="2348"/>
        <v>#N/A</v>
      </c>
      <c r="B25064" s="91" t="str">
        <f>IF(ISNUMBER('pO2 control'!B25059),'pO2 control'!B25059,"")</f>
        <v/>
      </c>
      <c r="C25064" s="13" t="str">
        <f t="shared" si="2352"/>
        <v>INVALID</v>
      </c>
      <c r="D25064" s="87" t="e">
        <f>IF('pO2 control'!A25059="",NA(),'pO2 control'!A25059)</f>
        <v>#N/A</v>
      </c>
      <c r="E25064" s="91" t="e">
        <f t="shared" si="2349"/>
        <v>#N/A</v>
      </c>
      <c r="F25064" s="85" t="e">
        <f t="shared" si="2353"/>
        <v>#N/A</v>
      </c>
      <c r="G25064" s="83" t="e">
        <f t="shared" si="2350"/>
        <v>#N/A</v>
      </c>
      <c r="H25064" s="83" t="str">
        <f t="shared" si="2351"/>
        <v>#NV</v>
      </c>
    </row>
    <row r="25065" spans="1:8">
      <c r="A25065" s="85" t="e">
        <f t="shared" si="2348"/>
        <v>#N/A</v>
      </c>
      <c r="B25065" s="91" t="str">
        <f>IF(ISNUMBER('pO2 control'!B25060),'pO2 control'!B25060,"")</f>
        <v/>
      </c>
      <c r="C25065" s="13" t="str">
        <f t="shared" si="2352"/>
        <v>INVALID</v>
      </c>
      <c r="D25065" s="87" t="e">
        <f>IF('pO2 control'!A25060="",NA(),'pO2 control'!A25060)</f>
        <v>#N/A</v>
      </c>
      <c r="E25065" s="91" t="e">
        <f t="shared" si="2349"/>
        <v>#N/A</v>
      </c>
      <c r="F25065" s="85" t="e">
        <f t="shared" si="2353"/>
        <v>#N/A</v>
      </c>
      <c r="G25065" s="83" t="e">
        <f t="shared" si="2350"/>
        <v>#N/A</v>
      </c>
      <c r="H25065" s="83" t="str">
        <f t="shared" si="2351"/>
        <v>#NV</v>
      </c>
    </row>
    <row r="25066" spans="1:8">
      <c r="A25066" s="85" t="e">
        <f t="shared" si="2348"/>
        <v>#N/A</v>
      </c>
      <c r="B25066" s="91" t="str">
        <f>IF(ISNUMBER('pO2 control'!B25061),'pO2 control'!B25061,"")</f>
        <v/>
      </c>
      <c r="C25066" s="13" t="str">
        <f t="shared" si="2352"/>
        <v>INVALID</v>
      </c>
      <c r="D25066" s="87" t="e">
        <f>IF('pO2 control'!A25061="",NA(),'pO2 control'!A25061)</f>
        <v>#N/A</v>
      </c>
      <c r="E25066" s="91" t="e">
        <f t="shared" si="2349"/>
        <v>#N/A</v>
      </c>
      <c r="F25066" s="85" t="e">
        <f t="shared" si="2353"/>
        <v>#N/A</v>
      </c>
      <c r="G25066" s="83" t="e">
        <f t="shared" si="2350"/>
        <v>#N/A</v>
      </c>
      <c r="H25066" s="83" t="str">
        <f t="shared" si="2351"/>
        <v>#NV</v>
      </c>
    </row>
    <row r="25067" spans="1:8">
      <c r="A25067" s="85" t="e">
        <f t="shared" si="2348"/>
        <v>#N/A</v>
      </c>
      <c r="B25067" s="91" t="str">
        <f>IF(ISNUMBER('pO2 control'!B25062),'pO2 control'!B25062,"")</f>
        <v/>
      </c>
      <c r="C25067" s="13" t="str">
        <f t="shared" si="2352"/>
        <v>INVALID</v>
      </c>
      <c r="D25067" s="87" t="e">
        <f>IF('pO2 control'!A25062="",NA(),'pO2 control'!A25062)</f>
        <v>#N/A</v>
      </c>
      <c r="E25067" s="91" t="e">
        <f t="shared" si="2349"/>
        <v>#N/A</v>
      </c>
      <c r="F25067" s="85" t="e">
        <f t="shared" si="2353"/>
        <v>#N/A</v>
      </c>
      <c r="G25067" s="83" t="e">
        <f t="shared" si="2350"/>
        <v>#N/A</v>
      </c>
      <c r="H25067" s="83" t="str">
        <f t="shared" si="2351"/>
        <v>#NV</v>
      </c>
    </row>
    <row r="25068" spans="1:8">
      <c r="A25068" s="85" t="e">
        <f t="shared" si="2348"/>
        <v>#N/A</v>
      </c>
      <c r="B25068" s="91" t="str">
        <f>IF(ISNUMBER('pO2 control'!B25063),'pO2 control'!B25063,"")</f>
        <v/>
      </c>
      <c r="C25068" s="13" t="str">
        <f t="shared" si="2352"/>
        <v>INVALID</v>
      </c>
      <c r="D25068" s="87" t="e">
        <f>IF('pO2 control'!A25063="",NA(),'pO2 control'!A25063)</f>
        <v>#N/A</v>
      </c>
      <c r="E25068" s="91" t="e">
        <f t="shared" si="2349"/>
        <v>#N/A</v>
      </c>
      <c r="F25068" s="85" t="e">
        <f t="shared" si="2353"/>
        <v>#N/A</v>
      </c>
      <c r="G25068" s="83" t="e">
        <f t="shared" si="2350"/>
        <v>#N/A</v>
      </c>
      <c r="H25068" s="83" t="str">
        <f t="shared" si="2351"/>
        <v>#NV</v>
      </c>
    </row>
    <row r="25069" spans="1:8">
      <c r="A25069" s="85" t="e">
        <f t="shared" si="2348"/>
        <v>#N/A</v>
      </c>
      <c r="B25069" s="91" t="str">
        <f>IF(ISNUMBER('pO2 control'!B25064),'pO2 control'!B25064,"")</f>
        <v/>
      </c>
      <c r="C25069" s="13" t="str">
        <f t="shared" si="2352"/>
        <v>INVALID</v>
      </c>
      <c r="D25069" s="87" t="e">
        <f>IF('pO2 control'!A25064="",NA(),'pO2 control'!A25064)</f>
        <v>#N/A</v>
      </c>
      <c r="E25069" s="91" t="e">
        <f t="shared" si="2349"/>
        <v>#N/A</v>
      </c>
      <c r="F25069" s="85" t="e">
        <f t="shared" si="2353"/>
        <v>#N/A</v>
      </c>
      <c r="G25069" s="83" t="e">
        <f t="shared" si="2350"/>
        <v>#N/A</v>
      </c>
      <c r="H25069" s="83" t="str">
        <f t="shared" si="2351"/>
        <v>#NV</v>
      </c>
    </row>
    <row r="25070" spans="1:8">
      <c r="A25070" s="85" t="e">
        <f t="shared" si="2348"/>
        <v>#N/A</v>
      </c>
      <c r="B25070" s="91" t="str">
        <f>IF(ISNUMBER('pO2 control'!B25065),'pO2 control'!B25065,"")</f>
        <v/>
      </c>
      <c r="C25070" s="13" t="str">
        <f t="shared" si="2352"/>
        <v>INVALID</v>
      </c>
      <c r="D25070" s="87" t="e">
        <f>IF('pO2 control'!A25065="",NA(),'pO2 control'!A25065)</f>
        <v>#N/A</v>
      </c>
      <c r="E25070" s="91" t="e">
        <f t="shared" si="2349"/>
        <v>#N/A</v>
      </c>
      <c r="F25070" s="85" t="e">
        <f t="shared" si="2353"/>
        <v>#N/A</v>
      </c>
      <c r="G25070" s="83" t="e">
        <f t="shared" si="2350"/>
        <v>#N/A</v>
      </c>
      <c r="H25070" s="83" t="str">
        <f t="shared" si="2351"/>
        <v>#NV</v>
      </c>
    </row>
    <row r="25071" spans="1:8">
      <c r="A25071" s="85" t="e">
        <f t="shared" si="2348"/>
        <v>#N/A</v>
      </c>
      <c r="B25071" s="91" t="str">
        <f>IF(ISNUMBER('pO2 control'!B25066),'pO2 control'!B25066,"")</f>
        <v/>
      </c>
      <c r="C25071" s="13" t="str">
        <f t="shared" si="2352"/>
        <v>INVALID</v>
      </c>
      <c r="D25071" s="87" t="e">
        <f>IF('pO2 control'!A25066="",NA(),'pO2 control'!A25066)</f>
        <v>#N/A</v>
      </c>
      <c r="E25071" s="91" t="e">
        <f t="shared" si="2349"/>
        <v>#N/A</v>
      </c>
      <c r="F25071" s="85" t="e">
        <f t="shared" si="2353"/>
        <v>#N/A</v>
      </c>
      <c r="G25071" s="83" t="e">
        <f t="shared" si="2350"/>
        <v>#N/A</v>
      </c>
      <c r="H25071" s="83" t="str">
        <f t="shared" si="2351"/>
        <v>#NV</v>
      </c>
    </row>
    <row r="25072" spans="1:8">
      <c r="A25072" s="85" t="e">
        <f t="shared" si="2348"/>
        <v>#N/A</v>
      </c>
      <c r="B25072" s="91" t="str">
        <f>IF(ISNUMBER('pO2 control'!B25067),'pO2 control'!B25067,"")</f>
        <v/>
      </c>
      <c r="C25072" s="13" t="str">
        <f t="shared" si="2352"/>
        <v>INVALID</v>
      </c>
      <c r="D25072" s="87" t="e">
        <f>IF('pO2 control'!A25067="",NA(),'pO2 control'!A25067)</f>
        <v>#N/A</v>
      </c>
      <c r="E25072" s="91" t="e">
        <f t="shared" si="2349"/>
        <v>#N/A</v>
      </c>
      <c r="F25072" s="85" t="e">
        <f t="shared" si="2353"/>
        <v>#N/A</v>
      </c>
      <c r="G25072" s="83" t="e">
        <f t="shared" si="2350"/>
        <v>#N/A</v>
      </c>
      <c r="H25072" s="83" t="str">
        <f t="shared" si="2351"/>
        <v>#NV</v>
      </c>
    </row>
    <row r="25073" spans="1:8">
      <c r="A25073" s="85" t="e">
        <f t="shared" si="2348"/>
        <v>#N/A</v>
      </c>
      <c r="B25073" s="91" t="str">
        <f>IF(ISNUMBER('pO2 control'!B25068),'pO2 control'!B25068,"")</f>
        <v/>
      </c>
      <c r="C25073" s="13" t="str">
        <f t="shared" si="2352"/>
        <v>INVALID</v>
      </c>
      <c r="D25073" s="87" t="e">
        <f>IF('pO2 control'!A25068="",NA(),'pO2 control'!A25068)</f>
        <v>#N/A</v>
      </c>
      <c r="E25073" s="91" t="e">
        <f t="shared" si="2349"/>
        <v>#N/A</v>
      </c>
      <c r="F25073" s="85" t="e">
        <f t="shared" si="2353"/>
        <v>#N/A</v>
      </c>
      <c r="G25073" s="83" t="e">
        <f t="shared" si="2350"/>
        <v>#N/A</v>
      </c>
      <c r="H25073" s="83" t="str">
        <f t="shared" si="2351"/>
        <v>#NV</v>
      </c>
    </row>
    <row r="25074" spans="1:8">
      <c r="A25074" s="85" t="e">
        <f t="shared" si="2348"/>
        <v>#N/A</v>
      </c>
      <c r="B25074" s="91" t="str">
        <f>IF(ISNUMBER('pO2 control'!B25069),'pO2 control'!B25069,"")</f>
        <v/>
      </c>
      <c r="C25074" s="13" t="str">
        <f t="shared" si="2352"/>
        <v>INVALID</v>
      </c>
      <c r="D25074" s="87" t="e">
        <f>IF('pO2 control'!A25069="",NA(),'pO2 control'!A25069)</f>
        <v>#N/A</v>
      </c>
      <c r="E25074" s="91" t="e">
        <f t="shared" si="2349"/>
        <v>#N/A</v>
      </c>
      <c r="F25074" s="85" t="e">
        <f t="shared" si="2353"/>
        <v>#N/A</v>
      </c>
      <c r="G25074" s="83" t="e">
        <f t="shared" si="2350"/>
        <v>#N/A</v>
      </c>
      <c r="H25074" s="83" t="str">
        <f t="shared" si="2351"/>
        <v>#NV</v>
      </c>
    </row>
    <row r="25075" spans="1:8">
      <c r="A25075" s="85" t="e">
        <f t="shared" si="2348"/>
        <v>#N/A</v>
      </c>
      <c r="B25075" s="91" t="str">
        <f>IF(ISNUMBER('pO2 control'!B25070),'pO2 control'!B25070,"")</f>
        <v/>
      </c>
      <c r="C25075" s="13" t="str">
        <f t="shared" si="2352"/>
        <v>INVALID</v>
      </c>
      <c r="D25075" s="87" t="e">
        <f>IF('pO2 control'!A25070="",NA(),'pO2 control'!A25070)</f>
        <v>#N/A</v>
      </c>
      <c r="E25075" s="91" t="e">
        <f t="shared" si="2349"/>
        <v>#N/A</v>
      </c>
      <c r="F25075" s="85" t="e">
        <f t="shared" si="2353"/>
        <v>#N/A</v>
      </c>
      <c r="G25075" s="83" t="e">
        <f t="shared" si="2350"/>
        <v>#N/A</v>
      </c>
      <c r="H25075" s="83" t="str">
        <f t="shared" si="2351"/>
        <v>#NV</v>
      </c>
    </row>
    <row r="25076" spans="1:8">
      <c r="A25076" s="85" t="e">
        <f t="shared" si="2348"/>
        <v>#N/A</v>
      </c>
      <c r="B25076" s="91" t="str">
        <f>IF(ISNUMBER('pO2 control'!B25071),'pO2 control'!B25071,"")</f>
        <v/>
      </c>
      <c r="C25076" s="13" t="str">
        <f t="shared" si="2352"/>
        <v>INVALID</v>
      </c>
      <c r="D25076" s="87" t="e">
        <f>IF('pO2 control'!A25071="",NA(),'pO2 control'!A25071)</f>
        <v>#N/A</v>
      </c>
      <c r="E25076" s="91" t="e">
        <f t="shared" si="2349"/>
        <v>#N/A</v>
      </c>
      <c r="F25076" s="85" t="e">
        <f t="shared" si="2353"/>
        <v>#N/A</v>
      </c>
      <c r="G25076" s="83" t="e">
        <f t="shared" si="2350"/>
        <v>#N/A</v>
      </c>
      <c r="H25076" s="83" t="str">
        <f t="shared" si="2351"/>
        <v>#NV</v>
      </c>
    </row>
    <row r="25077" spans="1:8">
      <c r="A25077" s="85" t="e">
        <f t="shared" si="2348"/>
        <v>#N/A</v>
      </c>
      <c r="B25077" s="91" t="str">
        <f>IF(ISNUMBER('pO2 control'!B25072),'pO2 control'!B25072,"")</f>
        <v/>
      </c>
      <c r="C25077" s="13" t="str">
        <f t="shared" si="2352"/>
        <v>INVALID</v>
      </c>
      <c r="D25077" s="87" t="e">
        <f>IF('pO2 control'!A25072="",NA(),'pO2 control'!A25072)</f>
        <v>#N/A</v>
      </c>
      <c r="E25077" s="91" t="e">
        <f t="shared" si="2349"/>
        <v>#N/A</v>
      </c>
      <c r="F25077" s="85" t="e">
        <f t="shared" si="2353"/>
        <v>#N/A</v>
      </c>
      <c r="G25077" s="83" t="e">
        <f t="shared" si="2350"/>
        <v>#N/A</v>
      </c>
      <c r="H25077" s="83" t="str">
        <f t="shared" si="2351"/>
        <v>#NV</v>
      </c>
    </row>
    <row r="25078" spans="1:8">
      <c r="A25078" s="85" t="e">
        <f t="shared" si="2348"/>
        <v>#N/A</v>
      </c>
      <c r="B25078" s="91" t="str">
        <f>IF(ISNUMBER('pO2 control'!B25073),'pO2 control'!B25073,"")</f>
        <v/>
      </c>
      <c r="C25078" s="13" t="str">
        <f t="shared" si="2352"/>
        <v>INVALID</v>
      </c>
      <c r="D25078" s="87" t="e">
        <f>IF('pO2 control'!A25073="",NA(),'pO2 control'!A25073)</f>
        <v>#N/A</v>
      </c>
      <c r="E25078" s="91" t="e">
        <f t="shared" si="2349"/>
        <v>#N/A</v>
      </c>
      <c r="F25078" s="85" t="e">
        <f t="shared" si="2353"/>
        <v>#N/A</v>
      </c>
      <c r="G25078" s="83" t="e">
        <f t="shared" si="2350"/>
        <v>#N/A</v>
      </c>
      <c r="H25078" s="83" t="str">
        <f t="shared" si="2351"/>
        <v>#NV</v>
      </c>
    </row>
    <row r="25079" spans="1:8">
      <c r="A25079" s="85" t="e">
        <f t="shared" si="2348"/>
        <v>#N/A</v>
      </c>
      <c r="B25079" s="91" t="str">
        <f>IF(ISNUMBER('pO2 control'!B25074),'pO2 control'!B25074,"")</f>
        <v/>
      </c>
      <c r="C25079" s="13" t="str">
        <f t="shared" si="2352"/>
        <v>INVALID</v>
      </c>
      <c r="D25079" s="87" t="e">
        <f>IF('pO2 control'!A25074="",NA(),'pO2 control'!A25074)</f>
        <v>#N/A</v>
      </c>
      <c r="E25079" s="91" t="e">
        <f t="shared" si="2349"/>
        <v>#N/A</v>
      </c>
      <c r="F25079" s="85" t="e">
        <f t="shared" si="2353"/>
        <v>#N/A</v>
      </c>
      <c r="G25079" s="83" t="e">
        <f t="shared" si="2350"/>
        <v>#N/A</v>
      </c>
      <c r="H25079" s="83" t="str">
        <f t="shared" si="2351"/>
        <v>#NV</v>
      </c>
    </row>
    <row r="25080" spans="1:8">
      <c r="A25080" s="85" t="e">
        <f t="shared" si="2348"/>
        <v>#N/A</v>
      </c>
      <c r="B25080" s="91" t="str">
        <f>IF(ISNUMBER('pO2 control'!B25075),'pO2 control'!B25075,"")</f>
        <v/>
      </c>
      <c r="C25080" s="13" t="str">
        <f t="shared" si="2352"/>
        <v>INVALID</v>
      </c>
      <c r="D25080" s="87" t="e">
        <f>IF('pO2 control'!A25075="",NA(),'pO2 control'!A25075)</f>
        <v>#N/A</v>
      </c>
      <c r="E25080" s="91" t="e">
        <f t="shared" si="2349"/>
        <v>#N/A</v>
      </c>
      <c r="F25080" s="85" t="e">
        <f t="shared" si="2353"/>
        <v>#N/A</v>
      </c>
      <c r="G25080" s="83" t="e">
        <f t="shared" si="2350"/>
        <v>#N/A</v>
      </c>
      <c r="H25080" s="83" t="str">
        <f t="shared" si="2351"/>
        <v>#NV</v>
      </c>
    </row>
    <row r="25081" spans="1:8">
      <c r="A25081" s="85" t="e">
        <f t="shared" si="2348"/>
        <v>#N/A</v>
      </c>
      <c r="B25081" s="91" t="str">
        <f>IF(ISNUMBER('pO2 control'!B25076),'pO2 control'!B25076,"")</f>
        <v/>
      </c>
      <c r="C25081" s="13" t="str">
        <f t="shared" si="2352"/>
        <v>INVALID</v>
      </c>
      <c r="D25081" s="87" t="e">
        <f>IF('pO2 control'!A25076="",NA(),'pO2 control'!A25076)</f>
        <v>#N/A</v>
      </c>
      <c r="E25081" s="91" t="e">
        <f t="shared" si="2349"/>
        <v>#N/A</v>
      </c>
      <c r="F25081" s="85" t="e">
        <f t="shared" si="2353"/>
        <v>#N/A</v>
      </c>
      <c r="G25081" s="83" t="e">
        <f t="shared" si="2350"/>
        <v>#N/A</v>
      </c>
      <c r="H25081" s="83" t="str">
        <f t="shared" si="2351"/>
        <v>#NV</v>
      </c>
    </row>
    <row r="25082" spans="1:8">
      <c r="A25082" s="85" t="e">
        <f t="shared" si="2348"/>
        <v>#N/A</v>
      </c>
      <c r="B25082" s="91" t="str">
        <f>IF(ISNUMBER('pO2 control'!B25077),'pO2 control'!B25077,"")</f>
        <v/>
      </c>
      <c r="C25082" s="13" t="str">
        <f t="shared" si="2352"/>
        <v>INVALID</v>
      </c>
      <c r="D25082" s="87" t="e">
        <f>IF('pO2 control'!A25077="",NA(),'pO2 control'!A25077)</f>
        <v>#N/A</v>
      </c>
      <c r="E25082" s="91" t="e">
        <f t="shared" si="2349"/>
        <v>#N/A</v>
      </c>
      <c r="F25082" s="85" t="e">
        <f t="shared" si="2353"/>
        <v>#N/A</v>
      </c>
      <c r="G25082" s="83" t="e">
        <f t="shared" si="2350"/>
        <v>#N/A</v>
      </c>
      <c r="H25082" s="83" t="str">
        <f t="shared" si="2351"/>
        <v>#NV</v>
      </c>
    </row>
    <row r="25083" spans="1:8">
      <c r="A25083" s="85" t="e">
        <f t="shared" si="2348"/>
        <v>#N/A</v>
      </c>
      <c r="B25083" s="91" t="str">
        <f>IF(ISNUMBER('pO2 control'!B25078),'pO2 control'!B25078,"")</f>
        <v/>
      </c>
      <c r="C25083" s="13" t="str">
        <f t="shared" si="2352"/>
        <v>INVALID</v>
      </c>
      <c r="D25083" s="87" t="e">
        <f>IF('pO2 control'!A25078="",NA(),'pO2 control'!A25078)</f>
        <v>#N/A</v>
      </c>
      <c r="E25083" s="91" t="e">
        <f t="shared" si="2349"/>
        <v>#N/A</v>
      </c>
      <c r="F25083" s="85" t="e">
        <f t="shared" si="2353"/>
        <v>#N/A</v>
      </c>
      <c r="G25083" s="83" t="e">
        <f t="shared" si="2350"/>
        <v>#N/A</v>
      </c>
      <c r="H25083" s="83" t="str">
        <f t="shared" si="2351"/>
        <v>#NV</v>
      </c>
    </row>
    <row r="25084" spans="1:8">
      <c r="A25084" s="85" t="e">
        <f t="shared" si="2348"/>
        <v>#N/A</v>
      </c>
      <c r="B25084" s="91" t="str">
        <f>IF(ISNUMBER('pO2 control'!B25079),'pO2 control'!B25079,"")</f>
        <v/>
      </c>
      <c r="C25084" s="13" t="str">
        <f t="shared" si="2352"/>
        <v>INVALID</v>
      </c>
      <c r="D25084" s="87" t="e">
        <f>IF('pO2 control'!A25079="",NA(),'pO2 control'!A25079)</f>
        <v>#N/A</v>
      </c>
      <c r="E25084" s="91" t="e">
        <f t="shared" si="2349"/>
        <v>#N/A</v>
      </c>
      <c r="F25084" s="85" t="e">
        <f t="shared" si="2353"/>
        <v>#N/A</v>
      </c>
      <c r="G25084" s="83" t="e">
        <f t="shared" si="2350"/>
        <v>#N/A</v>
      </c>
      <c r="H25084" s="83" t="str">
        <f t="shared" si="2351"/>
        <v>#NV</v>
      </c>
    </row>
    <row r="25085" spans="1:8">
      <c r="A25085" s="85" t="e">
        <f t="shared" si="2348"/>
        <v>#N/A</v>
      </c>
      <c r="B25085" s="91" t="str">
        <f>IF(ISNUMBER('pO2 control'!B25080),'pO2 control'!B25080,"")</f>
        <v/>
      </c>
      <c r="C25085" s="13" t="str">
        <f t="shared" si="2352"/>
        <v>INVALID</v>
      </c>
      <c r="D25085" s="87" t="e">
        <f>IF('pO2 control'!A25080="",NA(),'pO2 control'!A25080)</f>
        <v>#N/A</v>
      </c>
      <c r="E25085" s="91" t="e">
        <f t="shared" si="2349"/>
        <v>#N/A</v>
      </c>
      <c r="F25085" s="85" t="e">
        <f t="shared" si="2353"/>
        <v>#N/A</v>
      </c>
      <c r="G25085" s="83" t="e">
        <f t="shared" si="2350"/>
        <v>#N/A</v>
      </c>
      <c r="H25085" s="83" t="str">
        <f t="shared" si="2351"/>
        <v>#NV</v>
      </c>
    </row>
    <row r="25086" spans="1:8">
      <c r="A25086" s="85" t="e">
        <f t="shared" si="2348"/>
        <v>#N/A</v>
      </c>
      <c r="B25086" s="91" t="str">
        <f>IF(ISNUMBER('pO2 control'!B25081),'pO2 control'!B25081,"")</f>
        <v/>
      </c>
      <c r="C25086" s="13" t="str">
        <f t="shared" si="2352"/>
        <v>INVALID</v>
      </c>
      <c r="D25086" s="87" t="e">
        <f>IF('pO2 control'!A25081="",NA(),'pO2 control'!A25081)</f>
        <v>#N/A</v>
      </c>
      <c r="E25086" s="91" t="e">
        <f t="shared" si="2349"/>
        <v>#N/A</v>
      </c>
      <c r="F25086" s="85" t="e">
        <f t="shared" si="2353"/>
        <v>#N/A</v>
      </c>
      <c r="G25086" s="83" t="e">
        <f t="shared" si="2350"/>
        <v>#N/A</v>
      </c>
      <c r="H25086" s="83" t="str">
        <f t="shared" si="2351"/>
        <v>#NV</v>
      </c>
    </row>
    <row r="25087" spans="1:8">
      <c r="A25087" s="85" t="e">
        <f t="shared" si="2348"/>
        <v>#N/A</v>
      </c>
      <c r="B25087" s="91" t="str">
        <f>IF(ISNUMBER('pO2 control'!B25082),'pO2 control'!B25082,"")</f>
        <v/>
      </c>
      <c r="C25087" s="13" t="str">
        <f t="shared" si="2352"/>
        <v>INVALID</v>
      </c>
      <c r="D25087" s="87" t="e">
        <f>IF('pO2 control'!A25082="",NA(),'pO2 control'!A25082)</f>
        <v>#N/A</v>
      </c>
      <c r="E25087" s="91" t="e">
        <f t="shared" si="2349"/>
        <v>#N/A</v>
      </c>
      <c r="F25087" s="85" t="e">
        <f t="shared" si="2353"/>
        <v>#N/A</v>
      </c>
      <c r="G25087" s="83" t="e">
        <f t="shared" si="2350"/>
        <v>#N/A</v>
      </c>
      <c r="H25087" s="83" t="str">
        <f t="shared" si="2351"/>
        <v>#NV</v>
      </c>
    </row>
    <row r="25088" spans="1:8">
      <c r="A25088" s="85" t="e">
        <f t="shared" si="2348"/>
        <v>#N/A</v>
      </c>
      <c r="B25088" s="91" t="str">
        <f>IF(ISNUMBER('pO2 control'!B25083),'pO2 control'!B25083,"")</f>
        <v/>
      </c>
      <c r="C25088" s="13" t="str">
        <f t="shared" si="2352"/>
        <v>INVALID</v>
      </c>
      <c r="D25088" s="87" t="e">
        <f>IF('pO2 control'!A25083="",NA(),'pO2 control'!A25083)</f>
        <v>#N/A</v>
      </c>
      <c r="E25088" s="91" t="e">
        <f t="shared" si="2349"/>
        <v>#N/A</v>
      </c>
      <c r="F25088" s="85" t="e">
        <f t="shared" si="2353"/>
        <v>#N/A</v>
      </c>
      <c r="G25088" s="83" t="e">
        <f t="shared" si="2350"/>
        <v>#N/A</v>
      </c>
      <c r="H25088" s="83" t="str">
        <f t="shared" si="2351"/>
        <v>#NV</v>
      </c>
    </row>
    <row r="25089" spans="1:8">
      <c r="A25089" s="85" t="e">
        <f t="shared" si="2348"/>
        <v>#N/A</v>
      </c>
      <c r="B25089" s="91" t="str">
        <f>IF(ISNUMBER('pO2 control'!B25084),'pO2 control'!B25084,"")</f>
        <v/>
      </c>
      <c r="C25089" s="13" t="str">
        <f t="shared" si="2352"/>
        <v>INVALID</v>
      </c>
      <c r="D25089" s="87" t="e">
        <f>IF('pO2 control'!A25084="",NA(),'pO2 control'!A25084)</f>
        <v>#N/A</v>
      </c>
      <c r="E25089" s="91" t="e">
        <f t="shared" si="2349"/>
        <v>#N/A</v>
      </c>
      <c r="F25089" s="85" t="e">
        <f t="shared" si="2353"/>
        <v>#N/A</v>
      </c>
      <c r="G25089" s="83" t="e">
        <f t="shared" si="2350"/>
        <v>#N/A</v>
      </c>
      <c r="H25089" s="83" t="str">
        <f t="shared" si="2351"/>
        <v>#NV</v>
      </c>
    </row>
    <row r="25090" spans="1:8">
      <c r="A25090" s="85" t="e">
        <f t="shared" si="2348"/>
        <v>#N/A</v>
      </c>
      <c r="B25090" s="91" t="str">
        <f>IF(ISNUMBER('pO2 control'!B25085),'pO2 control'!B25085,"")</f>
        <v/>
      </c>
      <c r="C25090" s="13" t="str">
        <f t="shared" si="2352"/>
        <v>INVALID</v>
      </c>
      <c r="D25090" s="87" t="e">
        <f>IF('pO2 control'!A25085="",NA(),'pO2 control'!A25085)</f>
        <v>#N/A</v>
      </c>
      <c r="E25090" s="91" t="e">
        <f t="shared" si="2349"/>
        <v>#N/A</v>
      </c>
      <c r="F25090" s="85" t="e">
        <f t="shared" si="2353"/>
        <v>#N/A</v>
      </c>
      <c r="G25090" s="83" t="e">
        <f t="shared" si="2350"/>
        <v>#N/A</v>
      </c>
      <c r="H25090" s="83" t="str">
        <f t="shared" si="2351"/>
        <v>#NV</v>
      </c>
    </row>
    <row r="25091" spans="1:8">
      <c r="A25091" s="85" t="e">
        <f t="shared" ref="A25091:A25154" si="2354">IF(C25091="INVALID",NA(),E25091*$C$2/100)</f>
        <v>#N/A</v>
      </c>
      <c r="B25091" s="91" t="str">
        <f>IF(ISNUMBER('pO2 control'!B25086),'pO2 control'!B25086,"")</f>
        <v/>
      </c>
      <c r="C25091" s="13" t="str">
        <f t="shared" si="2352"/>
        <v>INVALID</v>
      </c>
      <c r="D25091" s="87" t="e">
        <f>IF('pO2 control'!A25086="",NA(),'pO2 control'!A25086)</f>
        <v>#N/A</v>
      </c>
      <c r="E25091" s="91" t="e">
        <f t="shared" ref="E25091:E25154" si="2355">IF(C25091="INVALID",NA(),B25091*C25091)</f>
        <v>#N/A</v>
      </c>
      <c r="F25091" s="85" t="e">
        <f t="shared" si="2353"/>
        <v>#N/A</v>
      </c>
      <c r="G25091" s="83" t="e">
        <f t="shared" ref="G25091:G25154" si="2356">IF(D25091="",NA(),$P$2*EXP($P$3*D25091))</f>
        <v>#N/A</v>
      </c>
      <c r="H25091" s="83" t="str">
        <f t="shared" si="2351"/>
        <v>#NV</v>
      </c>
    </row>
    <row r="25092" spans="1:8">
      <c r="A25092" s="85" t="e">
        <f t="shared" si="2354"/>
        <v>#N/A</v>
      </c>
      <c r="B25092" s="91" t="str">
        <f>IF(ISNUMBER('pO2 control'!B25087),'pO2 control'!B25087,"")</f>
        <v/>
      </c>
      <c r="C25092" s="13" t="str">
        <f t="shared" si="2352"/>
        <v>INVALID</v>
      </c>
      <c r="D25092" s="87" t="e">
        <f>IF('pO2 control'!A25087="",NA(),'pO2 control'!A25087)</f>
        <v>#N/A</v>
      </c>
      <c r="E25092" s="91" t="e">
        <f t="shared" si="2355"/>
        <v>#N/A</v>
      </c>
      <c r="F25092" s="85" t="e">
        <f t="shared" si="2353"/>
        <v>#N/A</v>
      </c>
      <c r="G25092" s="83" t="e">
        <f t="shared" si="2356"/>
        <v>#N/A</v>
      </c>
      <c r="H25092" s="83" t="str">
        <f t="shared" si="2351"/>
        <v>#NV</v>
      </c>
    </row>
    <row r="25093" spans="1:8">
      <c r="A25093" s="85" t="e">
        <f t="shared" si="2354"/>
        <v>#N/A</v>
      </c>
      <c r="B25093" s="91" t="str">
        <f>IF(ISNUMBER('pO2 control'!B25088),'pO2 control'!B25088,"")</f>
        <v/>
      </c>
      <c r="C25093" s="13" t="str">
        <f t="shared" si="2352"/>
        <v>INVALID</v>
      </c>
      <c r="D25093" s="87" t="e">
        <f>IF('pO2 control'!A25088="",NA(),'pO2 control'!A25088)</f>
        <v>#N/A</v>
      </c>
      <c r="E25093" s="91" t="e">
        <f t="shared" si="2355"/>
        <v>#N/A</v>
      </c>
      <c r="F25093" s="85" t="e">
        <f t="shared" si="2353"/>
        <v>#N/A</v>
      </c>
      <c r="G25093" s="83" t="e">
        <f t="shared" si="2356"/>
        <v>#N/A</v>
      </c>
      <c r="H25093" s="83" t="str">
        <f t="shared" si="2351"/>
        <v>#NV</v>
      </c>
    </row>
    <row r="25094" spans="1:8">
      <c r="A25094" s="85" t="e">
        <f t="shared" si="2354"/>
        <v>#N/A</v>
      </c>
      <c r="B25094" s="91" t="str">
        <f>IF(ISNUMBER('pO2 control'!B25089),'pO2 control'!B25089,"")</f>
        <v/>
      </c>
      <c r="C25094" s="13" t="str">
        <f t="shared" si="2352"/>
        <v>INVALID</v>
      </c>
      <c r="D25094" s="87" t="e">
        <f>IF('pO2 control'!A25089="",NA(),'pO2 control'!A25089)</f>
        <v>#N/A</v>
      </c>
      <c r="E25094" s="91" t="e">
        <f t="shared" si="2355"/>
        <v>#N/A</v>
      </c>
      <c r="F25094" s="85" t="e">
        <f t="shared" si="2353"/>
        <v>#N/A</v>
      </c>
      <c r="G25094" s="83" t="e">
        <f t="shared" si="2356"/>
        <v>#N/A</v>
      </c>
      <c r="H25094" s="83" t="str">
        <f t="shared" si="2351"/>
        <v>#NV</v>
      </c>
    </row>
    <row r="25095" spans="1:8">
      <c r="A25095" s="85" t="e">
        <f t="shared" si="2354"/>
        <v>#N/A</v>
      </c>
      <c r="B25095" s="91" t="str">
        <f>IF(ISNUMBER('pO2 control'!B25090),'pO2 control'!B25090,"")</f>
        <v/>
      </c>
      <c r="C25095" s="13" t="str">
        <f t="shared" si="2352"/>
        <v>INVALID</v>
      </c>
      <c r="D25095" s="87" t="e">
        <f>IF('pO2 control'!A25090="",NA(),'pO2 control'!A25090)</f>
        <v>#N/A</v>
      </c>
      <c r="E25095" s="91" t="e">
        <f t="shared" si="2355"/>
        <v>#N/A</v>
      </c>
      <c r="F25095" s="85" t="e">
        <f t="shared" si="2353"/>
        <v>#N/A</v>
      </c>
      <c r="G25095" s="83" t="e">
        <f t="shared" si="2356"/>
        <v>#N/A</v>
      </c>
      <c r="H25095" s="83" t="str">
        <f t="shared" si="2351"/>
        <v>#NV</v>
      </c>
    </row>
    <row r="25096" spans="1:8">
      <c r="A25096" s="85" t="e">
        <f t="shared" si="2354"/>
        <v>#N/A</v>
      </c>
      <c r="B25096" s="91" t="str">
        <f>IF(ISNUMBER('pO2 control'!B25091),'pO2 control'!B25091,"")</f>
        <v/>
      </c>
      <c r="C25096" s="13" t="str">
        <f t="shared" si="2352"/>
        <v>INVALID</v>
      </c>
      <c r="D25096" s="87" t="e">
        <f>IF('pO2 control'!A25091="",NA(),'pO2 control'!A25091)</f>
        <v>#N/A</v>
      </c>
      <c r="E25096" s="91" t="e">
        <f t="shared" si="2355"/>
        <v>#N/A</v>
      </c>
      <c r="F25096" s="85" t="e">
        <f t="shared" si="2353"/>
        <v>#N/A</v>
      </c>
      <c r="G25096" s="83" t="e">
        <f t="shared" si="2356"/>
        <v>#N/A</v>
      </c>
      <c r="H25096" s="83" t="str">
        <f t="shared" ref="H25096:H25159" si="2357">IF(C25096="INVALID","#NV",(((A25096-A25095)/(D25096-D25095))+F25096*$D$2)/($C$2-A25096))</f>
        <v>#NV</v>
      </c>
    </row>
    <row r="25097" spans="1:8">
      <c r="A25097" s="85" t="e">
        <f t="shared" si="2354"/>
        <v>#N/A</v>
      </c>
      <c r="B25097" s="91" t="str">
        <f>IF(ISNUMBER('pO2 control'!B25092),'pO2 control'!B25092,"")</f>
        <v/>
      </c>
      <c r="C25097" s="13" t="str">
        <f t="shared" ref="C25097:C25160" si="2358">IF(AND(B25097&lt;90,B25097&gt;10),"1","INVALID")</f>
        <v>INVALID</v>
      </c>
      <c r="D25097" s="87" t="e">
        <f>IF('pO2 control'!A25092="",NA(),'pO2 control'!A25092)</f>
        <v>#N/A</v>
      </c>
      <c r="E25097" s="91" t="e">
        <f t="shared" si="2355"/>
        <v>#N/A</v>
      </c>
      <c r="F25097" s="85" t="e">
        <f t="shared" ref="F25097:F25160" si="2359">IF(G25097="",NA(),0.333*G25097)</f>
        <v>#N/A</v>
      </c>
      <c r="G25097" s="83" t="e">
        <f t="shared" si="2356"/>
        <v>#N/A</v>
      </c>
      <c r="H25097" s="83" t="str">
        <f t="shared" si="2357"/>
        <v>#NV</v>
      </c>
    </row>
    <row r="25098" spans="1:8">
      <c r="A25098" s="85" t="e">
        <f t="shared" si="2354"/>
        <v>#N/A</v>
      </c>
      <c r="B25098" s="91" t="str">
        <f>IF(ISNUMBER('pO2 control'!B25093),'pO2 control'!B25093,"")</f>
        <v/>
      </c>
      <c r="C25098" s="13" t="str">
        <f t="shared" si="2358"/>
        <v>INVALID</v>
      </c>
      <c r="D25098" s="87" t="e">
        <f>IF('pO2 control'!A25093="",NA(),'pO2 control'!A25093)</f>
        <v>#N/A</v>
      </c>
      <c r="E25098" s="91" t="e">
        <f t="shared" si="2355"/>
        <v>#N/A</v>
      </c>
      <c r="F25098" s="85" t="e">
        <f t="shared" si="2359"/>
        <v>#N/A</v>
      </c>
      <c r="G25098" s="83" t="e">
        <f t="shared" si="2356"/>
        <v>#N/A</v>
      </c>
      <c r="H25098" s="83" t="str">
        <f t="shared" si="2357"/>
        <v>#NV</v>
      </c>
    </row>
    <row r="25099" spans="1:8">
      <c r="A25099" s="85" t="e">
        <f t="shared" si="2354"/>
        <v>#N/A</v>
      </c>
      <c r="B25099" s="91" t="str">
        <f>IF(ISNUMBER('pO2 control'!B25094),'pO2 control'!B25094,"")</f>
        <v/>
      </c>
      <c r="C25099" s="13" t="str">
        <f t="shared" si="2358"/>
        <v>INVALID</v>
      </c>
      <c r="D25099" s="87" t="e">
        <f>IF('pO2 control'!A25094="",NA(),'pO2 control'!A25094)</f>
        <v>#N/A</v>
      </c>
      <c r="E25099" s="91" t="e">
        <f t="shared" si="2355"/>
        <v>#N/A</v>
      </c>
      <c r="F25099" s="85" t="e">
        <f t="shared" si="2359"/>
        <v>#N/A</v>
      </c>
      <c r="G25099" s="83" t="e">
        <f t="shared" si="2356"/>
        <v>#N/A</v>
      </c>
      <c r="H25099" s="83" t="str">
        <f t="shared" si="2357"/>
        <v>#NV</v>
      </c>
    </row>
    <row r="25100" spans="1:8">
      <c r="A25100" s="85" t="e">
        <f t="shared" si="2354"/>
        <v>#N/A</v>
      </c>
      <c r="B25100" s="91" t="str">
        <f>IF(ISNUMBER('pO2 control'!B25095),'pO2 control'!B25095,"")</f>
        <v/>
      </c>
      <c r="C25100" s="13" t="str">
        <f t="shared" si="2358"/>
        <v>INVALID</v>
      </c>
      <c r="D25100" s="87" t="e">
        <f>IF('pO2 control'!A25095="",NA(),'pO2 control'!A25095)</f>
        <v>#N/A</v>
      </c>
      <c r="E25100" s="91" t="e">
        <f t="shared" si="2355"/>
        <v>#N/A</v>
      </c>
      <c r="F25100" s="85" t="e">
        <f t="shared" si="2359"/>
        <v>#N/A</v>
      </c>
      <c r="G25100" s="83" t="e">
        <f t="shared" si="2356"/>
        <v>#N/A</v>
      </c>
      <c r="H25100" s="83" t="str">
        <f t="shared" si="2357"/>
        <v>#NV</v>
      </c>
    </row>
    <row r="25101" spans="1:8">
      <c r="A25101" s="85" t="e">
        <f t="shared" si="2354"/>
        <v>#N/A</v>
      </c>
      <c r="B25101" s="91" t="str">
        <f>IF(ISNUMBER('pO2 control'!B25096),'pO2 control'!B25096,"")</f>
        <v/>
      </c>
      <c r="C25101" s="13" t="str">
        <f t="shared" si="2358"/>
        <v>INVALID</v>
      </c>
      <c r="D25101" s="87" t="e">
        <f>IF('pO2 control'!A25096="",NA(),'pO2 control'!A25096)</f>
        <v>#N/A</v>
      </c>
      <c r="E25101" s="91" t="e">
        <f t="shared" si="2355"/>
        <v>#N/A</v>
      </c>
      <c r="F25101" s="85" t="e">
        <f t="shared" si="2359"/>
        <v>#N/A</v>
      </c>
      <c r="G25101" s="83" t="e">
        <f t="shared" si="2356"/>
        <v>#N/A</v>
      </c>
      <c r="H25101" s="83" t="str">
        <f t="shared" si="2357"/>
        <v>#NV</v>
      </c>
    </row>
    <row r="25102" spans="1:8">
      <c r="A25102" s="85" t="e">
        <f t="shared" si="2354"/>
        <v>#N/A</v>
      </c>
      <c r="B25102" s="91" t="str">
        <f>IF(ISNUMBER('pO2 control'!B25097),'pO2 control'!B25097,"")</f>
        <v/>
      </c>
      <c r="C25102" s="13" t="str">
        <f t="shared" si="2358"/>
        <v>INVALID</v>
      </c>
      <c r="D25102" s="87" t="e">
        <f>IF('pO2 control'!A25097="",NA(),'pO2 control'!A25097)</f>
        <v>#N/A</v>
      </c>
      <c r="E25102" s="91" t="e">
        <f t="shared" si="2355"/>
        <v>#N/A</v>
      </c>
      <c r="F25102" s="85" t="e">
        <f t="shared" si="2359"/>
        <v>#N/A</v>
      </c>
      <c r="G25102" s="83" t="e">
        <f t="shared" si="2356"/>
        <v>#N/A</v>
      </c>
      <c r="H25102" s="83" t="str">
        <f t="shared" si="2357"/>
        <v>#NV</v>
      </c>
    </row>
    <row r="25103" spans="1:8">
      <c r="A25103" s="85" t="e">
        <f t="shared" si="2354"/>
        <v>#N/A</v>
      </c>
      <c r="B25103" s="91" t="str">
        <f>IF(ISNUMBER('pO2 control'!B25098),'pO2 control'!B25098,"")</f>
        <v/>
      </c>
      <c r="C25103" s="13" t="str">
        <f t="shared" si="2358"/>
        <v>INVALID</v>
      </c>
      <c r="D25103" s="87" t="e">
        <f>IF('pO2 control'!A25098="",NA(),'pO2 control'!A25098)</f>
        <v>#N/A</v>
      </c>
      <c r="E25103" s="91" t="e">
        <f t="shared" si="2355"/>
        <v>#N/A</v>
      </c>
      <c r="F25103" s="85" t="e">
        <f t="shared" si="2359"/>
        <v>#N/A</v>
      </c>
      <c r="G25103" s="83" t="e">
        <f t="shared" si="2356"/>
        <v>#N/A</v>
      </c>
      <c r="H25103" s="83" t="str">
        <f t="shared" si="2357"/>
        <v>#NV</v>
      </c>
    </row>
    <row r="25104" spans="1:8">
      <c r="A25104" s="85" t="e">
        <f t="shared" si="2354"/>
        <v>#N/A</v>
      </c>
      <c r="B25104" s="91" t="str">
        <f>IF(ISNUMBER('pO2 control'!B25099),'pO2 control'!B25099,"")</f>
        <v/>
      </c>
      <c r="C25104" s="13" t="str">
        <f t="shared" si="2358"/>
        <v>INVALID</v>
      </c>
      <c r="D25104" s="87" t="e">
        <f>IF('pO2 control'!A25099="",NA(),'pO2 control'!A25099)</f>
        <v>#N/A</v>
      </c>
      <c r="E25104" s="91" t="e">
        <f t="shared" si="2355"/>
        <v>#N/A</v>
      </c>
      <c r="F25104" s="85" t="e">
        <f t="shared" si="2359"/>
        <v>#N/A</v>
      </c>
      <c r="G25104" s="83" t="e">
        <f t="shared" si="2356"/>
        <v>#N/A</v>
      </c>
      <c r="H25104" s="83" t="str">
        <f t="shared" si="2357"/>
        <v>#NV</v>
      </c>
    </row>
    <row r="25105" spans="1:8">
      <c r="A25105" s="85" t="e">
        <f t="shared" si="2354"/>
        <v>#N/A</v>
      </c>
      <c r="B25105" s="91" t="str">
        <f>IF(ISNUMBER('pO2 control'!B25100),'pO2 control'!B25100,"")</f>
        <v/>
      </c>
      <c r="C25105" s="13" t="str">
        <f t="shared" si="2358"/>
        <v>INVALID</v>
      </c>
      <c r="D25105" s="87" t="e">
        <f>IF('pO2 control'!A25100="",NA(),'pO2 control'!A25100)</f>
        <v>#N/A</v>
      </c>
      <c r="E25105" s="91" t="e">
        <f t="shared" si="2355"/>
        <v>#N/A</v>
      </c>
      <c r="F25105" s="85" t="e">
        <f t="shared" si="2359"/>
        <v>#N/A</v>
      </c>
      <c r="G25105" s="83" t="e">
        <f t="shared" si="2356"/>
        <v>#N/A</v>
      </c>
      <c r="H25105" s="83" t="str">
        <f t="shared" si="2357"/>
        <v>#NV</v>
      </c>
    </row>
    <row r="25106" spans="1:8">
      <c r="A25106" s="85" t="e">
        <f t="shared" si="2354"/>
        <v>#N/A</v>
      </c>
      <c r="B25106" s="91" t="str">
        <f>IF(ISNUMBER('pO2 control'!B25101),'pO2 control'!B25101,"")</f>
        <v/>
      </c>
      <c r="C25106" s="13" t="str">
        <f t="shared" si="2358"/>
        <v>INVALID</v>
      </c>
      <c r="D25106" s="87" t="e">
        <f>IF('pO2 control'!A25101="",NA(),'pO2 control'!A25101)</f>
        <v>#N/A</v>
      </c>
      <c r="E25106" s="91" t="e">
        <f t="shared" si="2355"/>
        <v>#N/A</v>
      </c>
      <c r="F25106" s="85" t="e">
        <f t="shared" si="2359"/>
        <v>#N/A</v>
      </c>
      <c r="G25106" s="83" t="e">
        <f t="shared" si="2356"/>
        <v>#N/A</v>
      </c>
      <c r="H25106" s="83" t="str">
        <f t="shared" si="2357"/>
        <v>#NV</v>
      </c>
    </row>
    <row r="25107" spans="1:8">
      <c r="A25107" s="85" t="e">
        <f t="shared" si="2354"/>
        <v>#N/A</v>
      </c>
      <c r="B25107" s="91" t="str">
        <f>IF(ISNUMBER('pO2 control'!B25102),'pO2 control'!B25102,"")</f>
        <v/>
      </c>
      <c r="C25107" s="13" t="str">
        <f t="shared" si="2358"/>
        <v>INVALID</v>
      </c>
      <c r="D25107" s="87" t="e">
        <f>IF('pO2 control'!A25102="",NA(),'pO2 control'!A25102)</f>
        <v>#N/A</v>
      </c>
      <c r="E25107" s="91" t="e">
        <f t="shared" si="2355"/>
        <v>#N/A</v>
      </c>
      <c r="F25107" s="85" t="e">
        <f t="shared" si="2359"/>
        <v>#N/A</v>
      </c>
      <c r="G25107" s="83" t="e">
        <f t="shared" si="2356"/>
        <v>#N/A</v>
      </c>
      <c r="H25107" s="83" t="str">
        <f t="shared" si="2357"/>
        <v>#NV</v>
      </c>
    </row>
    <row r="25108" spans="1:8">
      <c r="A25108" s="85" t="e">
        <f t="shared" si="2354"/>
        <v>#N/A</v>
      </c>
      <c r="B25108" s="91" t="str">
        <f>IF(ISNUMBER('pO2 control'!B25103),'pO2 control'!B25103,"")</f>
        <v/>
      </c>
      <c r="C25108" s="13" t="str">
        <f t="shared" si="2358"/>
        <v>INVALID</v>
      </c>
      <c r="D25108" s="87" t="e">
        <f>IF('pO2 control'!A25103="",NA(),'pO2 control'!A25103)</f>
        <v>#N/A</v>
      </c>
      <c r="E25108" s="91" t="e">
        <f t="shared" si="2355"/>
        <v>#N/A</v>
      </c>
      <c r="F25108" s="85" t="e">
        <f t="shared" si="2359"/>
        <v>#N/A</v>
      </c>
      <c r="G25108" s="83" t="e">
        <f t="shared" si="2356"/>
        <v>#N/A</v>
      </c>
      <c r="H25108" s="83" t="str">
        <f t="shared" si="2357"/>
        <v>#NV</v>
      </c>
    </row>
    <row r="25109" spans="1:8">
      <c r="A25109" s="85" t="e">
        <f t="shared" si="2354"/>
        <v>#N/A</v>
      </c>
      <c r="B25109" s="91" t="str">
        <f>IF(ISNUMBER('pO2 control'!B25104),'pO2 control'!B25104,"")</f>
        <v/>
      </c>
      <c r="C25109" s="13" t="str">
        <f t="shared" si="2358"/>
        <v>INVALID</v>
      </c>
      <c r="D25109" s="87" t="e">
        <f>IF('pO2 control'!A25104="",NA(),'pO2 control'!A25104)</f>
        <v>#N/A</v>
      </c>
      <c r="E25109" s="91" t="e">
        <f t="shared" si="2355"/>
        <v>#N/A</v>
      </c>
      <c r="F25109" s="85" t="e">
        <f t="shared" si="2359"/>
        <v>#N/A</v>
      </c>
      <c r="G25109" s="83" t="e">
        <f t="shared" si="2356"/>
        <v>#N/A</v>
      </c>
      <c r="H25109" s="83" t="str">
        <f t="shared" si="2357"/>
        <v>#NV</v>
      </c>
    </row>
    <row r="25110" spans="1:8">
      <c r="A25110" s="85" t="e">
        <f t="shared" si="2354"/>
        <v>#N/A</v>
      </c>
      <c r="B25110" s="91" t="str">
        <f>IF(ISNUMBER('pO2 control'!B25105),'pO2 control'!B25105,"")</f>
        <v/>
      </c>
      <c r="C25110" s="13" t="str">
        <f t="shared" si="2358"/>
        <v>INVALID</v>
      </c>
      <c r="D25110" s="87" t="e">
        <f>IF('pO2 control'!A25105="",NA(),'pO2 control'!A25105)</f>
        <v>#N/A</v>
      </c>
      <c r="E25110" s="91" t="e">
        <f t="shared" si="2355"/>
        <v>#N/A</v>
      </c>
      <c r="F25110" s="85" t="e">
        <f t="shared" si="2359"/>
        <v>#N/A</v>
      </c>
      <c r="G25110" s="83" t="e">
        <f t="shared" si="2356"/>
        <v>#N/A</v>
      </c>
      <c r="H25110" s="83" t="str">
        <f t="shared" si="2357"/>
        <v>#NV</v>
      </c>
    </row>
    <row r="25111" spans="1:8">
      <c r="A25111" s="85" t="e">
        <f t="shared" si="2354"/>
        <v>#N/A</v>
      </c>
      <c r="B25111" s="91" t="str">
        <f>IF(ISNUMBER('pO2 control'!B25106),'pO2 control'!B25106,"")</f>
        <v/>
      </c>
      <c r="C25111" s="13" t="str">
        <f t="shared" si="2358"/>
        <v>INVALID</v>
      </c>
      <c r="D25111" s="87" t="e">
        <f>IF('pO2 control'!A25106="",NA(),'pO2 control'!A25106)</f>
        <v>#N/A</v>
      </c>
      <c r="E25111" s="91" t="e">
        <f t="shared" si="2355"/>
        <v>#N/A</v>
      </c>
      <c r="F25111" s="85" t="e">
        <f t="shared" si="2359"/>
        <v>#N/A</v>
      </c>
      <c r="G25111" s="83" t="e">
        <f t="shared" si="2356"/>
        <v>#N/A</v>
      </c>
      <c r="H25111" s="83" t="str">
        <f t="shared" si="2357"/>
        <v>#NV</v>
      </c>
    </row>
    <row r="25112" spans="1:8">
      <c r="A25112" s="85" t="e">
        <f t="shared" si="2354"/>
        <v>#N/A</v>
      </c>
      <c r="B25112" s="91" t="str">
        <f>IF(ISNUMBER('pO2 control'!B25107),'pO2 control'!B25107,"")</f>
        <v/>
      </c>
      <c r="C25112" s="13" t="str">
        <f t="shared" si="2358"/>
        <v>INVALID</v>
      </c>
      <c r="D25112" s="87" t="e">
        <f>IF('pO2 control'!A25107="",NA(),'pO2 control'!A25107)</f>
        <v>#N/A</v>
      </c>
      <c r="E25112" s="91" t="e">
        <f t="shared" si="2355"/>
        <v>#N/A</v>
      </c>
      <c r="F25112" s="85" t="e">
        <f t="shared" si="2359"/>
        <v>#N/A</v>
      </c>
      <c r="G25112" s="83" t="e">
        <f t="shared" si="2356"/>
        <v>#N/A</v>
      </c>
      <c r="H25112" s="83" t="str">
        <f t="shared" si="2357"/>
        <v>#NV</v>
      </c>
    </row>
    <row r="25113" spans="1:8">
      <c r="A25113" s="85" t="e">
        <f t="shared" si="2354"/>
        <v>#N/A</v>
      </c>
      <c r="B25113" s="91" t="str">
        <f>IF(ISNUMBER('pO2 control'!B25108),'pO2 control'!B25108,"")</f>
        <v/>
      </c>
      <c r="C25113" s="13" t="str">
        <f t="shared" si="2358"/>
        <v>INVALID</v>
      </c>
      <c r="D25113" s="87" t="e">
        <f>IF('pO2 control'!A25108="",NA(),'pO2 control'!A25108)</f>
        <v>#N/A</v>
      </c>
      <c r="E25113" s="91" t="e">
        <f t="shared" si="2355"/>
        <v>#N/A</v>
      </c>
      <c r="F25113" s="85" t="e">
        <f t="shared" si="2359"/>
        <v>#N/A</v>
      </c>
      <c r="G25113" s="83" t="e">
        <f t="shared" si="2356"/>
        <v>#N/A</v>
      </c>
      <c r="H25113" s="83" t="str">
        <f t="shared" si="2357"/>
        <v>#NV</v>
      </c>
    </row>
    <row r="25114" spans="1:8">
      <c r="A25114" s="85" t="e">
        <f t="shared" si="2354"/>
        <v>#N/A</v>
      </c>
      <c r="B25114" s="91" t="str">
        <f>IF(ISNUMBER('pO2 control'!B25109),'pO2 control'!B25109,"")</f>
        <v/>
      </c>
      <c r="C25114" s="13" t="str">
        <f t="shared" si="2358"/>
        <v>INVALID</v>
      </c>
      <c r="D25114" s="87" t="e">
        <f>IF('pO2 control'!A25109="",NA(),'pO2 control'!A25109)</f>
        <v>#N/A</v>
      </c>
      <c r="E25114" s="91" t="e">
        <f t="shared" si="2355"/>
        <v>#N/A</v>
      </c>
      <c r="F25114" s="85" t="e">
        <f t="shared" si="2359"/>
        <v>#N/A</v>
      </c>
      <c r="G25114" s="83" t="e">
        <f t="shared" si="2356"/>
        <v>#N/A</v>
      </c>
      <c r="H25114" s="83" t="str">
        <f t="shared" si="2357"/>
        <v>#NV</v>
      </c>
    </row>
    <row r="25115" spans="1:8">
      <c r="A25115" s="85" t="e">
        <f t="shared" si="2354"/>
        <v>#N/A</v>
      </c>
      <c r="B25115" s="91" t="str">
        <f>IF(ISNUMBER('pO2 control'!B25110),'pO2 control'!B25110,"")</f>
        <v/>
      </c>
      <c r="C25115" s="13" t="str">
        <f t="shared" si="2358"/>
        <v>INVALID</v>
      </c>
      <c r="D25115" s="87" t="e">
        <f>IF('pO2 control'!A25110="",NA(),'pO2 control'!A25110)</f>
        <v>#N/A</v>
      </c>
      <c r="E25115" s="91" t="e">
        <f t="shared" si="2355"/>
        <v>#N/A</v>
      </c>
      <c r="F25115" s="85" t="e">
        <f t="shared" si="2359"/>
        <v>#N/A</v>
      </c>
      <c r="G25115" s="83" t="e">
        <f t="shared" si="2356"/>
        <v>#N/A</v>
      </c>
      <c r="H25115" s="83" t="str">
        <f t="shared" si="2357"/>
        <v>#NV</v>
      </c>
    </row>
    <row r="25116" spans="1:8">
      <c r="A25116" s="85" t="e">
        <f t="shared" si="2354"/>
        <v>#N/A</v>
      </c>
      <c r="B25116" s="91" t="str">
        <f>IF(ISNUMBER('pO2 control'!B25111),'pO2 control'!B25111,"")</f>
        <v/>
      </c>
      <c r="C25116" s="13" t="str">
        <f t="shared" si="2358"/>
        <v>INVALID</v>
      </c>
      <c r="D25116" s="87" t="e">
        <f>IF('pO2 control'!A25111="",NA(),'pO2 control'!A25111)</f>
        <v>#N/A</v>
      </c>
      <c r="E25116" s="91" t="e">
        <f t="shared" si="2355"/>
        <v>#N/A</v>
      </c>
      <c r="F25116" s="85" t="e">
        <f t="shared" si="2359"/>
        <v>#N/A</v>
      </c>
      <c r="G25116" s="83" t="e">
        <f t="shared" si="2356"/>
        <v>#N/A</v>
      </c>
      <c r="H25116" s="83" t="str">
        <f t="shared" si="2357"/>
        <v>#NV</v>
      </c>
    </row>
    <row r="25117" spans="1:8">
      <c r="A25117" s="85" t="e">
        <f t="shared" si="2354"/>
        <v>#N/A</v>
      </c>
      <c r="B25117" s="91" t="str">
        <f>IF(ISNUMBER('pO2 control'!B25112),'pO2 control'!B25112,"")</f>
        <v/>
      </c>
      <c r="C25117" s="13" t="str">
        <f t="shared" si="2358"/>
        <v>INVALID</v>
      </c>
      <c r="D25117" s="87" t="e">
        <f>IF('pO2 control'!A25112="",NA(),'pO2 control'!A25112)</f>
        <v>#N/A</v>
      </c>
      <c r="E25117" s="91" t="e">
        <f t="shared" si="2355"/>
        <v>#N/A</v>
      </c>
      <c r="F25117" s="85" t="e">
        <f t="shared" si="2359"/>
        <v>#N/A</v>
      </c>
      <c r="G25117" s="83" t="e">
        <f t="shared" si="2356"/>
        <v>#N/A</v>
      </c>
      <c r="H25117" s="83" t="str">
        <f t="shared" si="2357"/>
        <v>#NV</v>
      </c>
    </row>
    <row r="25118" spans="1:8">
      <c r="A25118" s="85" t="e">
        <f t="shared" si="2354"/>
        <v>#N/A</v>
      </c>
      <c r="B25118" s="91" t="str">
        <f>IF(ISNUMBER('pO2 control'!B25113),'pO2 control'!B25113,"")</f>
        <v/>
      </c>
      <c r="C25118" s="13" t="str">
        <f t="shared" si="2358"/>
        <v>INVALID</v>
      </c>
      <c r="D25118" s="87" t="e">
        <f>IF('pO2 control'!A25113="",NA(),'pO2 control'!A25113)</f>
        <v>#N/A</v>
      </c>
      <c r="E25118" s="91" t="e">
        <f t="shared" si="2355"/>
        <v>#N/A</v>
      </c>
      <c r="F25118" s="85" t="e">
        <f t="shared" si="2359"/>
        <v>#N/A</v>
      </c>
      <c r="G25118" s="83" t="e">
        <f t="shared" si="2356"/>
        <v>#N/A</v>
      </c>
      <c r="H25118" s="83" t="str">
        <f t="shared" si="2357"/>
        <v>#NV</v>
      </c>
    </row>
    <row r="25119" spans="1:8">
      <c r="A25119" s="85" t="e">
        <f t="shared" si="2354"/>
        <v>#N/A</v>
      </c>
      <c r="B25119" s="91" t="str">
        <f>IF(ISNUMBER('pO2 control'!B25114),'pO2 control'!B25114,"")</f>
        <v/>
      </c>
      <c r="C25119" s="13" t="str">
        <f t="shared" si="2358"/>
        <v>INVALID</v>
      </c>
      <c r="D25119" s="87" t="e">
        <f>IF('pO2 control'!A25114="",NA(),'pO2 control'!A25114)</f>
        <v>#N/A</v>
      </c>
      <c r="E25119" s="91" t="e">
        <f t="shared" si="2355"/>
        <v>#N/A</v>
      </c>
      <c r="F25119" s="85" t="e">
        <f t="shared" si="2359"/>
        <v>#N/A</v>
      </c>
      <c r="G25119" s="83" t="e">
        <f t="shared" si="2356"/>
        <v>#N/A</v>
      </c>
      <c r="H25119" s="83" t="str">
        <f t="shared" si="2357"/>
        <v>#NV</v>
      </c>
    </row>
    <row r="25120" spans="1:8">
      <c r="A25120" s="85" t="e">
        <f t="shared" si="2354"/>
        <v>#N/A</v>
      </c>
      <c r="B25120" s="91" t="str">
        <f>IF(ISNUMBER('pO2 control'!B25115),'pO2 control'!B25115,"")</f>
        <v/>
      </c>
      <c r="C25120" s="13" t="str">
        <f t="shared" si="2358"/>
        <v>INVALID</v>
      </c>
      <c r="D25120" s="87" t="e">
        <f>IF('pO2 control'!A25115="",NA(),'pO2 control'!A25115)</f>
        <v>#N/A</v>
      </c>
      <c r="E25120" s="91" t="e">
        <f t="shared" si="2355"/>
        <v>#N/A</v>
      </c>
      <c r="F25120" s="85" t="e">
        <f t="shared" si="2359"/>
        <v>#N/A</v>
      </c>
      <c r="G25120" s="83" t="e">
        <f t="shared" si="2356"/>
        <v>#N/A</v>
      </c>
      <c r="H25120" s="83" t="str">
        <f t="shared" si="2357"/>
        <v>#NV</v>
      </c>
    </row>
    <row r="25121" spans="1:8">
      <c r="A25121" s="85" t="e">
        <f t="shared" si="2354"/>
        <v>#N/A</v>
      </c>
      <c r="B25121" s="91" t="str">
        <f>IF(ISNUMBER('pO2 control'!B25116),'pO2 control'!B25116,"")</f>
        <v/>
      </c>
      <c r="C25121" s="13" t="str">
        <f t="shared" si="2358"/>
        <v>INVALID</v>
      </c>
      <c r="D25121" s="87" t="e">
        <f>IF('pO2 control'!A25116="",NA(),'pO2 control'!A25116)</f>
        <v>#N/A</v>
      </c>
      <c r="E25121" s="91" t="e">
        <f t="shared" si="2355"/>
        <v>#N/A</v>
      </c>
      <c r="F25121" s="85" t="e">
        <f t="shared" si="2359"/>
        <v>#N/A</v>
      </c>
      <c r="G25121" s="83" t="e">
        <f t="shared" si="2356"/>
        <v>#N/A</v>
      </c>
      <c r="H25121" s="83" t="str">
        <f t="shared" si="2357"/>
        <v>#NV</v>
      </c>
    </row>
    <row r="25122" spans="1:8">
      <c r="A25122" s="85" t="e">
        <f t="shared" si="2354"/>
        <v>#N/A</v>
      </c>
      <c r="B25122" s="91" t="str">
        <f>IF(ISNUMBER('pO2 control'!B25117),'pO2 control'!B25117,"")</f>
        <v/>
      </c>
      <c r="C25122" s="13" t="str">
        <f t="shared" si="2358"/>
        <v>INVALID</v>
      </c>
      <c r="D25122" s="87" t="e">
        <f>IF('pO2 control'!A25117="",NA(),'pO2 control'!A25117)</f>
        <v>#N/A</v>
      </c>
      <c r="E25122" s="91" t="e">
        <f t="shared" si="2355"/>
        <v>#N/A</v>
      </c>
      <c r="F25122" s="85" t="e">
        <f t="shared" si="2359"/>
        <v>#N/A</v>
      </c>
      <c r="G25122" s="83" t="e">
        <f t="shared" si="2356"/>
        <v>#N/A</v>
      </c>
      <c r="H25122" s="83" t="str">
        <f t="shared" si="2357"/>
        <v>#NV</v>
      </c>
    </row>
    <row r="25123" spans="1:8">
      <c r="A25123" s="85" t="e">
        <f t="shared" si="2354"/>
        <v>#N/A</v>
      </c>
      <c r="B25123" s="91" t="str">
        <f>IF(ISNUMBER('pO2 control'!B25118),'pO2 control'!B25118,"")</f>
        <v/>
      </c>
      <c r="C25123" s="13" t="str">
        <f t="shared" si="2358"/>
        <v>INVALID</v>
      </c>
      <c r="D25123" s="87" t="e">
        <f>IF('pO2 control'!A25118="",NA(),'pO2 control'!A25118)</f>
        <v>#N/A</v>
      </c>
      <c r="E25123" s="91" t="e">
        <f t="shared" si="2355"/>
        <v>#N/A</v>
      </c>
      <c r="F25123" s="85" t="e">
        <f t="shared" si="2359"/>
        <v>#N/A</v>
      </c>
      <c r="G25123" s="83" t="e">
        <f t="shared" si="2356"/>
        <v>#N/A</v>
      </c>
      <c r="H25123" s="83" t="str">
        <f t="shared" si="2357"/>
        <v>#NV</v>
      </c>
    </row>
    <row r="25124" spans="1:8">
      <c r="A25124" s="85" t="e">
        <f t="shared" si="2354"/>
        <v>#N/A</v>
      </c>
      <c r="B25124" s="91" t="str">
        <f>IF(ISNUMBER('pO2 control'!B25119),'pO2 control'!B25119,"")</f>
        <v/>
      </c>
      <c r="C25124" s="13" t="str">
        <f t="shared" si="2358"/>
        <v>INVALID</v>
      </c>
      <c r="D25124" s="87" t="e">
        <f>IF('pO2 control'!A25119="",NA(),'pO2 control'!A25119)</f>
        <v>#N/A</v>
      </c>
      <c r="E25124" s="91" t="e">
        <f t="shared" si="2355"/>
        <v>#N/A</v>
      </c>
      <c r="F25124" s="85" t="e">
        <f t="shared" si="2359"/>
        <v>#N/A</v>
      </c>
      <c r="G25124" s="83" t="e">
        <f t="shared" si="2356"/>
        <v>#N/A</v>
      </c>
      <c r="H25124" s="83" t="str">
        <f t="shared" si="2357"/>
        <v>#NV</v>
      </c>
    </row>
    <row r="25125" spans="1:8">
      <c r="A25125" s="85" t="e">
        <f t="shared" si="2354"/>
        <v>#N/A</v>
      </c>
      <c r="B25125" s="91" t="str">
        <f>IF(ISNUMBER('pO2 control'!B25120),'pO2 control'!B25120,"")</f>
        <v/>
      </c>
      <c r="C25125" s="13" t="str">
        <f t="shared" si="2358"/>
        <v>INVALID</v>
      </c>
      <c r="D25125" s="87" t="e">
        <f>IF('pO2 control'!A25120="",NA(),'pO2 control'!A25120)</f>
        <v>#N/A</v>
      </c>
      <c r="E25125" s="91" t="e">
        <f t="shared" si="2355"/>
        <v>#N/A</v>
      </c>
      <c r="F25125" s="85" t="e">
        <f t="shared" si="2359"/>
        <v>#N/A</v>
      </c>
      <c r="G25125" s="83" t="e">
        <f t="shared" si="2356"/>
        <v>#N/A</v>
      </c>
      <c r="H25125" s="83" t="str">
        <f t="shared" si="2357"/>
        <v>#NV</v>
      </c>
    </row>
    <row r="25126" spans="1:8">
      <c r="A25126" s="85" t="e">
        <f t="shared" si="2354"/>
        <v>#N/A</v>
      </c>
      <c r="B25126" s="91" t="str">
        <f>IF(ISNUMBER('pO2 control'!B25121),'pO2 control'!B25121,"")</f>
        <v/>
      </c>
      <c r="C25126" s="13" t="str">
        <f t="shared" si="2358"/>
        <v>INVALID</v>
      </c>
      <c r="D25126" s="87" t="e">
        <f>IF('pO2 control'!A25121="",NA(),'pO2 control'!A25121)</f>
        <v>#N/A</v>
      </c>
      <c r="E25126" s="91" t="e">
        <f t="shared" si="2355"/>
        <v>#N/A</v>
      </c>
      <c r="F25126" s="85" t="e">
        <f t="shared" si="2359"/>
        <v>#N/A</v>
      </c>
      <c r="G25126" s="83" t="e">
        <f t="shared" si="2356"/>
        <v>#N/A</v>
      </c>
      <c r="H25126" s="83" t="str">
        <f t="shared" si="2357"/>
        <v>#NV</v>
      </c>
    </row>
    <row r="25127" spans="1:8">
      <c r="A25127" s="85" t="e">
        <f t="shared" si="2354"/>
        <v>#N/A</v>
      </c>
      <c r="B25127" s="91" t="str">
        <f>IF(ISNUMBER('pO2 control'!B25122),'pO2 control'!B25122,"")</f>
        <v/>
      </c>
      <c r="C25127" s="13" t="str">
        <f t="shared" si="2358"/>
        <v>INVALID</v>
      </c>
      <c r="D25127" s="87" t="e">
        <f>IF('pO2 control'!A25122="",NA(),'pO2 control'!A25122)</f>
        <v>#N/A</v>
      </c>
      <c r="E25127" s="91" t="e">
        <f t="shared" si="2355"/>
        <v>#N/A</v>
      </c>
      <c r="F25127" s="85" t="e">
        <f t="shared" si="2359"/>
        <v>#N/A</v>
      </c>
      <c r="G25127" s="83" t="e">
        <f t="shared" si="2356"/>
        <v>#N/A</v>
      </c>
      <c r="H25127" s="83" t="str">
        <f t="shared" si="2357"/>
        <v>#NV</v>
      </c>
    </row>
    <row r="25128" spans="1:8">
      <c r="A25128" s="85" t="e">
        <f t="shared" si="2354"/>
        <v>#N/A</v>
      </c>
      <c r="B25128" s="91" t="str">
        <f>IF(ISNUMBER('pO2 control'!B25123),'pO2 control'!B25123,"")</f>
        <v/>
      </c>
      <c r="C25128" s="13" t="str">
        <f t="shared" si="2358"/>
        <v>INVALID</v>
      </c>
      <c r="D25128" s="87" t="e">
        <f>IF('pO2 control'!A25123="",NA(),'pO2 control'!A25123)</f>
        <v>#N/A</v>
      </c>
      <c r="E25128" s="91" t="e">
        <f t="shared" si="2355"/>
        <v>#N/A</v>
      </c>
      <c r="F25128" s="85" t="e">
        <f t="shared" si="2359"/>
        <v>#N/A</v>
      </c>
      <c r="G25128" s="83" t="e">
        <f t="shared" si="2356"/>
        <v>#N/A</v>
      </c>
      <c r="H25128" s="83" t="str">
        <f t="shared" si="2357"/>
        <v>#NV</v>
      </c>
    </row>
    <row r="25129" spans="1:8">
      <c r="A25129" s="85" t="e">
        <f t="shared" si="2354"/>
        <v>#N/A</v>
      </c>
      <c r="B25129" s="91" t="str">
        <f>IF(ISNUMBER('pO2 control'!B25124),'pO2 control'!B25124,"")</f>
        <v/>
      </c>
      <c r="C25129" s="13" t="str">
        <f t="shared" si="2358"/>
        <v>INVALID</v>
      </c>
      <c r="D25129" s="87" t="e">
        <f>IF('pO2 control'!A25124="",NA(),'pO2 control'!A25124)</f>
        <v>#N/A</v>
      </c>
      <c r="E25129" s="91" t="e">
        <f t="shared" si="2355"/>
        <v>#N/A</v>
      </c>
      <c r="F25129" s="85" t="e">
        <f t="shared" si="2359"/>
        <v>#N/A</v>
      </c>
      <c r="G25129" s="83" t="e">
        <f t="shared" si="2356"/>
        <v>#N/A</v>
      </c>
      <c r="H25129" s="83" t="str">
        <f t="shared" si="2357"/>
        <v>#NV</v>
      </c>
    </row>
    <row r="25130" spans="1:8">
      <c r="A25130" s="85" t="e">
        <f t="shared" si="2354"/>
        <v>#N/A</v>
      </c>
      <c r="B25130" s="91" t="str">
        <f>IF(ISNUMBER('pO2 control'!B25125),'pO2 control'!B25125,"")</f>
        <v/>
      </c>
      <c r="C25130" s="13" t="str">
        <f t="shared" si="2358"/>
        <v>INVALID</v>
      </c>
      <c r="D25130" s="87" t="e">
        <f>IF('pO2 control'!A25125="",NA(),'pO2 control'!A25125)</f>
        <v>#N/A</v>
      </c>
      <c r="E25130" s="91" t="e">
        <f t="shared" si="2355"/>
        <v>#N/A</v>
      </c>
      <c r="F25130" s="85" t="e">
        <f t="shared" si="2359"/>
        <v>#N/A</v>
      </c>
      <c r="G25130" s="83" t="e">
        <f t="shared" si="2356"/>
        <v>#N/A</v>
      </c>
      <c r="H25130" s="83" t="str">
        <f t="shared" si="2357"/>
        <v>#NV</v>
      </c>
    </row>
    <row r="25131" spans="1:8">
      <c r="A25131" s="85" t="e">
        <f t="shared" si="2354"/>
        <v>#N/A</v>
      </c>
      <c r="B25131" s="91" t="str">
        <f>IF(ISNUMBER('pO2 control'!B25126),'pO2 control'!B25126,"")</f>
        <v/>
      </c>
      <c r="C25131" s="13" t="str">
        <f t="shared" si="2358"/>
        <v>INVALID</v>
      </c>
      <c r="D25131" s="87" t="e">
        <f>IF('pO2 control'!A25126="",NA(),'pO2 control'!A25126)</f>
        <v>#N/A</v>
      </c>
      <c r="E25131" s="91" t="e">
        <f t="shared" si="2355"/>
        <v>#N/A</v>
      </c>
      <c r="F25131" s="85" t="e">
        <f t="shared" si="2359"/>
        <v>#N/A</v>
      </c>
      <c r="G25131" s="83" t="e">
        <f t="shared" si="2356"/>
        <v>#N/A</v>
      </c>
      <c r="H25131" s="83" t="str">
        <f t="shared" si="2357"/>
        <v>#NV</v>
      </c>
    </row>
    <row r="25132" spans="1:8">
      <c r="A25132" s="85" t="e">
        <f t="shared" si="2354"/>
        <v>#N/A</v>
      </c>
      <c r="B25132" s="91" t="str">
        <f>IF(ISNUMBER('pO2 control'!B25127),'pO2 control'!B25127,"")</f>
        <v/>
      </c>
      <c r="C25132" s="13" t="str">
        <f t="shared" si="2358"/>
        <v>INVALID</v>
      </c>
      <c r="D25132" s="87" t="e">
        <f>IF('pO2 control'!A25127="",NA(),'pO2 control'!A25127)</f>
        <v>#N/A</v>
      </c>
      <c r="E25132" s="91" t="e">
        <f t="shared" si="2355"/>
        <v>#N/A</v>
      </c>
      <c r="F25132" s="85" t="e">
        <f t="shared" si="2359"/>
        <v>#N/A</v>
      </c>
      <c r="G25132" s="83" t="e">
        <f t="shared" si="2356"/>
        <v>#N/A</v>
      </c>
      <c r="H25132" s="83" t="str">
        <f t="shared" si="2357"/>
        <v>#NV</v>
      </c>
    </row>
    <row r="25133" spans="1:8">
      <c r="A25133" s="85" t="e">
        <f t="shared" si="2354"/>
        <v>#N/A</v>
      </c>
      <c r="B25133" s="91" t="str">
        <f>IF(ISNUMBER('pO2 control'!B25128),'pO2 control'!B25128,"")</f>
        <v/>
      </c>
      <c r="C25133" s="13" t="str">
        <f t="shared" si="2358"/>
        <v>INVALID</v>
      </c>
      <c r="D25133" s="87" t="e">
        <f>IF('pO2 control'!A25128="",NA(),'pO2 control'!A25128)</f>
        <v>#N/A</v>
      </c>
      <c r="E25133" s="91" t="e">
        <f t="shared" si="2355"/>
        <v>#N/A</v>
      </c>
      <c r="F25133" s="85" t="e">
        <f t="shared" si="2359"/>
        <v>#N/A</v>
      </c>
      <c r="G25133" s="83" t="e">
        <f t="shared" si="2356"/>
        <v>#N/A</v>
      </c>
      <c r="H25133" s="83" t="str">
        <f t="shared" si="2357"/>
        <v>#NV</v>
      </c>
    </row>
    <row r="25134" spans="1:8">
      <c r="A25134" s="85" t="e">
        <f t="shared" si="2354"/>
        <v>#N/A</v>
      </c>
      <c r="B25134" s="91" t="str">
        <f>IF(ISNUMBER('pO2 control'!B25129),'pO2 control'!B25129,"")</f>
        <v/>
      </c>
      <c r="C25134" s="13" t="str">
        <f t="shared" si="2358"/>
        <v>INVALID</v>
      </c>
      <c r="D25134" s="87" t="e">
        <f>IF('pO2 control'!A25129="",NA(),'pO2 control'!A25129)</f>
        <v>#N/A</v>
      </c>
      <c r="E25134" s="91" t="e">
        <f t="shared" si="2355"/>
        <v>#N/A</v>
      </c>
      <c r="F25134" s="85" t="e">
        <f t="shared" si="2359"/>
        <v>#N/A</v>
      </c>
      <c r="G25134" s="83" t="e">
        <f t="shared" si="2356"/>
        <v>#N/A</v>
      </c>
      <c r="H25134" s="83" t="str">
        <f t="shared" si="2357"/>
        <v>#NV</v>
      </c>
    </row>
    <row r="25135" spans="1:8">
      <c r="A25135" s="85" t="e">
        <f t="shared" si="2354"/>
        <v>#N/A</v>
      </c>
      <c r="B25135" s="91" t="str">
        <f>IF(ISNUMBER('pO2 control'!B25130),'pO2 control'!B25130,"")</f>
        <v/>
      </c>
      <c r="C25135" s="13" t="str">
        <f t="shared" si="2358"/>
        <v>INVALID</v>
      </c>
      <c r="D25135" s="87" t="e">
        <f>IF('pO2 control'!A25130="",NA(),'pO2 control'!A25130)</f>
        <v>#N/A</v>
      </c>
      <c r="E25135" s="91" t="e">
        <f t="shared" si="2355"/>
        <v>#N/A</v>
      </c>
      <c r="F25135" s="85" t="e">
        <f t="shared" si="2359"/>
        <v>#N/A</v>
      </c>
      <c r="G25135" s="83" t="e">
        <f t="shared" si="2356"/>
        <v>#N/A</v>
      </c>
      <c r="H25135" s="83" t="str">
        <f t="shared" si="2357"/>
        <v>#NV</v>
      </c>
    </row>
    <row r="25136" spans="1:8">
      <c r="A25136" s="85" t="e">
        <f t="shared" si="2354"/>
        <v>#N/A</v>
      </c>
      <c r="B25136" s="91" t="str">
        <f>IF(ISNUMBER('pO2 control'!B25131),'pO2 control'!B25131,"")</f>
        <v/>
      </c>
      <c r="C25136" s="13" t="str">
        <f t="shared" si="2358"/>
        <v>INVALID</v>
      </c>
      <c r="D25136" s="87" t="e">
        <f>IF('pO2 control'!A25131="",NA(),'pO2 control'!A25131)</f>
        <v>#N/A</v>
      </c>
      <c r="E25136" s="91" t="e">
        <f t="shared" si="2355"/>
        <v>#N/A</v>
      </c>
      <c r="F25136" s="85" t="e">
        <f t="shared" si="2359"/>
        <v>#N/A</v>
      </c>
      <c r="G25136" s="83" t="e">
        <f t="shared" si="2356"/>
        <v>#N/A</v>
      </c>
      <c r="H25136" s="83" t="str">
        <f t="shared" si="2357"/>
        <v>#NV</v>
      </c>
    </row>
    <row r="25137" spans="1:8">
      <c r="A25137" s="85" t="e">
        <f t="shared" si="2354"/>
        <v>#N/A</v>
      </c>
      <c r="B25137" s="91" t="str">
        <f>IF(ISNUMBER('pO2 control'!B25132),'pO2 control'!B25132,"")</f>
        <v/>
      </c>
      <c r="C25137" s="13" t="str">
        <f t="shared" si="2358"/>
        <v>INVALID</v>
      </c>
      <c r="D25137" s="87" t="e">
        <f>IF('pO2 control'!A25132="",NA(),'pO2 control'!A25132)</f>
        <v>#N/A</v>
      </c>
      <c r="E25137" s="91" t="e">
        <f t="shared" si="2355"/>
        <v>#N/A</v>
      </c>
      <c r="F25137" s="85" t="e">
        <f t="shared" si="2359"/>
        <v>#N/A</v>
      </c>
      <c r="G25137" s="83" t="e">
        <f t="shared" si="2356"/>
        <v>#N/A</v>
      </c>
      <c r="H25137" s="83" t="str">
        <f t="shared" si="2357"/>
        <v>#NV</v>
      </c>
    </row>
    <row r="25138" spans="1:8">
      <c r="A25138" s="85" t="e">
        <f t="shared" si="2354"/>
        <v>#N/A</v>
      </c>
      <c r="B25138" s="91" t="str">
        <f>IF(ISNUMBER('pO2 control'!B25133),'pO2 control'!B25133,"")</f>
        <v/>
      </c>
      <c r="C25138" s="13" t="str">
        <f t="shared" si="2358"/>
        <v>INVALID</v>
      </c>
      <c r="D25138" s="87" t="e">
        <f>IF('pO2 control'!A25133="",NA(),'pO2 control'!A25133)</f>
        <v>#N/A</v>
      </c>
      <c r="E25138" s="91" t="e">
        <f t="shared" si="2355"/>
        <v>#N/A</v>
      </c>
      <c r="F25138" s="85" t="e">
        <f t="shared" si="2359"/>
        <v>#N/A</v>
      </c>
      <c r="G25138" s="83" t="e">
        <f t="shared" si="2356"/>
        <v>#N/A</v>
      </c>
      <c r="H25138" s="83" t="str">
        <f t="shared" si="2357"/>
        <v>#NV</v>
      </c>
    </row>
    <row r="25139" spans="1:8">
      <c r="A25139" s="85" t="e">
        <f t="shared" si="2354"/>
        <v>#N/A</v>
      </c>
      <c r="B25139" s="91" t="str">
        <f>IF(ISNUMBER('pO2 control'!B25134),'pO2 control'!B25134,"")</f>
        <v/>
      </c>
      <c r="C25139" s="13" t="str">
        <f t="shared" si="2358"/>
        <v>INVALID</v>
      </c>
      <c r="D25139" s="87" t="e">
        <f>IF('pO2 control'!A25134="",NA(),'pO2 control'!A25134)</f>
        <v>#N/A</v>
      </c>
      <c r="E25139" s="91" t="e">
        <f t="shared" si="2355"/>
        <v>#N/A</v>
      </c>
      <c r="F25139" s="85" t="e">
        <f t="shared" si="2359"/>
        <v>#N/A</v>
      </c>
      <c r="G25139" s="83" t="e">
        <f t="shared" si="2356"/>
        <v>#N/A</v>
      </c>
      <c r="H25139" s="83" t="str">
        <f t="shared" si="2357"/>
        <v>#NV</v>
      </c>
    </row>
    <row r="25140" spans="1:8">
      <c r="A25140" s="85" t="e">
        <f t="shared" si="2354"/>
        <v>#N/A</v>
      </c>
      <c r="B25140" s="91" t="str">
        <f>IF(ISNUMBER('pO2 control'!B25135),'pO2 control'!B25135,"")</f>
        <v/>
      </c>
      <c r="C25140" s="13" t="str">
        <f t="shared" si="2358"/>
        <v>INVALID</v>
      </c>
      <c r="D25140" s="87" t="e">
        <f>IF('pO2 control'!A25135="",NA(),'pO2 control'!A25135)</f>
        <v>#N/A</v>
      </c>
      <c r="E25140" s="91" t="e">
        <f t="shared" si="2355"/>
        <v>#N/A</v>
      </c>
      <c r="F25140" s="85" t="e">
        <f t="shared" si="2359"/>
        <v>#N/A</v>
      </c>
      <c r="G25140" s="83" t="e">
        <f t="shared" si="2356"/>
        <v>#N/A</v>
      </c>
      <c r="H25140" s="83" t="str">
        <f t="shared" si="2357"/>
        <v>#NV</v>
      </c>
    </row>
    <row r="25141" spans="1:8">
      <c r="A25141" s="85" t="e">
        <f t="shared" si="2354"/>
        <v>#N/A</v>
      </c>
      <c r="B25141" s="91" t="str">
        <f>IF(ISNUMBER('pO2 control'!B25136),'pO2 control'!B25136,"")</f>
        <v/>
      </c>
      <c r="C25141" s="13" t="str">
        <f t="shared" si="2358"/>
        <v>INVALID</v>
      </c>
      <c r="D25141" s="87" t="e">
        <f>IF('pO2 control'!A25136="",NA(),'pO2 control'!A25136)</f>
        <v>#N/A</v>
      </c>
      <c r="E25141" s="91" t="e">
        <f t="shared" si="2355"/>
        <v>#N/A</v>
      </c>
      <c r="F25141" s="85" t="e">
        <f t="shared" si="2359"/>
        <v>#N/A</v>
      </c>
      <c r="G25141" s="83" t="e">
        <f t="shared" si="2356"/>
        <v>#N/A</v>
      </c>
      <c r="H25141" s="83" t="str">
        <f t="shared" si="2357"/>
        <v>#NV</v>
      </c>
    </row>
    <row r="25142" spans="1:8">
      <c r="A25142" s="85" t="e">
        <f t="shared" si="2354"/>
        <v>#N/A</v>
      </c>
      <c r="B25142" s="91" t="str">
        <f>IF(ISNUMBER('pO2 control'!B25137),'pO2 control'!B25137,"")</f>
        <v/>
      </c>
      <c r="C25142" s="13" t="str">
        <f t="shared" si="2358"/>
        <v>INVALID</v>
      </c>
      <c r="D25142" s="87" t="e">
        <f>IF('pO2 control'!A25137="",NA(),'pO2 control'!A25137)</f>
        <v>#N/A</v>
      </c>
      <c r="E25142" s="91" t="e">
        <f t="shared" si="2355"/>
        <v>#N/A</v>
      </c>
      <c r="F25142" s="85" t="e">
        <f t="shared" si="2359"/>
        <v>#N/A</v>
      </c>
      <c r="G25142" s="83" t="e">
        <f t="shared" si="2356"/>
        <v>#N/A</v>
      </c>
      <c r="H25142" s="83" t="str">
        <f t="shared" si="2357"/>
        <v>#NV</v>
      </c>
    </row>
    <row r="25143" spans="1:8">
      <c r="A25143" s="85" t="e">
        <f t="shared" si="2354"/>
        <v>#N/A</v>
      </c>
      <c r="B25143" s="91" t="str">
        <f>IF(ISNUMBER('pO2 control'!B25138),'pO2 control'!B25138,"")</f>
        <v/>
      </c>
      <c r="C25143" s="13" t="str">
        <f t="shared" si="2358"/>
        <v>INVALID</v>
      </c>
      <c r="D25143" s="87" t="e">
        <f>IF('pO2 control'!A25138="",NA(),'pO2 control'!A25138)</f>
        <v>#N/A</v>
      </c>
      <c r="E25143" s="91" t="e">
        <f t="shared" si="2355"/>
        <v>#N/A</v>
      </c>
      <c r="F25143" s="85" t="e">
        <f t="shared" si="2359"/>
        <v>#N/A</v>
      </c>
      <c r="G25143" s="83" t="e">
        <f t="shared" si="2356"/>
        <v>#N/A</v>
      </c>
      <c r="H25143" s="83" t="str">
        <f t="shared" si="2357"/>
        <v>#NV</v>
      </c>
    </row>
    <row r="25144" spans="1:8">
      <c r="A25144" s="85" t="e">
        <f t="shared" si="2354"/>
        <v>#N/A</v>
      </c>
      <c r="B25144" s="91" t="str">
        <f>IF(ISNUMBER('pO2 control'!B25139),'pO2 control'!B25139,"")</f>
        <v/>
      </c>
      <c r="C25144" s="13" t="str">
        <f t="shared" si="2358"/>
        <v>INVALID</v>
      </c>
      <c r="D25144" s="87" t="e">
        <f>IF('pO2 control'!A25139="",NA(),'pO2 control'!A25139)</f>
        <v>#N/A</v>
      </c>
      <c r="E25144" s="91" t="e">
        <f t="shared" si="2355"/>
        <v>#N/A</v>
      </c>
      <c r="F25144" s="85" t="e">
        <f t="shared" si="2359"/>
        <v>#N/A</v>
      </c>
      <c r="G25144" s="83" t="e">
        <f t="shared" si="2356"/>
        <v>#N/A</v>
      </c>
      <c r="H25144" s="83" t="str">
        <f t="shared" si="2357"/>
        <v>#NV</v>
      </c>
    </row>
    <row r="25145" spans="1:8">
      <c r="A25145" s="85" t="e">
        <f t="shared" si="2354"/>
        <v>#N/A</v>
      </c>
      <c r="B25145" s="91" t="str">
        <f>IF(ISNUMBER('pO2 control'!B25140),'pO2 control'!B25140,"")</f>
        <v/>
      </c>
      <c r="C25145" s="13" t="str">
        <f t="shared" si="2358"/>
        <v>INVALID</v>
      </c>
      <c r="D25145" s="87" t="e">
        <f>IF('pO2 control'!A25140="",NA(),'pO2 control'!A25140)</f>
        <v>#N/A</v>
      </c>
      <c r="E25145" s="91" t="e">
        <f t="shared" si="2355"/>
        <v>#N/A</v>
      </c>
      <c r="F25145" s="85" t="e">
        <f t="shared" si="2359"/>
        <v>#N/A</v>
      </c>
      <c r="G25145" s="83" t="e">
        <f t="shared" si="2356"/>
        <v>#N/A</v>
      </c>
      <c r="H25145" s="83" t="str">
        <f t="shared" si="2357"/>
        <v>#NV</v>
      </c>
    </row>
    <row r="25146" spans="1:8">
      <c r="A25146" s="85" t="e">
        <f t="shared" si="2354"/>
        <v>#N/A</v>
      </c>
      <c r="B25146" s="91" t="str">
        <f>IF(ISNUMBER('pO2 control'!B25141),'pO2 control'!B25141,"")</f>
        <v/>
      </c>
      <c r="C25146" s="13" t="str">
        <f t="shared" si="2358"/>
        <v>INVALID</v>
      </c>
      <c r="D25146" s="87" t="e">
        <f>IF('pO2 control'!A25141="",NA(),'pO2 control'!A25141)</f>
        <v>#N/A</v>
      </c>
      <c r="E25146" s="91" t="e">
        <f t="shared" si="2355"/>
        <v>#N/A</v>
      </c>
      <c r="F25146" s="85" t="e">
        <f t="shared" si="2359"/>
        <v>#N/A</v>
      </c>
      <c r="G25146" s="83" t="e">
        <f t="shared" si="2356"/>
        <v>#N/A</v>
      </c>
      <c r="H25146" s="83" t="str">
        <f t="shared" si="2357"/>
        <v>#NV</v>
      </c>
    </row>
    <row r="25147" spans="1:8">
      <c r="A25147" s="85" t="e">
        <f t="shared" si="2354"/>
        <v>#N/A</v>
      </c>
      <c r="B25147" s="91" t="str">
        <f>IF(ISNUMBER('pO2 control'!B25142),'pO2 control'!B25142,"")</f>
        <v/>
      </c>
      <c r="C25147" s="13" t="str">
        <f t="shared" si="2358"/>
        <v>INVALID</v>
      </c>
      <c r="D25147" s="87" t="e">
        <f>IF('pO2 control'!A25142="",NA(),'pO2 control'!A25142)</f>
        <v>#N/A</v>
      </c>
      <c r="E25147" s="91" t="e">
        <f t="shared" si="2355"/>
        <v>#N/A</v>
      </c>
      <c r="F25147" s="85" t="e">
        <f t="shared" si="2359"/>
        <v>#N/A</v>
      </c>
      <c r="G25147" s="83" t="e">
        <f t="shared" si="2356"/>
        <v>#N/A</v>
      </c>
      <c r="H25147" s="83" t="str">
        <f t="shared" si="2357"/>
        <v>#NV</v>
      </c>
    </row>
    <row r="25148" spans="1:8">
      <c r="A25148" s="85" t="e">
        <f t="shared" si="2354"/>
        <v>#N/A</v>
      </c>
      <c r="B25148" s="91" t="str">
        <f>IF(ISNUMBER('pO2 control'!B25143),'pO2 control'!B25143,"")</f>
        <v/>
      </c>
      <c r="C25148" s="13" t="str">
        <f t="shared" si="2358"/>
        <v>INVALID</v>
      </c>
      <c r="D25148" s="87" t="e">
        <f>IF('pO2 control'!A25143="",NA(),'pO2 control'!A25143)</f>
        <v>#N/A</v>
      </c>
      <c r="E25148" s="91" t="e">
        <f t="shared" si="2355"/>
        <v>#N/A</v>
      </c>
      <c r="F25148" s="85" t="e">
        <f t="shared" si="2359"/>
        <v>#N/A</v>
      </c>
      <c r="G25148" s="83" t="e">
        <f t="shared" si="2356"/>
        <v>#N/A</v>
      </c>
      <c r="H25148" s="83" t="str">
        <f t="shared" si="2357"/>
        <v>#NV</v>
      </c>
    </row>
    <row r="25149" spans="1:8">
      <c r="A25149" s="85" t="e">
        <f t="shared" si="2354"/>
        <v>#N/A</v>
      </c>
      <c r="B25149" s="91" t="str">
        <f>IF(ISNUMBER('pO2 control'!B25144),'pO2 control'!B25144,"")</f>
        <v/>
      </c>
      <c r="C25149" s="13" t="str">
        <f t="shared" si="2358"/>
        <v>INVALID</v>
      </c>
      <c r="D25149" s="87" t="e">
        <f>IF('pO2 control'!A25144="",NA(),'pO2 control'!A25144)</f>
        <v>#N/A</v>
      </c>
      <c r="E25149" s="91" t="e">
        <f t="shared" si="2355"/>
        <v>#N/A</v>
      </c>
      <c r="F25149" s="85" t="e">
        <f t="shared" si="2359"/>
        <v>#N/A</v>
      </c>
      <c r="G25149" s="83" t="e">
        <f t="shared" si="2356"/>
        <v>#N/A</v>
      </c>
      <c r="H25149" s="83" t="str">
        <f t="shared" si="2357"/>
        <v>#NV</v>
      </c>
    </row>
    <row r="25150" spans="1:8">
      <c r="A25150" s="85" t="e">
        <f t="shared" si="2354"/>
        <v>#N/A</v>
      </c>
      <c r="B25150" s="91" t="str">
        <f>IF(ISNUMBER('pO2 control'!B25145),'pO2 control'!B25145,"")</f>
        <v/>
      </c>
      <c r="C25150" s="13" t="str">
        <f t="shared" si="2358"/>
        <v>INVALID</v>
      </c>
      <c r="D25150" s="87" t="e">
        <f>IF('pO2 control'!A25145="",NA(),'pO2 control'!A25145)</f>
        <v>#N/A</v>
      </c>
      <c r="E25150" s="91" t="e">
        <f t="shared" si="2355"/>
        <v>#N/A</v>
      </c>
      <c r="F25150" s="85" t="e">
        <f t="shared" si="2359"/>
        <v>#N/A</v>
      </c>
      <c r="G25150" s="83" t="e">
        <f t="shared" si="2356"/>
        <v>#N/A</v>
      </c>
      <c r="H25150" s="83" t="str">
        <f t="shared" si="2357"/>
        <v>#NV</v>
      </c>
    </row>
    <row r="25151" spans="1:8">
      <c r="A25151" s="85" t="e">
        <f t="shared" si="2354"/>
        <v>#N/A</v>
      </c>
      <c r="B25151" s="91" t="str">
        <f>IF(ISNUMBER('pO2 control'!B25146),'pO2 control'!B25146,"")</f>
        <v/>
      </c>
      <c r="C25151" s="13" t="str">
        <f t="shared" si="2358"/>
        <v>INVALID</v>
      </c>
      <c r="D25151" s="87" t="e">
        <f>IF('pO2 control'!A25146="",NA(),'pO2 control'!A25146)</f>
        <v>#N/A</v>
      </c>
      <c r="E25151" s="91" t="e">
        <f t="shared" si="2355"/>
        <v>#N/A</v>
      </c>
      <c r="F25151" s="85" t="e">
        <f t="shared" si="2359"/>
        <v>#N/A</v>
      </c>
      <c r="G25151" s="83" t="e">
        <f t="shared" si="2356"/>
        <v>#N/A</v>
      </c>
      <c r="H25151" s="83" t="str">
        <f t="shared" si="2357"/>
        <v>#NV</v>
      </c>
    </row>
    <row r="25152" spans="1:8">
      <c r="A25152" s="85" t="e">
        <f t="shared" si="2354"/>
        <v>#N/A</v>
      </c>
      <c r="B25152" s="91" t="str">
        <f>IF(ISNUMBER('pO2 control'!B25147),'pO2 control'!B25147,"")</f>
        <v/>
      </c>
      <c r="C25152" s="13" t="str">
        <f t="shared" si="2358"/>
        <v>INVALID</v>
      </c>
      <c r="D25152" s="87" t="e">
        <f>IF('pO2 control'!A25147="",NA(),'pO2 control'!A25147)</f>
        <v>#N/A</v>
      </c>
      <c r="E25152" s="91" t="e">
        <f t="shared" si="2355"/>
        <v>#N/A</v>
      </c>
      <c r="F25152" s="85" t="e">
        <f t="shared" si="2359"/>
        <v>#N/A</v>
      </c>
      <c r="G25152" s="83" t="e">
        <f t="shared" si="2356"/>
        <v>#N/A</v>
      </c>
      <c r="H25152" s="83" t="str">
        <f t="shared" si="2357"/>
        <v>#NV</v>
      </c>
    </row>
    <row r="25153" spans="1:8">
      <c r="A25153" s="85" t="e">
        <f t="shared" si="2354"/>
        <v>#N/A</v>
      </c>
      <c r="B25153" s="91" t="str">
        <f>IF(ISNUMBER('pO2 control'!B25148),'pO2 control'!B25148,"")</f>
        <v/>
      </c>
      <c r="C25153" s="13" t="str">
        <f t="shared" si="2358"/>
        <v>INVALID</v>
      </c>
      <c r="D25153" s="87" t="e">
        <f>IF('pO2 control'!A25148="",NA(),'pO2 control'!A25148)</f>
        <v>#N/A</v>
      </c>
      <c r="E25153" s="91" t="e">
        <f t="shared" si="2355"/>
        <v>#N/A</v>
      </c>
      <c r="F25153" s="85" t="e">
        <f t="shared" si="2359"/>
        <v>#N/A</v>
      </c>
      <c r="G25153" s="83" t="e">
        <f t="shared" si="2356"/>
        <v>#N/A</v>
      </c>
      <c r="H25153" s="83" t="str">
        <f t="shared" si="2357"/>
        <v>#NV</v>
      </c>
    </row>
    <row r="25154" spans="1:8">
      <c r="A25154" s="85" t="e">
        <f t="shared" si="2354"/>
        <v>#N/A</v>
      </c>
      <c r="B25154" s="91" t="str">
        <f>IF(ISNUMBER('pO2 control'!B25149),'pO2 control'!B25149,"")</f>
        <v/>
      </c>
      <c r="C25154" s="13" t="str">
        <f t="shared" si="2358"/>
        <v>INVALID</v>
      </c>
      <c r="D25154" s="87" t="e">
        <f>IF('pO2 control'!A25149="",NA(),'pO2 control'!A25149)</f>
        <v>#N/A</v>
      </c>
      <c r="E25154" s="91" t="e">
        <f t="shared" si="2355"/>
        <v>#N/A</v>
      </c>
      <c r="F25154" s="85" t="e">
        <f t="shared" si="2359"/>
        <v>#N/A</v>
      </c>
      <c r="G25154" s="83" t="e">
        <f t="shared" si="2356"/>
        <v>#N/A</v>
      </c>
      <c r="H25154" s="83" t="str">
        <f t="shared" si="2357"/>
        <v>#NV</v>
      </c>
    </row>
    <row r="25155" spans="1:8">
      <c r="A25155" s="85" t="e">
        <f t="shared" ref="A25155:A25218" si="2360">IF(C25155="INVALID",NA(),E25155*$C$2/100)</f>
        <v>#N/A</v>
      </c>
      <c r="B25155" s="91" t="str">
        <f>IF(ISNUMBER('pO2 control'!B25150),'pO2 control'!B25150,"")</f>
        <v/>
      </c>
      <c r="C25155" s="13" t="str">
        <f t="shared" si="2358"/>
        <v>INVALID</v>
      </c>
      <c r="D25155" s="87" t="e">
        <f>IF('pO2 control'!A25150="",NA(),'pO2 control'!A25150)</f>
        <v>#N/A</v>
      </c>
      <c r="E25155" s="91" t="e">
        <f t="shared" ref="E25155:E25218" si="2361">IF(C25155="INVALID",NA(),B25155*C25155)</f>
        <v>#N/A</v>
      </c>
      <c r="F25155" s="85" t="e">
        <f t="shared" si="2359"/>
        <v>#N/A</v>
      </c>
      <c r="G25155" s="83" t="e">
        <f t="shared" ref="G25155:G25218" si="2362">IF(D25155="",NA(),$P$2*EXP($P$3*D25155))</f>
        <v>#N/A</v>
      </c>
      <c r="H25155" s="83" t="str">
        <f t="shared" si="2357"/>
        <v>#NV</v>
      </c>
    </row>
    <row r="25156" spans="1:8">
      <c r="A25156" s="85" t="e">
        <f t="shared" si="2360"/>
        <v>#N/A</v>
      </c>
      <c r="B25156" s="91" t="str">
        <f>IF(ISNUMBER('pO2 control'!B25151),'pO2 control'!B25151,"")</f>
        <v/>
      </c>
      <c r="C25156" s="13" t="str">
        <f t="shared" si="2358"/>
        <v>INVALID</v>
      </c>
      <c r="D25156" s="87" t="e">
        <f>IF('pO2 control'!A25151="",NA(),'pO2 control'!A25151)</f>
        <v>#N/A</v>
      </c>
      <c r="E25156" s="91" t="e">
        <f t="shared" si="2361"/>
        <v>#N/A</v>
      </c>
      <c r="F25156" s="85" t="e">
        <f t="shared" si="2359"/>
        <v>#N/A</v>
      </c>
      <c r="G25156" s="83" t="e">
        <f t="shared" si="2362"/>
        <v>#N/A</v>
      </c>
      <c r="H25156" s="83" t="str">
        <f t="shared" si="2357"/>
        <v>#NV</v>
      </c>
    </row>
    <row r="25157" spans="1:8">
      <c r="A25157" s="85" t="e">
        <f t="shared" si="2360"/>
        <v>#N/A</v>
      </c>
      <c r="B25157" s="91" t="str">
        <f>IF(ISNUMBER('pO2 control'!B25152),'pO2 control'!B25152,"")</f>
        <v/>
      </c>
      <c r="C25157" s="13" t="str">
        <f t="shared" si="2358"/>
        <v>INVALID</v>
      </c>
      <c r="D25157" s="87" t="e">
        <f>IF('pO2 control'!A25152="",NA(),'pO2 control'!A25152)</f>
        <v>#N/A</v>
      </c>
      <c r="E25157" s="91" t="e">
        <f t="shared" si="2361"/>
        <v>#N/A</v>
      </c>
      <c r="F25157" s="85" t="e">
        <f t="shared" si="2359"/>
        <v>#N/A</v>
      </c>
      <c r="G25157" s="83" t="e">
        <f t="shared" si="2362"/>
        <v>#N/A</v>
      </c>
      <c r="H25157" s="83" t="str">
        <f t="shared" si="2357"/>
        <v>#NV</v>
      </c>
    </row>
    <row r="25158" spans="1:8">
      <c r="A25158" s="85" t="e">
        <f t="shared" si="2360"/>
        <v>#N/A</v>
      </c>
      <c r="B25158" s="91" t="str">
        <f>IF(ISNUMBER('pO2 control'!B25153),'pO2 control'!B25153,"")</f>
        <v/>
      </c>
      <c r="C25158" s="13" t="str">
        <f t="shared" si="2358"/>
        <v>INVALID</v>
      </c>
      <c r="D25158" s="87" t="e">
        <f>IF('pO2 control'!A25153="",NA(),'pO2 control'!A25153)</f>
        <v>#N/A</v>
      </c>
      <c r="E25158" s="91" t="e">
        <f t="shared" si="2361"/>
        <v>#N/A</v>
      </c>
      <c r="F25158" s="85" t="e">
        <f t="shared" si="2359"/>
        <v>#N/A</v>
      </c>
      <c r="G25158" s="83" t="e">
        <f t="shared" si="2362"/>
        <v>#N/A</v>
      </c>
      <c r="H25158" s="83" t="str">
        <f t="shared" si="2357"/>
        <v>#NV</v>
      </c>
    </row>
    <row r="25159" spans="1:8">
      <c r="A25159" s="85" t="e">
        <f t="shared" si="2360"/>
        <v>#N/A</v>
      </c>
      <c r="B25159" s="91" t="str">
        <f>IF(ISNUMBER('pO2 control'!B25154),'pO2 control'!B25154,"")</f>
        <v/>
      </c>
      <c r="C25159" s="13" t="str">
        <f t="shared" si="2358"/>
        <v>INVALID</v>
      </c>
      <c r="D25159" s="87" t="e">
        <f>IF('pO2 control'!A25154="",NA(),'pO2 control'!A25154)</f>
        <v>#N/A</v>
      </c>
      <c r="E25159" s="91" t="e">
        <f t="shared" si="2361"/>
        <v>#N/A</v>
      </c>
      <c r="F25159" s="85" t="e">
        <f t="shared" si="2359"/>
        <v>#N/A</v>
      </c>
      <c r="G25159" s="83" t="e">
        <f t="shared" si="2362"/>
        <v>#N/A</v>
      </c>
      <c r="H25159" s="83" t="str">
        <f t="shared" si="2357"/>
        <v>#NV</v>
      </c>
    </row>
    <row r="25160" spans="1:8">
      <c r="A25160" s="85" t="e">
        <f t="shared" si="2360"/>
        <v>#N/A</v>
      </c>
      <c r="B25160" s="91" t="str">
        <f>IF(ISNUMBER('pO2 control'!B25155),'pO2 control'!B25155,"")</f>
        <v/>
      </c>
      <c r="C25160" s="13" t="str">
        <f t="shared" si="2358"/>
        <v>INVALID</v>
      </c>
      <c r="D25160" s="87" t="e">
        <f>IF('pO2 control'!A25155="",NA(),'pO2 control'!A25155)</f>
        <v>#N/A</v>
      </c>
      <c r="E25160" s="91" t="e">
        <f t="shared" si="2361"/>
        <v>#N/A</v>
      </c>
      <c r="F25160" s="85" t="e">
        <f t="shared" si="2359"/>
        <v>#N/A</v>
      </c>
      <c r="G25160" s="83" t="e">
        <f t="shared" si="2362"/>
        <v>#N/A</v>
      </c>
      <c r="H25160" s="83" t="str">
        <f t="shared" ref="H25160:H25223" si="2363">IF(C25160="INVALID","#NV",(((A25160-A25159)/(D25160-D25159))+F25160*$D$2)/($C$2-A25160))</f>
        <v>#NV</v>
      </c>
    </row>
    <row r="25161" spans="1:8">
      <c r="A25161" s="85" t="e">
        <f t="shared" si="2360"/>
        <v>#N/A</v>
      </c>
      <c r="B25161" s="91" t="str">
        <f>IF(ISNUMBER('pO2 control'!B25156),'pO2 control'!B25156,"")</f>
        <v/>
      </c>
      <c r="C25161" s="13" t="str">
        <f t="shared" ref="C25161:C25224" si="2364">IF(AND(B25161&lt;90,B25161&gt;10),"1","INVALID")</f>
        <v>INVALID</v>
      </c>
      <c r="D25161" s="87" t="e">
        <f>IF('pO2 control'!A25156="",NA(),'pO2 control'!A25156)</f>
        <v>#N/A</v>
      </c>
      <c r="E25161" s="91" t="e">
        <f t="shared" si="2361"/>
        <v>#N/A</v>
      </c>
      <c r="F25161" s="85" t="e">
        <f t="shared" ref="F25161:F25224" si="2365">IF(G25161="",NA(),0.333*G25161)</f>
        <v>#N/A</v>
      </c>
      <c r="G25161" s="83" t="e">
        <f t="shared" si="2362"/>
        <v>#N/A</v>
      </c>
      <c r="H25161" s="83" t="str">
        <f t="shared" si="2363"/>
        <v>#NV</v>
      </c>
    </row>
    <row r="25162" spans="1:8">
      <c r="A25162" s="85" t="e">
        <f t="shared" si="2360"/>
        <v>#N/A</v>
      </c>
      <c r="B25162" s="91" t="str">
        <f>IF(ISNUMBER('pO2 control'!B25157),'pO2 control'!B25157,"")</f>
        <v/>
      </c>
      <c r="C25162" s="13" t="str">
        <f t="shared" si="2364"/>
        <v>INVALID</v>
      </c>
      <c r="D25162" s="87" t="e">
        <f>IF('pO2 control'!A25157="",NA(),'pO2 control'!A25157)</f>
        <v>#N/A</v>
      </c>
      <c r="E25162" s="91" t="e">
        <f t="shared" si="2361"/>
        <v>#N/A</v>
      </c>
      <c r="F25162" s="85" t="e">
        <f t="shared" si="2365"/>
        <v>#N/A</v>
      </c>
      <c r="G25162" s="83" t="e">
        <f t="shared" si="2362"/>
        <v>#N/A</v>
      </c>
      <c r="H25162" s="83" t="str">
        <f t="shared" si="2363"/>
        <v>#NV</v>
      </c>
    </row>
    <row r="25163" spans="1:8">
      <c r="A25163" s="85" t="e">
        <f t="shared" si="2360"/>
        <v>#N/A</v>
      </c>
      <c r="B25163" s="91" t="str">
        <f>IF(ISNUMBER('pO2 control'!B25158),'pO2 control'!B25158,"")</f>
        <v/>
      </c>
      <c r="C25163" s="13" t="str">
        <f t="shared" si="2364"/>
        <v>INVALID</v>
      </c>
      <c r="D25163" s="87" t="e">
        <f>IF('pO2 control'!A25158="",NA(),'pO2 control'!A25158)</f>
        <v>#N/A</v>
      </c>
      <c r="E25163" s="91" t="e">
        <f t="shared" si="2361"/>
        <v>#N/A</v>
      </c>
      <c r="F25163" s="85" t="e">
        <f t="shared" si="2365"/>
        <v>#N/A</v>
      </c>
      <c r="G25163" s="83" t="e">
        <f t="shared" si="2362"/>
        <v>#N/A</v>
      </c>
      <c r="H25163" s="83" t="str">
        <f t="shared" si="2363"/>
        <v>#NV</v>
      </c>
    </row>
    <row r="25164" spans="1:8">
      <c r="A25164" s="85" t="e">
        <f t="shared" si="2360"/>
        <v>#N/A</v>
      </c>
      <c r="B25164" s="91" t="str">
        <f>IF(ISNUMBER('pO2 control'!B25159),'pO2 control'!B25159,"")</f>
        <v/>
      </c>
      <c r="C25164" s="13" t="str">
        <f t="shared" si="2364"/>
        <v>INVALID</v>
      </c>
      <c r="D25164" s="87" t="e">
        <f>IF('pO2 control'!A25159="",NA(),'pO2 control'!A25159)</f>
        <v>#N/A</v>
      </c>
      <c r="E25164" s="91" t="e">
        <f t="shared" si="2361"/>
        <v>#N/A</v>
      </c>
      <c r="F25164" s="85" t="e">
        <f t="shared" si="2365"/>
        <v>#N/A</v>
      </c>
      <c r="G25164" s="83" t="e">
        <f t="shared" si="2362"/>
        <v>#N/A</v>
      </c>
      <c r="H25164" s="83" t="str">
        <f t="shared" si="2363"/>
        <v>#NV</v>
      </c>
    </row>
    <row r="25165" spans="1:8">
      <c r="A25165" s="85" t="e">
        <f t="shared" si="2360"/>
        <v>#N/A</v>
      </c>
      <c r="B25165" s="91" t="str">
        <f>IF(ISNUMBER('pO2 control'!B25160),'pO2 control'!B25160,"")</f>
        <v/>
      </c>
      <c r="C25165" s="13" t="str">
        <f t="shared" si="2364"/>
        <v>INVALID</v>
      </c>
      <c r="D25165" s="87" t="e">
        <f>IF('pO2 control'!A25160="",NA(),'pO2 control'!A25160)</f>
        <v>#N/A</v>
      </c>
      <c r="E25165" s="91" t="e">
        <f t="shared" si="2361"/>
        <v>#N/A</v>
      </c>
      <c r="F25165" s="85" t="e">
        <f t="shared" si="2365"/>
        <v>#N/A</v>
      </c>
      <c r="G25165" s="83" t="e">
        <f t="shared" si="2362"/>
        <v>#N/A</v>
      </c>
      <c r="H25165" s="83" t="str">
        <f t="shared" si="2363"/>
        <v>#NV</v>
      </c>
    </row>
    <row r="25166" spans="1:8">
      <c r="A25166" s="85" t="e">
        <f t="shared" si="2360"/>
        <v>#N/A</v>
      </c>
      <c r="B25166" s="91" t="str">
        <f>IF(ISNUMBER('pO2 control'!B25161),'pO2 control'!B25161,"")</f>
        <v/>
      </c>
      <c r="C25166" s="13" t="str">
        <f t="shared" si="2364"/>
        <v>INVALID</v>
      </c>
      <c r="D25166" s="87" t="e">
        <f>IF('pO2 control'!A25161="",NA(),'pO2 control'!A25161)</f>
        <v>#N/A</v>
      </c>
      <c r="E25166" s="91" t="e">
        <f t="shared" si="2361"/>
        <v>#N/A</v>
      </c>
      <c r="F25166" s="85" t="e">
        <f t="shared" si="2365"/>
        <v>#N/A</v>
      </c>
      <c r="G25166" s="83" t="e">
        <f t="shared" si="2362"/>
        <v>#N/A</v>
      </c>
      <c r="H25166" s="83" t="str">
        <f t="shared" si="2363"/>
        <v>#NV</v>
      </c>
    </row>
    <row r="25167" spans="1:8">
      <c r="A25167" s="85" t="e">
        <f t="shared" si="2360"/>
        <v>#N/A</v>
      </c>
      <c r="B25167" s="91" t="str">
        <f>IF(ISNUMBER('pO2 control'!B25162),'pO2 control'!B25162,"")</f>
        <v/>
      </c>
      <c r="C25167" s="13" t="str">
        <f t="shared" si="2364"/>
        <v>INVALID</v>
      </c>
      <c r="D25167" s="87" t="e">
        <f>IF('pO2 control'!A25162="",NA(),'pO2 control'!A25162)</f>
        <v>#N/A</v>
      </c>
      <c r="E25167" s="91" t="e">
        <f t="shared" si="2361"/>
        <v>#N/A</v>
      </c>
      <c r="F25167" s="85" t="e">
        <f t="shared" si="2365"/>
        <v>#N/A</v>
      </c>
      <c r="G25167" s="83" t="e">
        <f t="shared" si="2362"/>
        <v>#N/A</v>
      </c>
      <c r="H25167" s="83" t="str">
        <f t="shared" si="2363"/>
        <v>#NV</v>
      </c>
    </row>
    <row r="25168" spans="1:8">
      <c r="A25168" s="85" t="e">
        <f t="shared" si="2360"/>
        <v>#N/A</v>
      </c>
      <c r="B25168" s="91" t="str">
        <f>IF(ISNUMBER('pO2 control'!B25163),'pO2 control'!B25163,"")</f>
        <v/>
      </c>
      <c r="C25168" s="13" t="str">
        <f t="shared" si="2364"/>
        <v>INVALID</v>
      </c>
      <c r="D25168" s="87" t="e">
        <f>IF('pO2 control'!A25163="",NA(),'pO2 control'!A25163)</f>
        <v>#N/A</v>
      </c>
      <c r="E25168" s="91" t="e">
        <f t="shared" si="2361"/>
        <v>#N/A</v>
      </c>
      <c r="F25168" s="85" t="e">
        <f t="shared" si="2365"/>
        <v>#N/A</v>
      </c>
      <c r="G25168" s="83" t="e">
        <f t="shared" si="2362"/>
        <v>#N/A</v>
      </c>
      <c r="H25168" s="83" t="str">
        <f t="shared" si="2363"/>
        <v>#NV</v>
      </c>
    </row>
    <row r="25169" spans="1:8">
      <c r="A25169" s="85" t="e">
        <f t="shared" si="2360"/>
        <v>#N/A</v>
      </c>
      <c r="B25169" s="91" t="str">
        <f>IF(ISNUMBER('pO2 control'!B25164),'pO2 control'!B25164,"")</f>
        <v/>
      </c>
      <c r="C25169" s="13" t="str">
        <f t="shared" si="2364"/>
        <v>INVALID</v>
      </c>
      <c r="D25169" s="87" t="e">
        <f>IF('pO2 control'!A25164="",NA(),'pO2 control'!A25164)</f>
        <v>#N/A</v>
      </c>
      <c r="E25169" s="91" t="e">
        <f t="shared" si="2361"/>
        <v>#N/A</v>
      </c>
      <c r="F25169" s="85" t="e">
        <f t="shared" si="2365"/>
        <v>#N/A</v>
      </c>
      <c r="G25169" s="83" t="e">
        <f t="shared" si="2362"/>
        <v>#N/A</v>
      </c>
      <c r="H25169" s="83" t="str">
        <f t="shared" si="2363"/>
        <v>#NV</v>
      </c>
    </row>
    <row r="25170" spans="1:8">
      <c r="A25170" s="85" t="e">
        <f t="shared" si="2360"/>
        <v>#N/A</v>
      </c>
      <c r="B25170" s="91" t="str">
        <f>IF(ISNUMBER('pO2 control'!B25165),'pO2 control'!B25165,"")</f>
        <v/>
      </c>
      <c r="C25170" s="13" t="str">
        <f t="shared" si="2364"/>
        <v>INVALID</v>
      </c>
      <c r="D25170" s="87" t="e">
        <f>IF('pO2 control'!A25165="",NA(),'pO2 control'!A25165)</f>
        <v>#N/A</v>
      </c>
      <c r="E25170" s="91" t="e">
        <f t="shared" si="2361"/>
        <v>#N/A</v>
      </c>
      <c r="F25170" s="85" t="e">
        <f t="shared" si="2365"/>
        <v>#N/A</v>
      </c>
      <c r="G25170" s="83" t="e">
        <f t="shared" si="2362"/>
        <v>#N/A</v>
      </c>
      <c r="H25170" s="83" t="str">
        <f t="shared" si="2363"/>
        <v>#NV</v>
      </c>
    </row>
    <row r="25171" spans="1:8">
      <c r="A25171" s="85" t="e">
        <f t="shared" si="2360"/>
        <v>#N/A</v>
      </c>
      <c r="B25171" s="91" t="str">
        <f>IF(ISNUMBER('pO2 control'!B25166),'pO2 control'!B25166,"")</f>
        <v/>
      </c>
      <c r="C25171" s="13" t="str">
        <f t="shared" si="2364"/>
        <v>INVALID</v>
      </c>
      <c r="D25171" s="87" t="e">
        <f>IF('pO2 control'!A25166="",NA(),'pO2 control'!A25166)</f>
        <v>#N/A</v>
      </c>
      <c r="E25171" s="91" t="e">
        <f t="shared" si="2361"/>
        <v>#N/A</v>
      </c>
      <c r="F25171" s="85" t="e">
        <f t="shared" si="2365"/>
        <v>#N/A</v>
      </c>
      <c r="G25171" s="83" t="e">
        <f t="shared" si="2362"/>
        <v>#N/A</v>
      </c>
      <c r="H25171" s="83" t="str">
        <f t="shared" si="2363"/>
        <v>#NV</v>
      </c>
    </row>
    <row r="25172" spans="1:8">
      <c r="A25172" s="85" t="e">
        <f t="shared" si="2360"/>
        <v>#N/A</v>
      </c>
      <c r="B25172" s="91" t="str">
        <f>IF(ISNUMBER('pO2 control'!B25167),'pO2 control'!B25167,"")</f>
        <v/>
      </c>
      <c r="C25172" s="13" t="str">
        <f t="shared" si="2364"/>
        <v>INVALID</v>
      </c>
      <c r="D25172" s="87" t="e">
        <f>IF('pO2 control'!A25167="",NA(),'pO2 control'!A25167)</f>
        <v>#N/A</v>
      </c>
      <c r="E25172" s="91" t="e">
        <f t="shared" si="2361"/>
        <v>#N/A</v>
      </c>
      <c r="F25172" s="85" t="e">
        <f t="shared" si="2365"/>
        <v>#N/A</v>
      </c>
      <c r="G25172" s="83" t="e">
        <f t="shared" si="2362"/>
        <v>#N/A</v>
      </c>
      <c r="H25172" s="83" t="str">
        <f t="shared" si="2363"/>
        <v>#NV</v>
      </c>
    </row>
    <row r="25173" spans="1:8">
      <c r="A25173" s="85" t="e">
        <f t="shared" si="2360"/>
        <v>#N/A</v>
      </c>
      <c r="B25173" s="91" t="str">
        <f>IF(ISNUMBER('pO2 control'!B25168),'pO2 control'!B25168,"")</f>
        <v/>
      </c>
      <c r="C25173" s="13" t="str">
        <f t="shared" si="2364"/>
        <v>INVALID</v>
      </c>
      <c r="D25173" s="87" t="e">
        <f>IF('pO2 control'!A25168="",NA(),'pO2 control'!A25168)</f>
        <v>#N/A</v>
      </c>
      <c r="E25173" s="91" t="e">
        <f t="shared" si="2361"/>
        <v>#N/A</v>
      </c>
      <c r="F25173" s="85" t="e">
        <f t="shared" si="2365"/>
        <v>#N/A</v>
      </c>
      <c r="G25173" s="83" t="e">
        <f t="shared" si="2362"/>
        <v>#N/A</v>
      </c>
      <c r="H25173" s="83" t="str">
        <f t="shared" si="2363"/>
        <v>#NV</v>
      </c>
    </row>
    <row r="25174" spans="1:8">
      <c r="A25174" s="85" t="e">
        <f t="shared" si="2360"/>
        <v>#N/A</v>
      </c>
      <c r="B25174" s="91" t="str">
        <f>IF(ISNUMBER('pO2 control'!B25169),'pO2 control'!B25169,"")</f>
        <v/>
      </c>
      <c r="C25174" s="13" t="str">
        <f t="shared" si="2364"/>
        <v>INVALID</v>
      </c>
      <c r="D25174" s="87" t="e">
        <f>IF('pO2 control'!A25169="",NA(),'pO2 control'!A25169)</f>
        <v>#N/A</v>
      </c>
      <c r="E25174" s="91" t="e">
        <f t="shared" si="2361"/>
        <v>#N/A</v>
      </c>
      <c r="F25174" s="85" t="e">
        <f t="shared" si="2365"/>
        <v>#N/A</v>
      </c>
      <c r="G25174" s="83" t="e">
        <f t="shared" si="2362"/>
        <v>#N/A</v>
      </c>
      <c r="H25174" s="83" t="str">
        <f t="shared" si="2363"/>
        <v>#NV</v>
      </c>
    </row>
    <row r="25175" spans="1:8">
      <c r="A25175" s="85" t="e">
        <f t="shared" si="2360"/>
        <v>#N/A</v>
      </c>
      <c r="B25175" s="91" t="str">
        <f>IF(ISNUMBER('pO2 control'!B25170),'pO2 control'!B25170,"")</f>
        <v/>
      </c>
      <c r="C25175" s="13" t="str">
        <f t="shared" si="2364"/>
        <v>INVALID</v>
      </c>
      <c r="D25175" s="87" t="e">
        <f>IF('pO2 control'!A25170="",NA(),'pO2 control'!A25170)</f>
        <v>#N/A</v>
      </c>
      <c r="E25175" s="91" t="e">
        <f t="shared" si="2361"/>
        <v>#N/A</v>
      </c>
      <c r="F25175" s="85" t="e">
        <f t="shared" si="2365"/>
        <v>#N/A</v>
      </c>
      <c r="G25175" s="83" t="e">
        <f t="shared" si="2362"/>
        <v>#N/A</v>
      </c>
      <c r="H25175" s="83" t="str">
        <f t="shared" si="2363"/>
        <v>#NV</v>
      </c>
    </row>
    <row r="25176" spans="1:8">
      <c r="A25176" s="85" t="e">
        <f t="shared" si="2360"/>
        <v>#N/A</v>
      </c>
      <c r="B25176" s="91" t="str">
        <f>IF(ISNUMBER('pO2 control'!B25171),'pO2 control'!B25171,"")</f>
        <v/>
      </c>
      <c r="C25176" s="13" t="str">
        <f t="shared" si="2364"/>
        <v>INVALID</v>
      </c>
      <c r="D25176" s="87" t="e">
        <f>IF('pO2 control'!A25171="",NA(),'pO2 control'!A25171)</f>
        <v>#N/A</v>
      </c>
      <c r="E25176" s="91" t="e">
        <f t="shared" si="2361"/>
        <v>#N/A</v>
      </c>
      <c r="F25176" s="85" t="e">
        <f t="shared" si="2365"/>
        <v>#N/A</v>
      </c>
      <c r="G25176" s="83" t="e">
        <f t="shared" si="2362"/>
        <v>#N/A</v>
      </c>
      <c r="H25176" s="83" t="str">
        <f t="shared" si="2363"/>
        <v>#NV</v>
      </c>
    </row>
    <row r="25177" spans="1:8">
      <c r="A25177" s="85" t="e">
        <f t="shared" si="2360"/>
        <v>#N/A</v>
      </c>
      <c r="B25177" s="91" t="str">
        <f>IF(ISNUMBER('pO2 control'!B25172),'pO2 control'!B25172,"")</f>
        <v/>
      </c>
      <c r="C25177" s="13" t="str">
        <f t="shared" si="2364"/>
        <v>INVALID</v>
      </c>
      <c r="D25177" s="87" t="e">
        <f>IF('pO2 control'!A25172="",NA(),'pO2 control'!A25172)</f>
        <v>#N/A</v>
      </c>
      <c r="E25177" s="91" t="e">
        <f t="shared" si="2361"/>
        <v>#N/A</v>
      </c>
      <c r="F25177" s="85" t="e">
        <f t="shared" si="2365"/>
        <v>#N/A</v>
      </c>
      <c r="G25177" s="83" t="e">
        <f t="shared" si="2362"/>
        <v>#N/A</v>
      </c>
      <c r="H25177" s="83" t="str">
        <f t="shared" si="2363"/>
        <v>#NV</v>
      </c>
    </row>
    <row r="25178" spans="1:8">
      <c r="A25178" s="85" t="e">
        <f t="shared" si="2360"/>
        <v>#N/A</v>
      </c>
      <c r="B25178" s="91" t="str">
        <f>IF(ISNUMBER('pO2 control'!B25173),'pO2 control'!B25173,"")</f>
        <v/>
      </c>
      <c r="C25178" s="13" t="str">
        <f t="shared" si="2364"/>
        <v>INVALID</v>
      </c>
      <c r="D25178" s="87" t="e">
        <f>IF('pO2 control'!A25173="",NA(),'pO2 control'!A25173)</f>
        <v>#N/A</v>
      </c>
      <c r="E25178" s="91" t="e">
        <f t="shared" si="2361"/>
        <v>#N/A</v>
      </c>
      <c r="F25178" s="85" t="e">
        <f t="shared" si="2365"/>
        <v>#N/A</v>
      </c>
      <c r="G25178" s="83" t="e">
        <f t="shared" si="2362"/>
        <v>#N/A</v>
      </c>
      <c r="H25178" s="83" t="str">
        <f t="shared" si="2363"/>
        <v>#NV</v>
      </c>
    </row>
    <row r="25179" spans="1:8">
      <c r="A25179" s="85" t="e">
        <f t="shared" si="2360"/>
        <v>#N/A</v>
      </c>
      <c r="B25179" s="91" t="str">
        <f>IF(ISNUMBER('pO2 control'!B25174),'pO2 control'!B25174,"")</f>
        <v/>
      </c>
      <c r="C25179" s="13" t="str">
        <f t="shared" si="2364"/>
        <v>INVALID</v>
      </c>
      <c r="D25179" s="87" t="e">
        <f>IF('pO2 control'!A25174="",NA(),'pO2 control'!A25174)</f>
        <v>#N/A</v>
      </c>
      <c r="E25179" s="91" t="e">
        <f t="shared" si="2361"/>
        <v>#N/A</v>
      </c>
      <c r="F25179" s="85" t="e">
        <f t="shared" si="2365"/>
        <v>#N/A</v>
      </c>
      <c r="G25179" s="83" t="e">
        <f t="shared" si="2362"/>
        <v>#N/A</v>
      </c>
      <c r="H25179" s="83" t="str">
        <f t="shared" si="2363"/>
        <v>#NV</v>
      </c>
    </row>
    <row r="25180" spans="1:8">
      <c r="A25180" s="85" t="e">
        <f t="shared" si="2360"/>
        <v>#N/A</v>
      </c>
      <c r="B25180" s="91" t="str">
        <f>IF(ISNUMBER('pO2 control'!B25175),'pO2 control'!B25175,"")</f>
        <v/>
      </c>
      <c r="C25180" s="13" t="str">
        <f t="shared" si="2364"/>
        <v>INVALID</v>
      </c>
      <c r="D25180" s="87" t="e">
        <f>IF('pO2 control'!A25175="",NA(),'pO2 control'!A25175)</f>
        <v>#N/A</v>
      </c>
      <c r="E25180" s="91" t="e">
        <f t="shared" si="2361"/>
        <v>#N/A</v>
      </c>
      <c r="F25180" s="85" t="e">
        <f t="shared" si="2365"/>
        <v>#N/A</v>
      </c>
      <c r="G25180" s="83" t="e">
        <f t="shared" si="2362"/>
        <v>#N/A</v>
      </c>
      <c r="H25180" s="83" t="str">
        <f t="shared" si="2363"/>
        <v>#NV</v>
      </c>
    </row>
    <row r="25181" spans="1:8">
      <c r="A25181" s="85" t="e">
        <f t="shared" si="2360"/>
        <v>#N/A</v>
      </c>
      <c r="B25181" s="91" t="str">
        <f>IF(ISNUMBER('pO2 control'!B25176),'pO2 control'!B25176,"")</f>
        <v/>
      </c>
      <c r="C25181" s="13" t="str">
        <f t="shared" si="2364"/>
        <v>INVALID</v>
      </c>
      <c r="D25181" s="87" t="e">
        <f>IF('pO2 control'!A25176="",NA(),'pO2 control'!A25176)</f>
        <v>#N/A</v>
      </c>
      <c r="E25181" s="91" t="e">
        <f t="shared" si="2361"/>
        <v>#N/A</v>
      </c>
      <c r="F25181" s="85" t="e">
        <f t="shared" si="2365"/>
        <v>#N/A</v>
      </c>
      <c r="G25181" s="83" t="e">
        <f t="shared" si="2362"/>
        <v>#N/A</v>
      </c>
      <c r="H25181" s="83" t="str">
        <f t="shared" si="2363"/>
        <v>#NV</v>
      </c>
    </row>
    <row r="25182" spans="1:8">
      <c r="A25182" s="85" t="e">
        <f t="shared" si="2360"/>
        <v>#N/A</v>
      </c>
      <c r="B25182" s="91" t="str">
        <f>IF(ISNUMBER('pO2 control'!B25177),'pO2 control'!B25177,"")</f>
        <v/>
      </c>
      <c r="C25182" s="13" t="str">
        <f t="shared" si="2364"/>
        <v>INVALID</v>
      </c>
      <c r="D25182" s="87" t="e">
        <f>IF('pO2 control'!A25177="",NA(),'pO2 control'!A25177)</f>
        <v>#N/A</v>
      </c>
      <c r="E25182" s="91" t="e">
        <f t="shared" si="2361"/>
        <v>#N/A</v>
      </c>
      <c r="F25182" s="85" t="e">
        <f t="shared" si="2365"/>
        <v>#N/A</v>
      </c>
      <c r="G25182" s="83" t="e">
        <f t="shared" si="2362"/>
        <v>#N/A</v>
      </c>
      <c r="H25182" s="83" t="str">
        <f t="shared" si="2363"/>
        <v>#NV</v>
      </c>
    </row>
    <row r="25183" spans="1:8">
      <c r="A25183" s="85" t="e">
        <f t="shared" si="2360"/>
        <v>#N/A</v>
      </c>
      <c r="B25183" s="91" t="str">
        <f>IF(ISNUMBER('pO2 control'!B25178),'pO2 control'!B25178,"")</f>
        <v/>
      </c>
      <c r="C25183" s="13" t="str">
        <f t="shared" si="2364"/>
        <v>INVALID</v>
      </c>
      <c r="D25183" s="87" t="e">
        <f>IF('pO2 control'!A25178="",NA(),'pO2 control'!A25178)</f>
        <v>#N/A</v>
      </c>
      <c r="E25183" s="91" t="e">
        <f t="shared" si="2361"/>
        <v>#N/A</v>
      </c>
      <c r="F25183" s="85" t="e">
        <f t="shared" si="2365"/>
        <v>#N/A</v>
      </c>
      <c r="G25183" s="83" t="e">
        <f t="shared" si="2362"/>
        <v>#N/A</v>
      </c>
      <c r="H25183" s="83" t="str">
        <f t="shared" si="2363"/>
        <v>#NV</v>
      </c>
    </row>
    <row r="25184" spans="1:8">
      <c r="A25184" s="85" t="e">
        <f t="shared" si="2360"/>
        <v>#N/A</v>
      </c>
      <c r="B25184" s="91" t="str">
        <f>IF(ISNUMBER('pO2 control'!B25179),'pO2 control'!B25179,"")</f>
        <v/>
      </c>
      <c r="C25184" s="13" t="str">
        <f t="shared" si="2364"/>
        <v>INVALID</v>
      </c>
      <c r="D25184" s="87" t="e">
        <f>IF('pO2 control'!A25179="",NA(),'pO2 control'!A25179)</f>
        <v>#N/A</v>
      </c>
      <c r="E25184" s="91" t="e">
        <f t="shared" si="2361"/>
        <v>#N/A</v>
      </c>
      <c r="F25184" s="85" t="e">
        <f t="shared" si="2365"/>
        <v>#N/A</v>
      </c>
      <c r="G25184" s="83" t="e">
        <f t="shared" si="2362"/>
        <v>#N/A</v>
      </c>
      <c r="H25184" s="83" t="str">
        <f t="shared" si="2363"/>
        <v>#NV</v>
      </c>
    </row>
    <row r="25185" spans="1:8">
      <c r="A25185" s="85" t="e">
        <f t="shared" si="2360"/>
        <v>#N/A</v>
      </c>
      <c r="B25185" s="91" t="str">
        <f>IF(ISNUMBER('pO2 control'!B25180),'pO2 control'!B25180,"")</f>
        <v/>
      </c>
      <c r="C25185" s="13" t="str">
        <f t="shared" si="2364"/>
        <v>INVALID</v>
      </c>
      <c r="D25185" s="87" t="e">
        <f>IF('pO2 control'!A25180="",NA(),'pO2 control'!A25180)</f>
        <v>#N/A</v>
      </c>
      <c r="E25185" s="91" t="e">
        <f t="shared" si="2361"/>
        <v>#N/A</v>
      </c>
      <c r="F25185" s="85" t="e">
        <f t="shared" si="2365"/>
        <v>#N/A</v>
      </c>
      <c r="G25185" s="83" t="e">
        <f t="shared" si="2362"/>
        <v>#N/A</v>
      </c>
      <c r="H25185" s="83" t="str">
        <f t="shared" si="2363"/>
        <v>#NV</v>
      </c>
    </row>
    <row r="25186" spans="1:8">
      <c r="A25186" s="85" t="e">
        <f t="shared" si="2360"/>
        <v>#N/A</v>
      </c>
      <c r="B25186" s="91" t="str">
        <f>IF(ISNUMBER('pO2 control'!B25181),'pO2 control'!B25181,"")</f>
        <v/>
      </c>
      <c r="C25186" s="13" t="str">
        <f t="shared" si="2364"/>
        <v>INVALID</v>
      </c>
      <c r="D25186" s="87" t="e">
        <f>IF('pO2 control'!A25181="",NA(),'pO2 control'!A25181)</f>
        <v>#N/A</v>
      </c>
      <c r="E25186" s="91" t="e">
        <f t="shared" si="2361"/>
        <v>#N/A</v>
      </c>
      <c r="F25186" s="85" t="e">
        <f t="shared" si="2365"/>
        <v>#N/A</v>
      </c>
      <c r="G25186" s="83" t="e">
        <f t="shared" si="2362"/>
        <v>#N/A</v>
      </c>
      <c r="H25186" s="83" t="str">
        <f t="shared" si="2363"/>
        <v>#NV</v>
      </c>
    </row>
    <row r="25187" spans="1:8">
      <c r="A25187" s="85" t="e">
        <f t="shared" si="2360"/>
        <v>#N/A</v>
      </c>
      <c r="B25187" s="91" t="str">
        <f>IF(ISNUMBER('pO2 control'!B25182),'pO2 control'!B25182,"")</f>
        <v/>
      </c>
      <c r="C25187" s="13" t="str">
        <f t="shared" si="2364"/>
        <v>INVALID</v>
      </c>
      <c r="D25187" s="87" t="e">
        <f>IF('pO2 control'!A25182="",NA(),'pO2 control'!A25182)</f>
        <v>#N/A</v>
      </c>
      <c r="E25187" s="91" t="e">
        <f t="shared" si="2361"/>
        <v>#N/A</v>
      </c>
      <c r="F25187" s="85" t="e">
        <f t="shared" si="2365"/>
        <v>#N/A</v>
      </c>
      <c r="G25187" s="83" t="e">
        <f t="shared" si="2362"/>
        <v>#N/A</v>
      </c>
      <c r="H25187" s="83" t="str">
        <f t="shared" si="2363"/>
        <v>#NV</v>
      </c>
    </row>
    <row r="25188" spans="1:8">
      <c r="A25188" s="85" t="e">
        <f t="shared" si="2360"/>
        <v>#N/A</v>
      </c>
      <c r="B25188" s="91" t="str">
        <f>IF(ISNUMBER('pO2 control'!B25183),'pO2 control'!B25183,"")</f>
        <v/>
      </c>
      <c r="C25188" s="13" t="str">
        <f t="shared" si="2364"/>
        <v>INVALID</v>
      </c>
      <c r="D25188" s="87" t="e">
        <f>IF('pO2 control'!A25183="",NA(),'pO2 control'!A25183)</f>
        <v>#N/A</v>
      </c>
      <c r="E25188" s="91" t="e">
        <f t="shared" si="2361"/>
        <v>#N/A</v>
      </c>
      <c r="F25188" s="85" t="e">
        <f t="shared" si="2365"/>
        <v>#N/A</v>
      </c>
      <c r="G25188" s="83" t="e">
        <f t="shared" si="2362"/>
        <v>#N/A</v>
      </c>
      <c r="H25188" s="83" t="str">
        <f t="shared" si="2363"/>
        <v>#NV</v>
      </c>
    </row>
    <row r="25189" spans="1:8">
      <c r="A25189" s="85" t="e">
        <f t="shared" si="2360"/>
        <v>#N/A</v>
      </c>
      <c r="B25189" s="91" t="str">
        <f>IF(ISNUMBER('pO2 control'!B25184),'pO2 control'!B25184,"")</f>
        <v/>
      </c>
      <c r="C25189" s="13" t="str">
        <f t="shared" si="2364"/>
        <v>INVALID</v>
      </c>
      <c r="D25189" s="87" t="e">
        <f>IF('pO2 control'!A25184="",NA(),'pO2 control'!A25184)</f>
        <v>#N/A</v>
      </c>
      <c r="E25189" s="91" t="e">
        <f t="shared" si="2361"/>
        <v>#N/A</v>
      </c>
      <c r="F25189" s="85" t="e">
        <f t="shared" si="2365"/>
        <v>#N/A</v>
      </c>
      <c r="G25189" s="83" t="e">
        <f t="shared" si="2362"/>
        <v>#N/A</v>
      </c>
      <c r="H25189" s="83" t="str">
        <f t="shared" si="2363"/>
        <v>#NV</v>
      </c>
    </row>
    <row r="25190" spans="1:8">
      <c r="A25190" s="85" t="e">
        <f t="shared" si="2360"/>
        <v>#N/A</v>
      </c>
      <c r="B25190" s="91" t="str">
        <f>IF(ISNUMBER('pO2 control'!B25185),'pO2 control'!B25185,"")</f>
        <v/>
      </c>
      <c r="C25190" s="13" t="str">
        <f t="shared" si="2364"/>
        <v>INVALID</v>
      </c>
      <c r="D25190" s="87" t="e">
        <f>IF('pO2 control'!A25185="",NA(),'pO2 control'!A25185)</f>
        <v>#N/A</v>
      </c>
      <c r="E25190" s="91" t="e">
        <f t="shared" si="2361"/>
        <v>#N/A</v>
      </c>
      <c r="F25190" s="85" t="e">
        <f t="shared" si="2365"/>
        <v>#N/A</v>
      </c>
      <c r="G25190" s="83" t="e">
        <f t="shared" si="2362"/>
        <v>#N/A</v>
      </c>
      <c r="H25190" s="83" t="str">
        <f t="shared" si="2363"/>
        <v>#NV</v>
      </c>
    </row>
    <row r="25191" spans="1:8">
      <c r="A25191" s="85" t="e">
        <f t="shared" si="2360"/>
        <v>#N/A</v>
      </c>
      <c r="B25191" s="91" t="str">
        <f>IF(ISNUMBER('pO2 control'!B25186),'pO2 control'!B25186,"")</f>
        <v/>
      </c>
      <c r="C25191" s="13" t="str">
        <f t="shared" si="2364"/>
        <v>INVALID</v>
      </c>
      <c r="D25191" s="87" t="e">
        <f>IF('pO2 control'!A25186="",NA(),'pO2 control'!A25186)</f>
        <v>#N/A</v>
      </c>
      <c r="E25191" s="91" t="e">
        <f t="shared" si="2361"/>
        <v>#N/A</v>
      </c>
      <c r="F25191" s="85" t="e">
        <f t="shared" si="2365"/>
        <v>#N/A</v>
      </c>
      <c r="G25191" s="83" t="e">
        <f t="shared" si="2362"/>
        <v>#N/A</v>
      </c>
      <c r="H25191" s="83" t="str">
        <f t="shared" si="2363"/>
        <v>#NV</v>
      </c>
    </row>
    <row r="25192" spans="1:8">
      <c r="A25192" s="85" t="e">
        <f t="shared" si="2360"/>
        <v>#N/A</v>
      </c>
      <c r="B25192" s="91" t="str">
        <f>IF(ISNUMBER('pO2 control'!B25187),'pO2 control'!B25187,"")</f>
        <v/>
      </c>
      <c r="C25192" s="13" t="str">
        <f t="shared" si="2364"/>
        <v>INVALID</v>
      </c>
      <c r="D25192" s="87" t="e">
        <f>IF('pO2 control'!A25187="",NA(),'pO2 control'!A25187)</f>
        <v>#N/A</v>
      </c>
      <c r="E25192" s="91" t="e">
        <f t="shared" si="2361"/>
        <v>#N/A</v>
      </c>
      <c r="F25192" s="85" t="e">
        <f t="shared" si="2365"/>
        <v>#N/A</v>
      </c>
      <c r="G25192" s="83" t="e">
        <f t="shared" si="2362"/>
        <v>#N/A</v>
      </c>
      <c r="H25192" s="83" t="str">
        <f t="shared" si="2363"/>
        <v>#NV</v>
      </c>
    </row>
    <row r="25193" spans="1:8">
      <c r="A25193" s="85" t="e">
        <f t="shared" si="2360"/>
        <v>#N/A</v>
      </c>
      <c r="B25193" s="91" t="str">
        <f>IF(ISNUMBER('pO2 control'!B25188),'pO2 control'!B25188,"")</f>
        <v/>
      </c>
      <c r="C25193" s="13" t="str">
        <f t="shared" si="2364"/>
        <v>INVALID</v>
      </c>
      <c r="D25193" s="87" t="e">
        <f>IF('pO2 control'!A25188="",NA(),'pO2 control'!A25188)</f>
        <v>#N/A</v>
      </c>
      <c r="E25193" s="91" t="e">
        <f t="shared" si="2361"/>
        <v>#N/A</v>
      </c>
      <c r="F25193" s="85" t="e">
        <f t="shared" si="2365"/>
        <v>#N/A</v>
      </c>
      <c r="G25193" s="83" t="e">
        <f t="shared" si="2362"/>
        <v>#N/A</v>
      </c>
      <c r="H25193" s="83" t="str">
        <f t="shared" si="2363"/>
        <v>#NV</v>
      </c>
    </row>
    <row r="25194" spans="1:8">
      <c r="A25194" s="85" t="e">
        <f t="shared" si="2360"/>
        <v>#N/A</v>
      </c>
      <c r="B25194" s="91" t="str">
        <f>IF(ISNUMBER('pO2 control'!B25189),'pO2 control'!B25189,"")</f>
        <v/>
      </c>
      <c r="C25194" s="13" t="str">
        <f t="shared" si="2364"/>
        <v>INVALID</v>
      </c>
      <c r="D25194" s="87" t="e">
        <f>IF('pO2 control'!A25189="",NA(),'pO2 control'!A25189)</f>
        <v>#N/A</v>
      </c>
      <c r="E25194" s="91" t="e">
        <f t="shared" si="2361"/>
        <v>#N/A</v>
      </c>
      <c r="F25194" s="85" t="e">
        <f t="shared" si="2365"/>
        <v>#N/A</v>
      </c>
      <c r="G25194" s="83" t="e">
        <f t="shared" si="2362"/>
        <v>#N/A</v>
      </c>
      <c r="H25194" s="83" t="str">
        <f t="shared" si="2363"/>
        <v>#NV</v>
      </c>
    </row>
    <row r="25195" spans="1:8">
      <c r="A25195" s="85" t="e">
        <f t="shared" si="2360"/>
        <v>#N/A</v>
      </c>
      <c r="B25195" s="91" t="str">
        <f>IF(ISNUMBER('pO2 control'!B25190),'pO2 control'!B25190,"")</f>
        <v/>
      </c>
      <c r="C25195" s="13" t="str">
        <f t="shared" si="2364"/>
        <v>INVALID</v>
      </c>
      <c r="D25195" s="87" t="e">
        <f>IF('pO2 control'!A25190="",NA(),'pO2 control'!A25190)</f>
        <v>#N/A</v>
      </c>
      <c r="E25195" s="91" t="e">
        <f t="shared" si="2361"/>
        <v>#N/A</v>
      </c>
      <c r="F25195" s="85" t="e">
        <f t="shared" si="2365"/>
        <v>#N/A</v>
      </c>
      <c r="G25195" s="83" t="e">
        <f t="shared" si="2362"/>
        <v>#N/A</v>
      </c>
      <c r="H25195" s="83" t="str">
        <f t="shared" si="2363"/>
        <v>#NV</v>
      </c>
    </row>
    <row r="25196" spans="1:8">
      <c r="A25196" s="85" t="e">
        <f t="shared" si="2360"/>
        <v>#N/A</v>
      </c>
      <c r="B25196" s="91" t="str">
        <f>IF(ISNUMBER('pO2 control'!B25191),'pO2 control'!B25191,"")</f>
        <v/>
      </c>
      <c r="C25196" s="13" t="str">
        <f t="shared" si="2364"/>
        <v>INVALID</v>
      </c>
      <c r="D25196" s="87" t="e">
        <f>IF('pO2 control'!A25191="",NA(),'pO2 control'!A25191)</f>
        <v>#N/A</v>
      </c>
      <c r="E25196" s="91" t="e">
        <f t="shared" si="2361"/>
        <v>#N/A</v>
      </c>
      <c r="F25196" s="85" t="e">
        <f t="shared" si="2365"/>
        <v>#N/A</v>
      </c>
      <c r="G25196" s="83" t="e">
        <f t="shared" si="2362"/>
        <v>#N/A</v>
      </c>
      <c r="H25196" s="83" t="str">
        <f t="shared" si="2363"/>
        <v>#NV</v>
      </c>
    </row>
    <row r="25197" spans="1:8">
      <c r="A25197" s="85" t="e">
        <f t="shared" si="2360"/>
        <v>#N/A</v>
      </c>
      <c r="B25197" s="91" t="str">
        <f>IF(ISNUMBER('pO2 control'!B25192),'pO2 control'!B25192,"")</f>
        <v/>
      </c>
      <c r="C25197" s="13" t="str">
        <f t="shared" si="2364"/>
        <v>INVALID</v>
      </c>
      <c r="D25197" s="87" t="e">
        <f>IF('pO2 control'!A25192="",NA(),'pO2 control'!A25192)</f>
        <v>#N/A</v>
      </c>
      <c r="E25197" s="91" t="e">
        <f t="shared" si="2361"/>
        <v>#N/A</v>
      </c>
      <c r="F25197" s="85" t="e">
        <f t="shared" si="2365"/>
        <v>#N/A</v>
      </c>
      <c r="G25197" s="83" t="e">
        <f t="shared" si="2362"/>
        <v>#N/A</v>
      </c>
      <c r="H25197" s="83" t="str">
        <f t="shared" si="2363"/>
        <v>#NV</v>
      </c>
    </row>
    <row r="25198" spans="1:8">
      <c r="A25198" s="85" t="e">
        <f t="shared" si="2360"/>
        <v>#N/A</v>
      </c>
      <c r="B25198" s="91" t="str">
        <f>IF(ISNUMBER('pO2 control'!B25193),'pO2 control'!B25193,"")</f>
        <v/>
      </c>
      <c r="C25198" s="13" t="str">
        <f t="shared" si="2364"/>
        <v>INVALID</v>
      </c>
      <c r="D25198" s="87" t="e">
        <f>IF('pO2 control'!A25193="",NA(),'pO2 control'!A25193)</f>
        <v>#N/A</v>
      </c>
      <c r="E25198" s="91" t="e">
        <f t="shared" si="2361"/>
        <v>#N/A</v>
      </c>
      <c r="F25198" s="85" t="e">
        <f t="shared" si="2365"/>
        <v>#N/A</v>
      </c>
      <c r="G25198" s="83" t="e">
        <f t="shared" si="2362"/>
        <v>#N/A</v>
      </c>
      <c r="H25198" s="83" t="str">
        <f t="shared" si="2363"/>
        <v>#NV</v>
      </c>
    </row>
    <row r="25199" spans="1:8">
      <c r="A25199" s="85" t="e">
        <f t="shared" si="2360"/>
        <v>#N/A</v>
      </c>
      <c r="B25199" s="91" t="str">
        <f>IF(ISNUMBER('pO2 control'!B25194),'pO2 control'!B25194,"")</f>
        <v/>
      </c>
      <c r="C25199" s="13" t="str">
        <f t="shared" si="2364"/>
        <v>INVALID</v>
      </c>
      <c r="D25199" s="87" t="e">
        <f>IF('pO2 control'!A25194="",NA(),'pO2 control'!A25194)</f>
        <v>#N/A</v>
      </c>
      <c r="E25199" s="91" t="e">
        <f t="shared" si="2361"/>
        <v>#N/A</v>
      </c>
      <c r="F25199" s="85" t="e">
        <f t="shared" si="2365"/>
        <v>#N/A</v>
      </c>
      <c r="G25199" s="83" t="e">
        <f t="shared" si="2362"/>
        <v>#N/A</v>
      </c>
      <c r="H25199" s="83" t="str">
        <f t="shared" si="2363"/>
        <v>#NV</v>
      </c>
    </row>
    <row r="25200" spans="1:8">
      <c r="A25200" s="85" t="e">
        <f t="shared" si="2360"/>
        <v>#N/A</v>
      </c>
      <c r="B25200" s="91" t="str">
        <f>IF(ISNUMBER('pO2 control'!B25195),'pO2 control'!B25195,"")</f>
        <v/>
      </c>
      <c r="C25200" s="13" t="str">
        <f t="shared" si="2364"/>
        <v>INVALID</v>
      </c>
      <c r="D25200" s="87" t="e">
        <f>IF('pO2 control'!A25195="",NA(),'pO2 control'!A25195)</f>
        <v>#N/A</v>
      </c>
      <c r="E25200" s="91" t="e">
        <f t="shared" si="2361"/>
        <v>#N/A</v>
      </c>
      <c r="F25200" s="85" t="e">
        <f t="shared" si="2365"/>
        <v>#N/A</v>
      </c>
      <c r="G25200" s="83" t="e">
        <f t="shared" si="2362"/>
        <v>#N/A</v>
      </c>
      <c r="H25200" s="83" t="str">
        <f t="shared" si="2363"/>
        <v>#NV</v>
      </c>
    </row>
    <row r="25201" spans="1:8">
      <c r="A25201" s="85" t="e">
        <f t="shared" si="2360"/>
        <v>#N/A</v>
      </c>
      <c r="B25201" s="91" t="str">
        <f>IF(ISNUMBER('pO2 control'!B25196),'pO2 control'!B25196,"")</f>
        <v/>
      </c>
      <c r="C25201" s="13" t="str">
        <f t="shared" si="2364"/>
        <v>INVALID</v>
      </c>
      <c r="D25201" s="87" t="e">
        <f>IF('pO2 control'!A25196="",NA(),'pO2 control'!A25196)</f>
        <v>#N/A</v>
      </c>
      <c r="E25201" s="91" t="e">
        <f t="shared" si="2361"/>
        <v>#N/A</v>
      </c>
      <c r="F25201" s="85" t="e">
        <f t="shared" si="2365"/>
        <v>#N/A</v>
      </c>
      <c r="G25201" s="83" t="e">
        <f t="shared" si="2362"/>
        <v>#N/A</v>
      </c>
      <c r="H25201" s="83" t="str">
        <f t="shared" si="2363"/>
        <v>#NV</v>
      </c>
    </row>
    <row r="25202" spans="1:8">
      <c r="A25202" s="85" t="e">
        <f t="shared" si="2360"/>
        <v>#N/A</v>
      </c>
      <c r="B25202" s="91" t="str">
        <f>IF(ISNUMBER('pO2 control'!B25197),'pO2 control'!B25197,"")</f>
        <v/>
      </c>
      <c r="C25202" s="13" t="str">
        <f t="shared" si="2364"/>
        <v>INVALID</v>
      </c>
      <c r="D25202" s="87" t="e">
        <f>IF('pO2 control'!A25197="",NA(),'pO2 control'!A25197)</f>
        <v>#N/A</v>
      </c>
      <c r="E25202" s="91" t="e">
        <f t="shared" si="2361"/>
        <v>#N/A</v>
      </c>
      <c r="F25202" s="85" t="e">
        <f t="shared" si="2365"/>
        <v>#N/A</v>
      </c>
      <c r="G25202" s="83" t="e">
        <f t="shared" si="2362"/>
        <v>#N/A</v>
      </c>
      <c r="H25202" s="83" t="str">
        <f t="shared" si="2363"/>
        <v>#NV</v>
      </c>
    </row>
    <row r="25203" spans="1:8">
      <c r="A25203" s="85" t="e">
        <f t="shared" si="2360"/>
        <v>#N/A</v>
      </c>
      <c r="B25203" s="91" t="str">
        <f>IF(ISNUMBER('pO2 control'!B25198),'pO2 control'!B25198,"")</f>
        <v/>
      </c>
      <c r="C25203" s="13" t="str">
        <f t="shared" si="2364"/>
        <v>INVALID</v>
      </c>
      <c r="D25203" s="87" t="e">
        <f>IF('pO2 control'!A25198="",NA(),'pO2 control'!A25198)</f>
        <v>#N/A</v>
      </c>
      <c r="E25203" s="91" t="e">
        <f t="shared" si="2361"/>
        <v>#N/A</v>
      </c>
      <c r="F25203" s="85" t="e">
        <f t="shared" si="2365"/>
        <v>#N/A</v>
      </c>
      <c r="G25203" s="83" t="e">
        <f t="shared" si="2362"/>
        <v>#N/A</v>
      </c>
      <c r="H25203" s="83" t="str">
        <f t="shared" si="2363"/>
        <v>#NV</v>
      </c>
    </row>
    <row r="25204" spans="1:8">
      <c r="A25204" s="85" t="e">
        <f t="shared" si="2360"/>
        <v>#N/A</v>
      </c>
      <c r="B25204" s="91" t="str">
        <f>IF(ISNUMBER('pO2 control'!B25199),'pO2 control'!B25199,"")</f>
        <v/>
      </c>
      <c r="C25204" s="13" t="str">
        <f t="shared" si="2364"/>
        <v>INVALID</v>
      </c>
      <c r="D25204" s="87" t="e">
        <f>IF('pO2 control'!A25199="",NA(),'pO2 control'!A25199)</f>
        <v>#N/A</v>
      </c>
      <c r="E25204" s="91" t="e">
        <f t="shared" si="2361"/>
        <v>#N/A</v>
      </c>
      <c r="F25204" s="85" t="e">
        <f t="shared" si="2365"/>
        <v>#N/A</v>
      </c>
      <c r="G25204" s="83" t="e">
        <f t="shared" si="2362"/>
        <v>#N/A</v>
      </c>
      <c r="H25204" s="83" t="str">
        <f t="shared" si="2363"/>
        <v>#NV</v>
      </c>
    </row>
    <row r="25205" spans="1:8">
      <c r="A25205" s="85" t="e">
        <f t="shared" si="2360"/>
        <v>#N/A</v>
      </c>
      <c r="B25205" s="91" t="str">
        <f>IF(ISNUMBER('pO2 control'!B25200),'pO2 control'!B25200,"")</f>
        <v/>
      </c>
      <c r="C25205" s="13" t="str">
        <f t="shared" si="2364"/>
        <v>INVALID</v>
      </c>
      <c r="D25205" s="87" t="e">
        <f>IF('pO2 control'!A25200="",NA(),'pO2 control'!A25200)</f>
        <v>#N/A</v>
      </c>
      <c r="E25205" s="91" t="e">
        <f t="shared" si="2361"/>
        <v>#N/A</v>
      </c>
      <c r="F25205" s="85" t="e">
        <f t="shared" si="2365"/>
        <v>#N/A</v>
      </c>
      <c r="G25205" s="83" t="e">
        <f t="shared" si="2362"/>
        <v>#N/A</v>
      </c>
      <c r="H25205" s="83" t="str">
        <f t="shared" si="2363"/>
        <v>#NV</v>
      </c>
    </row>
    <row r="25206" spans="1:8">
      <c r="A25206" s="85" t="e">
        <f t="shared" si="2360"/>
        <v>#N/A</v>
      </c>
      <c r="B25206" s="91" t="str">
        <f>IF(ISNUMBER('pO2 control'!B25201),'pO2 control'!B25201,"")</f>
        <v/>
      </c>
      <c r="C25206" s="13" t="str">
        <f t="shared" si="2364"/>
        <v>INVALID</v>
      </c>
      <c r="D25206" s="87" t="e">
        <f>IF('pO2 control'!A25201="",NA(),'pO2 control'!A25201)</f>
        <v>#N/A</v>
      </c>
      <c r="E25206" s="91" t="e">
        <f t="shared" si="2361"/>
        <v>#N/A</v>
      </c>
      <c r="F25206" s="85" t="e">
        <f t="shared" si="2365"/>
        <v>#N/A</v>
      </c>
      <c r="G25206" s="83" t="e">
        <f t="shared" si="2362"/>
        <v>#N/A</v>
      </c>
      <c r="H25206" s="83" t="str">
        <f t="shared" si="2363"/>
        <v>#NV</v>
      </c>
    </row>
    <row r="25207" spans="1:8">
      <c r="A25207" s="85" t="e">
        <f t="shared" si="2360"/>
        <v>#N/A</v>
      </c>
      <c r="B25207" s="91" t="str">
        <f>IF(ISNUMBER('pO2 control'!B25202),'pO2 control'!B25202,"")</f>
        <v/>
      </c>
      <c r="C25207" s="13" t="str">
        <f t="shared" si="2364"/>
        <v>INVALID</v>
      </c>
      <c r="D25207" s="87" t="e">
        <f>IF('pO2 control'!A25202="",NA(),'pO2 control'!A25202)</f>
        <v>#N/A</v>
      </c>
      <c r="E25207" s="91" t="e">
        <f t="shared" si="2361"/>
        <v>#N/A</v>
      </c>
      <c r="F25207" s="85" t="e">
        <f t="shared" si="2365"/>
        <v>#N/A</v>
      </c>
      <c r="G25207" s="83" t="e">
        <f t="shared" si="2362"/>
        <v>#N/A</v>
      </c>
      <c r="H25207" s="83" t="str">
        <f t="shared" si="2363"/>
        <v>#NV</v>
      </c>
    </row>
    <row r="25208" spans="1:8">
      <c r="A25208" s="85" t="e">
        <f t="shared" si="2360"/>
        <v>#N/A</v>
      </c>
      <c r="B25208" s="91" t="str">
        <f>IF(ISNUMBER('pO2 control'!B25203),'pO2 control'!B25203,"")</f>
        <v/>
      </c>
      <c r="C25208" s="13" t="str">
        <f t="shared" si="2364"/>
        <v>INVALID</v>
      </c>
      <c r="D25208" s="87" t="e">
        <f>IF('pO2 control'!A25203="",NA(),'pO2 control'!A25203)</f>
        <v>#N/A</v>
      </c>
      <c r="E25208" s="91" t="e">
        <f t="shared" si="2361"/>
        <v>#N/A</v>
      </c>
      <c r="F25208" s="85" t="e">
        <f t="shared" si="2365"/>
        <v>#N/A</v>
      </c>
      <c r="G25208" s="83" t="e">
        <f t="shared" si="2362"/>
        <v>#N/A</v>
      </c>
      <c r="H25208" s="83" t="str">
        <f t="shared" si="2363"/>
        <v>#NV</v>
      </c>
    </row>
    <row r="25209" spans="1:8">
      <c r="A25209" s="85" t="e">
        <f t="shared" si="2360"/>
        <v>#N/A</v>
      </c>
      <c r="B25209" s="91" t="str">
        <f>IF(ISNUMBER('pO2 control'!B25204),'pO2 control'!B25204,"")</f>
        <v/>
      </c>
      <c r="C25209" s="13" t="str">
        <f t="shared" si="2364"/>
        <v>INVALID</v>
      </c>
      <c r="D25209" s="87" t="e">
        <f>IF('pO2 control'!A25204="",NA(),'pO2 control'!A25204)</f>
        <v>#N/A</v>
      </c>
      <c r="E25209" s="91" t="e">
        <f t="shared" si="2361"/>
        <v>#N/A</v>
      </c>
      <c r="F25209" s="85" t="e">
        <f t="shared" si="2365"/>
        <v>#N/A</v>
      </c>
      <c r="G25209" s="83" t="e">
        <f t="shared" si="2362"/>
        <v>#N/A</v>
      </c>
      <c r="H25209" s="83" t="str">
        <f t="shared" si="2363"/>
        <v>#NV</v>
      </c>
    </row>
    <row r="25210" spans="1:8">
      <c r="A25210" s="85" t="e">
        <f t="shared" si="2360"/>
        <v>#N/A</v>
      </c>
      <c r="B25210" s="91" t="str">
        <f>IF(ISNUMBER('pO2 control'!B25205),'pO2 control'!B25205,"")</f>
        <v/>
      </c>
      <c r="C25210" s="13" t="str">
        <f t="shared" si="2364"/>
        <v>INVALID</v>
      </c>
      <c r="D25210" s="87" t="e">
        <f>IF('pO2 control'!A25205="",NA(),'pO2 control'!A25205)</f>
        <v>#N/A</v>
      </c>
      <c r="E25210" s="91" t="e">
        <f t="shared" si="2361"/>
        <v>#N/A</v>
      </c>
      <c r="F25210" s="85" t="e">
        <f t="shared" si="2365"/>
        <v>#N/A</v>
      </c>
      <c r="G25210" s="83" t="e">
        <f t="shared" si="2362"/>
        <v>#N/A</v>
      </c>
      <c r="H25210" s="83" t="str">
        <f t="shared" si="2363"/>
        <v>#NV</v>
      </c>
    </row>
    <row r="25211" spans="1:8">
      <c r="A25211" s="85" t="e">
        <f t="shared" si="2360"/>
        <v>#N/A</v>
      </c>
      <c r="B25211" s="91" t="str">
        <f>IF(ISNUMBER('pO2 control'!B25206),'pO2 control'!B25206,"")</f>
        <v/>
      </c>
      <c r="C25211" s="13" t="str">
        <f t="shared" si="2364"/>
        <v>INVALID</v>
      </c>
      <c r="D25211" s="87" t="e">
        <f>IF('pO2 control'!A25206="",NA(),'pO2 control'!A25206)</f>
        <v>#N/A</v>
      </c>
      <c r="E25211" s="91" t="e">
        <f t="shared" si="2361"/>
        <v>#N/A</v>
      </c>
      <c r="F25211" s="85" t="e">
        <f t="shared" si="2365"/>
        <v>#N/A</v>
      </c>
      <c r="G25211" s="83" t="e">
        <f t="shared" si="2362"/>
        <v>#N/A</v>
      </c>
      <c r="H25211" s="83" t="str">
        <f t="shared" si="2363"/>
        <v>#NV</v>
      </c>
    </row>
    <row r="25212" spans="1:8">
      <c r="A25212" s="85" t="e">
        <f t="shared" si="2360"/>
        <v>#N/A</v>
      </c>
      <c r="B25212" s="91" t="str">
        <f>IF(ISNUMBER('pO2 control'!B25207),'pO2 control'!B25207,"")</f>
        <v/>
      </c>
      <c r="C25212" s="13" t="str">
        <f t="shared" si="2364"/>
        <v>INVALID</v>
      </c>
      <c r="D25212" s="87" t="e">
        <f>IF('pO2 control'!A25207="",NA(),'pO2 control'!A25207)</f>
        <v>#N/A</v>
      </c>
      <c r="E25212" s="91" t="e">
        <f t="shared" si="2361"/>
        <v>#N/A</v>
      </c>
      <c r="F25212" s="85" t="e">
        <f t="shared" si="2365"/>
        <v>#N/A</v>
      </c>
      <c r="G25212" s="83" t="e">
        <f t="shared" si="2362"/>
        <v>#N/A</v>
      </c>
      <c r="H25212" s="83" t="str">
        <f t="shared" si="2363"/>
        <v>#NV</v>
      </c>
    </row>
    <row r="25213" spans="1:8">
      <c r="A25213" s="85" t="e">
        <f t="shared" si="2360"/>
        <v>#N/A</v>
      </c>
      <c r="B25213" s="91" t="str">
        <f>IF(ISNUMBER('pO2 control'!B25208),'pO2 control'!B25208,"")</f>
        <v/>
      </c>
      <c r="C25213" s="13" t="str">
        <f t="shared" si="2364"/>
        <v>INVALID</v>
      </c>
      <c r="D25213" s="87" t="e">
        <f>IF('pO2 control'!A25208="",NA(),'pO2 control'!A25208)</f>
        <v>#N/A</v>
      </c>
      <c r="E25213" s="91" t="e">
        <f t="shared" si="2361"/>
        <v>#N/A</v>
      </c>
      <c r="F25213" s="85" t="e">
        <f t="shared" si="2365"/>
        <v>#N/A</v>
      </c>
      <c r="G25213" s="83" t="e">
        <f t="shared" si="2362"/>
        <v>#N/A</v>
      </c>
      <c r="H25213" s="83" t="str">
        <f t="shared" si="2363"/>
        <v>#NV</v>
      </c>
    </row>
    <row r="25214" spans="1:8">
      <c r="A25214" s="85" t="e">
        <f t="shared" si="2360"/>
        <v>#N/A</v>
      </c>
      <c r="B25214" s="91" t="str">
        <f>IF(ISNUMBER('pO2 control'!B25209),'pO2 control'!B25209,"")</f>
        <v/>
      </c>
      <c r="C25214" s="13" t="str">
        <f t="shared" si="2364"/>
        <v>INVALID</v>
      </c>
      <c r="D25214" s="87" t="e">
        <f>IF('pO2 control'!A25209="",NA(),'pO2 control'!A25209)</f>
        <v>#N/A</v>
      </c>
      <c r="E25214" s="91" t="e">
        <f t="shared" si="2361"/>
        <v>#N/A</v>
      </c>
      <c r="F25214" s="85" t="e">
        <f t="shared" si="2365"/>
        <v>#N/A</v>
      </c>
      <c r="G25214" s="83" t="e">
        <f t="shared" si="2362"/>
        <v>#N/A</v>
      </c>
      <c r="H25214" s="83" t="str">
        <f t="shared" si="2363"/>
        <v>#NV</v>
      </c>
    </row>
    <row r="25215" spans="1:8">
      <c r="A25215" s="85" t="e">
        <f t="shared" si="2360"/>
        <v>#N/A</v>
      </c>
      <c r="B25215" s="91" t="str">
        <f>IF(ISNUMBER('pO2 control'!B25210),'pO2 control'!B25210,"")</f>
        <v/>
      </c>
      <c r="C25215" s="13" t="str">
        <f t="shared" si="2364"/>
        <v>INVALID</v>
      </c>
      <c r="D25215" s="87" t="e">
        <f>IF('pO2 control'!A25210="",NA(),'pO2 control'!A25210)</f>
        <v>#N/A</v>
      </c>
      <c r="E25215" s="91" t="e">
        <f t="shared" si="2361"/>
        <v>#N/A</v>
      </c>
      <c r="F25215" s="85" t="e">
        <f t="shared" si="2365"/>
        <v>#N/A</v>
      </c>
      <c r="G25215" s="83" t="e">
        <f t="shared" si="2362"/>
        <v>#N/A</v>
      </c>
      <c r="H25215" s="83" t="str">
        <f t="shared" si="2363"/>
        <v>#NV</v>
      </c>
    </row>
    <row r="25216" spans="1:8">
      <c r="A25216" s="85" t="e">
        <f t="shared" si="2360"/>
        <v>#N/A</v>
      </c>
      <c r="B25216" s="91" t="str">
        <f>IF(ISNUMBER('pO2 control'!B25211),'pO2 control'!B25211,"")</f>
        <v/>
      </c>
      <c r="C25216" s="13" t="str">
        <f t="shared" si="2364"/>
        <v>INVALID</v>
      </c>
      <c r="D25216" s="87" t="e">
        <f>IF('pO2 control'!A25211="",NA(),'pO2 control'!A25211)</f>
        <v>#N/A</v>
      </c>
      <c r="E25216" s="91" t="e">
        <f t="shared" si="2361"/>
        <v>#N/A</v>
      </c>
      <c r="F25216" s="85" t="e">
        <f t="shared" si="2365"/>
        <v>#N/A</v>
      </c>
      <c r="G25216" s="83" t="e">
        <f t="shared" si="2362"/>
        <v>#N/A</v>
      </c>
      <c r="H25216" s="83" t="str">
        <f t="shared" si="2363"/>
        <v>#NV</v>
      </c>
    </row>
    <row r="25217" spans="1:8">
      <c r="A25217" s="85" t="e">
        <f t="shared" si="2360"/>
        <v>#N/A</v>
      </c>
      <c r="B25217" s="91" t="str">
        <f>IF(ISNUMBER('pO2 control'!B25212),'pO2 control'!B25212,"")</f>
        <v/>
      </c>
      <c r="C25217" s="13" t="str">
        <f t="shared" si="2364"/>
        <v>INVALID</v>
      </c>
      <c r="D25217" s="87" t="e">
        <f>IF('pO2 control'!A25212="",NA(),'pO2 control'!A25212)</f>
        <v>#N/A</v>
      </c>
      <c r="E25217" s="91" t="e">
        <f t="shared" si="2361"/>
        <v>#N/A</v>
      </c>
      <c r="F25217" s="85" t="e">
        <f t="shared" si="2365"/>
        <v>#N/A</v>
      </c>
      <c r="G25217" s="83" t="e">
        <f t="shared" si="2362"/>
        <v>#N/A</v>
      </c>
      <c r="H25217" s="83" t="str">
        <f t="shared" si="2363"/>
        <v>#NV</v>
      </c>
    </row>
    <row r="25218" spans="1:8">
      <c r="A25218" s="85" t="e">
        <f t="shared" si="2360"/>
        <v>#N/A</v>
      </c>
      <c r="B25218" s="91" t="str">
        <f>IF(ISNUMBER('pO2 control'!B25213),'pO2 control'!B25213,"")</f>
        <v/>
      </c>
      <c r="C25218" s="13" t="str">
        <f t="shared" si="2364"/>
        <v>INVALID</v>
      </c>
      <c r="D25218" s="87" t="e">
        <f>IF('pO2 control'!A25213="",NA(),'pO2 control'!A25213)</f>
        <v>#N/A</v>
      </c>
      <c r="E25218" s="91" t="e">
        <f t="shared" si="2361"/>
        <v>#N/A</v>
      </c>
      <c r="F25218" s="85" t="e">
        <f t="shared" si="2365"/>
        <v>#N/A</v>
      </c>
      <c r="G25218" s="83" t="e">
        <f t="shared" si="2362"/>
        <v>#N/A</v>
      </c>
      <c r="H25218" s="83" t="str">
        <f t="shared" si="2363"/>
        <v>#NV</v>
      </c>
    </row>
    <row r="25219" spans="1:8">
      <c r="A25219" s="85" t="e">
        <f t="shared" ref="A25219:A25282" si="2366">IF(C25219="INVALID",NA(),E25219*$C$2/100)</f>
        <v>#N/A</v>
      </c>
      <c r="B25219" s="91" t="str">
        <f>IF(ISNUMBER('pO2 control'!B25214),'pO2 control'!B25214,"")</f>
        <v/>
      </c>
      <c r="C25219" s="13" t="str">
        <f t="shared" si="2364"/>
        <v>INVALID</v>
      </c>
      <c r="D25219" s="87" t="e">
        <f>IF('pO2 control'!A25214="",NA(),'pO2 control'!A25214)</f>
        <v>#N/A</v>
      </c>
      <c r="E25219" s="91" t="e">
        <f t="shared" ref="E25219:E25282" si="2367">IF(C25219="INVALID",NA(),B25219*C25219)</f>
        <v>#N/A</v>
      </c>
      <c r="F25219" s="85" t="e">
        <f t="shared" si="2365"/>
        <v>#N/A</v>
      </c>
      <c r="G25219" s="83" t="e">
        <f t="shared" ref="G25219:G25282" si="2368">IF(D25219="",NA(),$P$2*EXP($P$3*D25219))</f>
        <v>#N/A</v>
      </c>
      <c r="H25219" s="83" t="str">
        <f t="shared" si="2363"/>
        <v>#NV</v>
      </c>
    </row>
    <row r="25220" spans="1:8">
      <c r="A25220" s="85" t="e">
        <f t="shared" si="2366"/>
        <v>#N/A</v>
      </c>
      <c r="B25220" s="91" t="str">
        <f>IF(ISNUMBER('pO2 control'!B25215),'pO2 control'!B25215,"")</f>
        <v/>
      </c>
      <c r="C25220" s="13" t="str">
        <f t="shared" si="2364"/>
        <v>INVALID</v>
      </c>
      <c r="D25220" s="87" t="e">
        <f>IF('pO2 control'!A25215="",NA(),'pO2 control'!A25215)</f>
        <v>#N/A</v>
      </c>
      <c r="E25220" s="91" t="e">
        <f t="shared" si="2367"/>
        <v>#N/A</v>
      </c>
      <c r="F25220" s="85" t="e">
        <f t="shared" si="2365"/>
        <v>#N/A</v>
      </c>
      <c r="G25220" s="83" t="e">
        <f t="shared" si="2368"/>
        <v>#N/A</v>
      </c>
      <c r="H25220" s="83" t="str">
        <f t="shared" si="2363"/>
        <v>#NV</v>
      </c>
    </row>
    <row r="25221" spans="1:8">
      <c r="A25221" s="85" t="e">
        <f t="shared" si="2366"/>
        <v>#N/A</v>
      </c>
      <c r="B25221" s="91" t="str">
        <f>IF(ISNUMBER('pO2 control'!B25216),'pO2 control'!B25216,"")</f>
        <v/>
      </c>
      <c r="C25221" s="13" t="str">
        <f t="shared" si="2364"/>
        <v>INVALID</v>
      </c>
      <c r="D25221" s="87" t="e">
        <f>IF('pO2 control'!A25216="",NA(),'pO2 control'!A25216)</f>
        <v>#N/A</v>
      </c>
      <c r="E25221" s="91" t="e">
        <f t="shared" si="2367"/>
        <v>#N/A</v>
      </c>
      <c r="F25221" s="85" t="e">
        <f t="shared" si="2365"/>
        <v>#N/A</v>
      </c>
      <c r="G25221" s="83" t="e">
        <f t="shared" si="2368"/>
        <v>#N/A</v>
      </c>
      <c r="H25221" s="83" t="str">
        <f t="shared" si="2363"/>
        <v>#NV</v>
      </c>
    </row>
    <row r="25222" spans="1:8">
      <c r="A25222" s="85" t="e">
        <f t="shared" si="2366"/>
        <v>#N/A</v>
      </c>
      <c r="B25222" s="91" t="str">
        <f>IF(ISNUMBER('pO2 control'!B25217),'pO2 control'!B25217,"")</f>
        <v/>
      </c>
      <c r="C25222" s="13" t="str">
        <f t="shared" si="2364"/>
        <v>INVALID</v>
      </c>
      <c r="D25222" s="87" t="e">
        <f>IF('pO2 control'!A25217="",NA(),'pO2 control'!A25217)</f>
        <v>#N/A</v>
      </c>
      <c r="E25222" s="91" t="e">
        <f t="shared" si="2367"/>
        <v>#N/A</v>
      </c>
      <c r="F25222" s="85" t="e">
        <f t="shared" si="2365"/>
        <v>#N/A</v>
      </c>
      <c r="G25222" s="83" t="e">
        <f t="shared" si="2368"/>
        <v>#N/A</v>
      </c>
      <c r="H25222" s="83" t="str">
        <f t="shared" si="2363"/>
        <v>#NV</v>
      </c>
    </row>
    <row r="25223" spans="1:8">
      <c r="A25223" s="85" t="e">
        <f t="shared" si="2366"/>
        <v>#N/A</v>
      </c>
      <c r="B25223" s="91" t="str">
        <f>IF(ISNUMBER('pO2 control'!B25218),'pO2 control'!B25218,"")</f>
        <v/>
      </c>
      <c r="C25223" s="13" t="str">
        <f t="shared" si="2364"/>
        <v>INVALID</v>
      </c>
      <c r="D25223" s="87" t="e">
        <f>IF('pO2 control'!A25218="",NA(),'pO2 control'!A25218)</f>
        <v>#N/A</v>
      </c>
      <c r="E25223" s="91" t="e">
        <f t="shared" si="2367"/>
        <v>#N/A</v>
      </c>
      <c r="F25223" s="85" t="e">
        <f t="shared" si="2365"/>
        <v>#N/A</v>
      </c>
      <c r="G25223" s="83" t="e">
        <f t="shared" si="2368"/>
        <v>#N/A</v>
      </c>
      <c r="H25223" s="83" t="str">
        <f t="shared" si="2363"/>
        <v>#NV</v>
      </c>
    </row>
    <row r="25224" spans="1:8">
      <c r="A25224" s="85" t="e">
        <f t="shared" si="2366"/>
        <v>#N/A</v>
      </c>
      <c r="B25224" s="91" t="str">
        <f>IF(ISNUMBER('pO2 control'!B25219),'pO2 control'!B25219,"")</f>
        <v/>
      </c>
      <c r="C25224" s="13" t="str">
        <f t="shared" si="2364"/>
        <v>INVALID</v>
      </c>
      <c r="D25224" s="87" t="e">
        <f>IF('pO2 control'!A25219="",NA(),'pO2 control'!A25219)</f>
        <v>#N/A</v>
      </c>
      <c r="E25224" s="91" t="e">
        <f t="shared" si="2367"/>
        <v>#N/A</v>
      </c>
      <c r="F25224" s="85" t="e">
        <f t="shared" si="2365"/>
        <v>#N/A</v>
      </c>
      <c r="G25224" s="83" t="e">
        <f t="shared" si="2368"/>
        <v>#N/A</v>
      </c>
      <c r="H25224" s="83" t="str">
        <f t="shared" ref="H25224:H25287" si="2369">IF(C25224="INVALID","#NV",(((A25224-A25223)/(D25224-D25223))+F25224*$D$2)/($C$2-A25224))</f>
        <v>#NV</v>
      </c>
    </row>
    <row r="25225" spans="1:8">
      <c r="A25225" s="85" t="e">
        <f t="shared" si="2366"/>
        <v>#N/A</v>
      </c>
      <c r="B25225" s="91" t="str">
        <f>IF(ISNUMBER('pO2 control'!B25220),'pO2 control'!B25220,"")</f>
        <v/>
      </c>
      <c r="C25225" s="13" t="str">
        <f t="shared" ref="C25225:C25288" si="2370">IF(AND(B25225&lt;90,B25225&gt;10),"1","INVALID")</f>
        <v>INVALID</v>
      </c>
      <c r="D25225" s="87" t="e">
        <f>IF('pO2 control'!A25220="",NA(),'pO2 control'!A25220)</f>
        <v>#N/A</v>
      </c>
      <c r="E25225" s="91" t="e">
        <f t="shared" si="2367"/>
        <v>#N/A</v>
      </c>
      <c r="F25225" s="85" t="e">
        <f t="shared" ref="F25225:F25288" si="2371">IF(G25225="",NA(),0.333*G25225)</f>
        <v>#N/A</v>
      </c>
      <c r="G25225" s="83" t="e">
        <f t="shared" si="2368"/>
        <v>#N/A</v>
      </c>
      <c r="H25225" s="83" t="str">
        <f t="shared" si="2369"/>
        <v>#NV</v>
      </c>
    </row>
    <row r="25226" spans="1:8">
      <c r="A25226" s="85" t="e">
        <f t="shared" si="2366"/>
        <v>#N/A</v>
      </c>
      <c r="B25226" s="91" t="str">
        <f>IF(ISNUMBER('pO2 control'!B25221),'pO2 control'!B25221,"")</f>
        <v/>
      </c>
      <c r="C25226" s="13" t="str">
        <f t="shared" si="2370"/>
        <v>INVALID</v>
      </c>
      <c r="D25226" s="87" t="e">
        <f>IF('pO2 control'!A25221="",NA(),'pO2 control'!A25221)</f>
        <v>#N/A</v>
      </c>
      <c r="E25226" s="91" t="e">
        <f t="shared" si="2367"/>
        <v>#N/A</v>
      </c>
      <c r="F25226" s="85" t="e">
        <f t="shared" si="2371"/>
        <v>#N/A</v>
      </c>
      <c r="G25226" s="83" t="e">
        <f t="shared" si="2368"/>
        <v>#N/A</v>
      </c>
      <c r="H25226" s="83" t="str">
        <f t="shared" si="2369"/>
        <v>#NV</v>
      </c>
    </row>
    <row r="25227" spans="1:8">
      <c r="A25227" s="85" t="e">
        <f t="shared" si="2366"/>
        <v>#N/A</v>
      </c>
      <c r="B25227" s="91" t="str">
        <f>IF(ISNUMBER('pO2 control'!B25222),'pO2 control'!B25222,"")</f>
        <v/>
      </c>
      <c r="C25227" s="13" t="str">
        <f t="shared" si="2370"/>
        <v>INVALID</v>
      </c>
      <c r="D25227" s="87" t="e">
        <f>IF('pO2 control'!A25222="",NA(),'pO2 control'!A25222)</f>
        <v>#N/A</v>
      </c>
      <c r="E25227" s="91" t="e">
        <f t="shared" si="2367"/>
        <v>#N/A</v>
      </c>
      <c r="F25227" s="85" t="e">
        <f t="shared" si="2371"/>
        <v>#N/A</v>
      </c>
      <c r="G25227" s="83" t="e">
        <f t="shared" si="2368"/>
        <v>#N/A</v>
      </c>
      <c r="H25227" s="83" t="str">
        <f t="shared" si="2369"/>
        <v>#NV</v>
      </c>
    </row>
    <row r="25228" spans="1:8">
      <c r="A25228" s="85" t="e">
        <f t="shared" si="2366"/>
        <v>#N/A</v>
      </c>
      <c r="B25228" s="91" t="str">
        <f>IF(ISNUMBER('pO2 control'!B25223),'pO2 control'!B25223,"")</f>
        <v/>
      </c>
      <c r="C25228" s="13" t="str">
        <f t="shared" si="2370"/>
        <v>INVALID</v>
      </c>
      <c r="D25228" s="87" t="e">
        <f>IF('pO2 control'!A25223="",NA(),'pO2 control'!A25223)</f>
        <v>#N/A</v>
      </c>
      <c r="E25228" s="91" t="e">
        <f t="shared" si="2367"/>
        <v>#N/A</v>
      </c>
      <c r="F25228" s="85" t="e">
        <f t="shared" si="2371"/>
        <v>#N/A</v>
      </c>
      <c r="G25228" s="83" t="e">
        <f t="shared" si="2368"/>
        <v>#N/A</v>
      </c>
      <c r="H25228" s="83" t="str">
        <f t="shared" si="2369"/>
        <v>#NV</v>
      </c>
    </row>
    <row r="25229" spans="1:8">
      <c r="A25229" s="85" t="e">
        <f t="shared" si="2366"/>
        <v>#N/A</v>
      </c>
      <c r="B25229" s="91" t="str">
        <f>IF(ISNUMBER('pO2 control'!B25224),'pO2 control'!B25224,"")</f>
        <v/>
      </c>
      <c r="C25229" s="13" t="str">
        <f t="shared" si="2370"/>
        <v>INVALID</v>
      </c>
      <c r="D25229" s="87" t="e">
        <f>IF('pO2 control'!A25224="",NA(),'pO2 control'!A25224)</f>
        <v>#N/A</v>
      </c>
      <c r="E25229" s="91" t="e">
        <f t="shared" si="2367"/>
        <v>#N/A</v>
      </c>
      <c r="F25229" s="85" t="e">
        <f t="shared" si="2371"/>
        <v>#N/A</v>
      </c>
      <c r="G25229" s="83" t="e">
        <f t="shared" si="2368"/>
        <v>#N/A</v>
      </c>
      <c r="H25229" s="83" t="str">
        <f t="shared" si="2369"/>
        <v>#NV</v>
      </c>
    </row>
    <row r="25230" spans="1:8">
      <c r="A25230" s="85" t="e">
        <f t="shared" si="2366"/>
        <v>#N/A</v>
      </c>
      <c r="B25230" s="91" t="str">
        <f>IF(ISNUMBER('pO2 control'!B25225),'pO2 control'!B25225,"")</f>
        <v/>
      </c>
      <c r="C25230" s="13" t="str">
        <f t="shared" si="2370"/>
        <v>INVALID</v>
      </c>
      <c r="D25230" s="87" t="e">
        <f>IF('pO2 control'!A25225="",NA(),'pO2 control'!A25225)</f>
        <v>#N/A</v>
      </c>
      <c r="E25230" s="91" t="e">
        <f t="shared" si="2367"/>
        <v>#N/A</v>
      </c>
      <c r="F25230" s="85" t="e">
        <f t="shared" si="2371"/>
        <v>#N/A</v>
      </c>
      <c r="G25230" s="83" t="e">
        <f t="shared" si="2368"/>
        <v>#N/A</v>
      </c>
      <c r="H25230" s="83" t="str">
        <f t="shared" si="2369"/>
        <v>#NV</v>
      </c>
    </row>
    <row r="25231" spans="1:8">
      <c r="A25231" s="85" t="e">
        <f t="shared" si="2366"/>
        <v>#N/A</v>
      </c>
      <c r="B25231" s="91" t="str">
        <f>IF(ISNUMBER('pO2 control'!B25226),'pO2 control'!B25226,"")</f>
        <v/>
      </c>
      <c r="C25231" s="13" t="str">
        <f t="shared" si="2370"/>
        <v>INVALID</v>
      </c>
      <c r="D25231" s="87" t="e">
        <f>IF('pO2 control'!A25226="",NA(),'pO2 control'!A25226)</f>
        <v>#N/A</v>
      </c>
      <c r="E25231" s="91" t="e">
        <f t="shared" si="2367"/>
        <v>#N/A</v>
      </c>
      <c r="F25231" s="85" t="e">
        <f t="shared" si="2371"/>
        <v>#N/A</v>
      </c>
      <c r="G25231" s="83" t="e">
        <f t="shared" si="2368"/>
        <v>#N/A</v>
      </c>
      <c r="H25231" s="83" t="str">
        <f t="shared" si="2369"/>
        <v>#NV</v>
      </c>
    </row>
    <row r="25232" spans="1:8">
      <c r="A25232" s="85" t="e">
        <f t="shared" si="2366"/>
        <v>#N/A</v>
      </c>
      <c r="B25232" s="91" t="str">
        <f>IF(ISNUMBER('pO2 control'!B25227),'pO2 control'!B25227,"")</f>
        <v/>
      </c>
      <c r="C25232" s="13" t="str">
        <f t="shared" si="2370"/>
        <v>INVALID</v>
      </c>
      <c r="D25232" s="87" t="e">
        <f>IF('pO2 control'!A25227="",NA(),'pO2 control'!A25227)</f>
        <v>#N/A</v>
      </c>
      <c r="E25232" s="91" t="e">
        <f t="shared" si="2367"/>
        <v>#N/A</v>
      </c>
      <c r="F25232" s="85" t="e">
        <f t="shared" si="2371"/>
        <v>#N/A</v>
      </c>
      <c r="G25232" s="83" t="e">
        <f t="shared" si="2368"/>
        <v>#N/A</v>
      </c>
      <c r="H25232" s="83" t="str">
        <f t="shared" si="2369"/>
        <v>#NV</v>
      </c>
    </row>
    <row r="25233" spans="1:8">
      <c r="A25233" s="85" t="e">
        <f t="shared" si="2366"/>
        <v>#N/A</v>
      </c>
      <c r="B25233" s="91" t="str">
        <f>IF(ISNUMBER('pO2 control'!B25228),'pO2 control'!B25228,"")</f>
        <v/>
      </c>
      <c r="C25233" s="13" t="str">
        <f t="shared" si="2370"/>
        <v>INVALID</v>
      </c>
      <c r="D25233" s="87" t="e">
        <f>IF('pO2 control'!A25228="",NA(),'pO2 control'!A25228)</f>
        <v>#N/A</v>
      </c>
      <c r="E25233" s="91" t="e">
        <f t="shared" si="2367"/>
        <v>#N/A</v>
      </c>
      <c r="F25233" s="85" t="e">
        <f t="shared" si="2371"/>
        <v>#N/A</v>
      </c>
      <c r="G25233" s="83" t="e">
        <f t="shared" si="2368"/>
        <v>#N/A</v>
      </c>
      <c r="H25233" s="83" t="str">
        <f t="shared" si="2369"/>
        <v>#NV</v>
      </c>
    </row>
    <row r="25234" spans="1:8">
      <c r="A25234" s="85" t="e">
        <f t="shared" si="2366"/>
        <v>#N/A</v>
      </c>
      <c r="B25234" s="91" t="str">
        <f>IF(ISNUMBER('pO2 control'!B25229),'pO2 control'!B25229,"")</f>
        <v/>
      </c>
      <c r="C25234" s="13" t="str">
        <f t="shared" si="2370"/>
        <v>INVALID</v>
      </c>
      <c r="D25234" s="87" t="e">
        <f>IF('pO2 control'!A25229="",NA(),'pO2 control'!A25229)</f>
        <v>#N/A</v>
      </c>
      <c r="E25234" s="91" t="e">
        <f t="shared" si="2367"/>
        <v>#N/A</v>
      </c>
      <c r="F25234" s="85" t="e">
        <f t="shared" si="2371"/>
        <v>#N/A</v>
      </c>
      <c r="G25234" s="83" t="e">
        <f t="shared" si="2368"/>
        <v>#N/A</v>
      </c>
      <c r="H25234" s="83" t="str">
        <f t="shared" si="2369"/>
        <v>#NV</v>
      </c>
    </row>
    <row r="25235" spans="1:8">
      <c r="A25235" s="85" t="e">
        <f t="shared" si="2366"/>
        <v>#N/A</v>
      </c>
      <c r="B25235" s="91" t="str">
        <f>IF(ISNUMBER('pO2 control'!B25230),'pO2 control'!B25230,"")</f>
        <v/>
      </c>
      <c r="C25235" s="13" t="str">
        <f t="shared" si="2370"/>
        <v>INVALID</v>
      </c>
      <c r="D25235" s="87" t="e">
        <f>IF('pO2 control'!A25230="",NA(),'pO2 control'!A25230)</f>
        <v>#N/A</v>
      </c>
      <c r="E25235" s="91" t="e">
        <f t="shared" si="2367"/>
        <v>#N/A</v>
      </c>
      <c r="F25235" s="85" t="e">
        <f t="shared" si="2371"/>
        <v>#N/A</v>
      </c>
      <c r="G25235" s="83" t="e">
        <f t="shared" si="2368"/>
        <v>#N/A</v>
      </c>
      <c r="H25235" s="83" t="str">
        <f t="shared" si="2369"/>
        <v>#NV</v>
      </c>
    </row>
    <row r="25236" spans="1:8">
      <c r="A25236" s="85" t="e">
        <f t="shared" si="2366"/>
        <v>#N/A</v>
      </c>
      <c r="B25236" s="91" t="str">
        <f>IF(ISNUMBER('pO2 control'!B25231),'pO2 control'!B25231,"")</f>
        <v/>
      </c>
      <c r="C25236" s="13" t="str">
        <f t="shared" si="2370"/>
        <v>INVALID</v>
      </c>
      <c r="D25236" s="87" t="e">
        <f>IF('pO2 control'!A25231="",NA(),'pO2 control'!A25231)</f>
        <v>#N/A</v>
      </c>
      <c r="E25236" s="91" t="e">
        <f t="shared" si="2367"/>
        <v>#N/A</v>
      </c>
      <c r="F25236" s="85" t="e">
        <f t="shared" si="2371"/>
        <v>#N/A</v>
      </c>
      <c r="G25236" s="83" t="e">
        <f t="shared" si="2368"/>
        <v>#N/A</v>
      </c>
      <c r="H25236" s="83" t="str">
        <f t="shared" si="2369"/>
        <v>#NV</v>
      </c>
    </row>
    <row r="25237" spans="1:8">
      <c r="A25237" s="85" t="e">
        <f t="shared" si="2366"/>
        <v>#N/A</v>
      </c>
      <c r="B25237" s="91" t="str">
        <f>IF(ISNUMBER('pO2 control'!B25232),'pO2 control'!B25232,"")</f>
        <v/>
      </c>
      <c r="C25237" s="13" t="str">
        <f t="shared" si="2370"/>
        <v>INVALID</v>
      </c>
      <c r="D25237" s="87" t="e">
        <f>IF('pO2 control'!A25232="",NA(),'pO2 control'!A25232)</f>
        <v>#N/A</v>
      </c>
      <c r="E25237" s="91" t="e">
        <f t="shared" si="2367"/>
        <v>#N/A</v>
      </c>
      <c r="F25237" s="85" t="e">
        <f t="shared" si="2371"/>
        <v>#N/A</v>
      </c>
      <c r="G25237" s="83" t="e">
        <f t="shared" si="2368"/>
        <v>#N/A</v>
      </c>
      <c r="H25237" s="83" t="str">
        <f t="shared" si="2369"/>
        <v>#NV</v>
      </c>
    </row>
    <row r="25238" spans="1:8">
      <c r="A25238" s="85" t="e">
        <f t="shared" si="2366"/>
        <v>#N/A</v>
      </c>
      <c r="B25238" s="91" t="str">
        <f>IF(ISNUMBER('pO2 control'!B25233),'pO2 control'!B25233,"")</f>
        <v/>
      </c>
      <c r="C25238" s="13" t="str">
        <f t="shared" si="2370"/>
        <v>INVALID</v>
      </c>
      <c r="D25238" s="87" t="e">
        <f>IF('pO2 control'!A25233="",NA(),'pO2 control'!A25233)</f>
        <v>#N/A</v>
      </c>
      <c r="E25238" s="91" t="e">
        <f t="shared" si="2367"/>
        <v>#N/A</v>
      </c>
      <c r="F25238" s="85" t="e">
        <f t="shared" si="2371"/>
        <v>#N/A</v>
      </c>
      <c r="G25238" s="83" t="e">
        <f t="shared" si="2368"/>
        <v>#N/A</v>
      </c>
      <c r="H25238" s="83" t="str">
        <f t="shared" si="2369"/>
        <v>#NV</v>
      </c>
    </row>
    <row r="25239" spans="1:8">
      <c r="A25239" s="85" t="e">
        <f t="shared" si="2366"/>
        <v>#N/A</v>
      </c>
      <c r="B25239" s="91" t="str">
        <f>IF(ISNUMBER('pO2 control'!B25234),'pO2 control'!B25234,"")</f>
        <v/>
      </c>
      <c r="C25239" s="13" t="str">
        <f t="shared" si="2370"/>
        <v>INVALID</v>
      </c>
      <c r="D25239" s="87" t="e">
        <f>IF('pO2 control'!A25234="",NA(),'pO2 control'!A25234)</f>
        <v>#N/A</v>
      </c>
      <c r="E25239" s="91" t="e">
        <f t="shared" si="2367"/>
        <v>#N/A</v>
      </c>
      <c r="F25239" s="85" t="e">
        <f t="shared" si="2371"/>
        <v>#N/A</v>
      </c>
      <c r="G25239" s="83" t="e">
        <f t="shared" si="2368"/>
        <v>#N/A</v>
      </c>
      <c r="H25239" s="83" t="str">
        <f t="shared" si="2369"/>
        <v>#NV</v>
      </c>
    </row>
    <row r="25240" spans="1:8">
      <c r="A25240" s="85" t="e">
        <f t="shared" si="2366"/>
        <v>#N/A</v>
      </c>
      <c r="B25240" s="91" t="str">
        <f>IF(ISNUMBER('pO2 control'!B25235),'pO2 control'!B25235,"")</f>
        <v/>
      </c>
      <c r="C25240" s="13" t="str">
        <f t="shared" si="2370"/>
        <v>INVALID</v>
      </c>
      <c r="D25240" s="87" t="e">
        <f>IF('pO2 control'!A25235="",NA(),'pO2 control'!A25235)</f>
        <v>#N/A</v>
      </c>
      <c r="E25240" s="91" t="e">
        <f t="shared" si="2367"/>
        <v>#N/A</v>
      </c>
      <c r="F25240" s="85" t="e">
        <f t="shared" si="2371"/>
        <v>#N/A</v>
      </c>
      <c r="G25240" s="83" t="e">
        <f t="shared" si="2368"/>
        <v>#N/A</v>
      </c>
      <c r="H25240" s="83" t="str">
        <f t="shared" si="2369"/>
        <v>#NV</v>
      </c>
    </row>
    <row r="25241" spans="1:8">
      <c r="A25241" s="85" t="e">
        <f t="shared" si="2366"/>
        <v>#N/A</v>
      </c>
      <c r="B25241" s="91" t="str">
        <f>IF(ISNUMBER('pO2 control'!B25236),'pO2 control'!B25236,"")</f>
        <v/>
      </c>
      <c r="C25241" s="13" t="str">
        <f t="shared" si="2370"/>
        <v>INVALID</v>
      </c>
      <c r="D25241" s="87" t="e">
        <f>IF('pO2 control'!A25236="",NA(),'pO2 control'!A25236)</f>
        <v>#N/A</v>
      </c>
      <c r="E25241" s="91" t="e">
        <f t="shared" si="2367"/>
        <v>#N/A</v>
      </c>
      <c r="F25241" s="85" t="e">
        <f t="shared" si="2371"/>
        <v>#N/A</v>
      </c>
      <c r="G25241" s="83" t="e">
        <f t="shared" si="2368"/>
        <v>#N/A</v>
      </c>
      <c r="H25241" s="83" t="str">
        <f t="shared" si="2369"/>
        <v>#NV</v>
      </c>
    </row>
    <row r="25242" spans="1:8">
      <c r="A25242" s="85" t="e">
        <f t="shared" si="2366"/>
        <v>#N/A</v>
      </c>
      <c r="B25242" s="91" t="str">
        <f>IF(ISNUMBER('pO2 control'!B25237),'pO2 control'!B25237,"")</f>
        <v/>
      </c>
      <c r="C25242" s="13" t="str">
        <f t="shared" si="2370"/>
        <v>INVALID</v>
      </c>
      <c r="D25242" s="87" t="e">
        <f>IF('pO2 control'!A25237="",NA(),'pO2 control'!A25237)</f>
        <v>#N/A</v>
      </c>
      <c r="E25242" s="91" t="e">
        <f t="shared" si="2367"/>
        <v>#N/A</v>
      </c>
      <c r="F25242" s="85" t="e">
        <f t="shared" si="2371"/>
        <v>#N/A</v>
      </c>
      <c r="G25242" s="83" t="e">
        <f t="shared" si="2368"/>
        <v>#N/A</v>
      </c>
      <c r="H25242" s="83" t="str">
        <f t="shared" si="2369"/>
        <v>#NV</v>
      </c>
    </row>
    <row r="25243" spans="1:8">
      <c r="A25243" s="85" t="e">
        <f t="shared" si="2366"/>
        <v>#N/A</v>
      </c>
      <c r="B25243" s="91" t="str">
        <f>IF(ISNUMBER('pO2 control'!B25238),'pO2 control'!B25238,"")</f>
        <v/>
      </c>
      <c r="C25243" s="13" t="str">
        <f t="shared" si="2370"/>
        <v>INVALID</v>
      </c>
      <c r="D25243" s="87" t="e">
        <f>IF('pO2 control'!A25238="",NA(),'pO2 control'!A25238)</f>
        <v>#N/A</v>
      </c>
      <c r="E25243" s="91" t="e">
        <f t="shared" si="2367"/>
        <v>#N/A</v>
      </c>
      <c r="F25243" s="85" t="e">
        <f t="shared" si="2371"/>
        <v>#N/A</v>
      </c>
      <c r="G25243" s="83" t="e">
        <f t="shared" si="2368"/>
        <v>#N/A</v>
      </c>
      <c r="H25243" s="83" t="str">
        <f t="shared" si="2369"/>
        <v>#NV</v>
      </c>
    </row>
    <row r="25244" spans="1:8">
      <c r="A25244" s="85" t="e">
        <f t="shared" si="2366"/>
        <v>#N/A</v>
      </c>
      <c r="B25244" s="91" t="str">
        <f>IF(ISNUMBER('pO2 control'!B25239),'pO2 control'!B25239,"")</f>
        <v/>
      </c>
      <c r="C25244" s="13" t="str">
        <f t="shared" si="2370"/>
        <v>INVALID</v>
      </c>
      <c r="D25244" s="87" t="e">
        <f>IF('pO2 control'!A25239="",NA(),'pO2 control'!A25239)</f>
        <v>#N/A</v>
      </c>
      <c r="E25244" s="91" t="e">
        <f t="shared" si="2367"/>
        <v>#N/A</v>
      </c>
      <c r="F25244" s="85" t="e">
        <f t="shared" si="2371"/>
        <v>#N/A</v>
      </c>
      <c r="G25244" s="83" t="e">
        <f t="shared" si="2368"/>
        <v>#N/A</v>
      </c>
      <c r="H25244" s="83" t="str">
        <f t="shared" si="2369"/>
        <v>#NV</v>
      </c>
    </row>
    <row r="25245" spans="1:8">
      <c r="A25245" s="85" t="e">
        <f t="shared" si="2366"/>
        <v>#N/A</v>
      </c>
      <c r="B25245" s="91" t="str">
        <f>IF(ISNUMBER('pO2 control'!B25240),'pO2 control'!B25240,"")</f>
        <v/>
      </c>
      <c r="C25245" s="13" t="str">
        <f t="shared" si="2370"/>
        <v>INVALID</v>
      </c>
      <c r="D25245" s="87" t="e">
        <f>IF('pO2 control'!A25240="",NA(),'pO2 control'!A25240)</f>
        <v>#N/A</v>
      </c>
      <c r="E25245" s="91" t="e">
        <f t="shared" si="2367"/>
        <v>#N/A</v>
      </c>
      <c r="F25245" s="85" t="e">
        <f t="shared" si="2371"/>
        <v>#N/A</v>
      </c>
      <c r="G25245" s="83" t="e">
        <f t="shared" si="2368"/>
        <v>#N/A</v>
      </c>
      <c r="H25245" s="83" t="str">
        <f t="shared" si="2369"/>
        <v>#NV</v>
      </c>
    </row>
    <row r="25246" spans="1:8">
      <c r="A25246" s="85" t="e">
        <f t="shared" si="2366"/>
        <v>#N/A</v>
      </c>
      <c r="B25246" s="91" t="str">
        <f>IF(ISNUMBER('pO2 control'!B25241),'pO2 control'!B25241,"")</f>
        <v/>
      </c>
      <c r="C25246" s="13" t="str">
        <f t="shared" si="2370"/>
        <v>INVALID</v>
      </c>
      <c r="D25246" s="87" t="e">
        <f>IF('pO2 control'!A25241="",NA(),'pO2 control'!A25241)</f>
        <v>#N/A</v>
      </c>
      <c r="E25246" s="91" t="e">
        <f t="shared" si="2367"/>
        <v>#N/A</v>
      </c>
      <c r="F25246" s="85" t="e">
        <f t="shared" si="2371"/>
        <v>#N/A</v>
      </c>
      <c r="G25246" s="83" t="e">
        <f t="shared" si="2368"/>
        <v>#N/A</v>
      </c>
      <c r="H25246" s="83" t="str">
        <f t="shared" si="2369"/>
        <v>#NV</v>
      </c>
    </row>
    <row r="25247" spans="1:8">
      <c r="A25247" s="85" t="e">
        <f t="shared" si="2366"/>
        <v>#N/A</v>
      </c>
      <c r="B25247" s="91" t="str">
        <f>IF(ISNUMBER('pO2 control'!B25242),'pO2 control'!B25242,"")</f>
        <v/>
      </c>
      <c r="C25247" s="13" t="str">
        <f t="shared" si="2370"/>
        <v>INVALID</v>
      </c>
      <c r="D25247" s="87" t="e">
        <f>IF('pO2 control'!A25242="",NA(),'pO2 control'!A25242)</f>
        <v>#N/A</v>
      </c>
      <c r="E25247" s="91" t="e">
        <f t="shared" si="2367"/>
        <v>#N/A</v>
      </c>
      <c r="F25247" s="85" t="e">
        <f t="shared" si="2371"/>
        <v>#N/A</v>
      </c>
      <c r="G25247" s="83" t="e">
        <f t="shared" si="2368"/>
        <v>#N/A</v>
      </c>
      <c r="H25247" s="83" t="str">
        <f t="shared" si="2369"/>
        <v>#NV</v>
      </c>
    </row>
    <row r="25248" spans="1:8">
      <c r="A25248" s="85" t="e">
        <f t="shared" si="2366"/>
        <v>#N/A</v>
      </c>
      <c r="B25248" s="91" t="str">
        <f>IF(ISNUMBER('pO2 control'!B25243),'pO2 control'!B25243,"")</f>
        <v/>
      </c>
      <c r="C25248" s="13" t="str">
        <f t="shared" si="2370"/>
        <v>INVALID</v>
      </c>
      <c r="D25248" s="87" t="e">
        <f>IF('pO2 control'!A25243="",NA(),'pO2 control'!A25243)</f>
        <v>#N/A</v>
      </c>
      <c r="E25248" s="91" t="e">
        <f t="shared" si="2367"/>
        <v>#N/A</v>
      </c>
      <c r="F25248" s="85" t="e">
        <f t="shared" si="2371"/>
        <v>#N/A</v>
      </c>
      <c r="G25248" s="83" t="e">
        <f t="shared" si="2368"/>
        <v>#N/A</v>
      </c>
      <c r="H25248" s="83" t="str">
        <f t="shared" si="2369"/>
        <v>#NV</v>
      </c>
    </row>
    <row r="25249" spans="1:8">
      <c r="A25249" s="85" t="e">
        <f t="shared" si="2366"/>
        <v>#N/A</v>
      </c>
      <c r="B25249" s="91" t="str">
        <f>IF(ISNUMBER('pO2 control'!B25244),'pO2 control'!B25244,"")</f>
        <v/>
      </c>
      <c r="C25249" s="13" t="str">
        <f t="shared" si="2370"/>
        <v>INVALID</v>
      </c>
      <c r="D25249" s="87" t="e">
        <f>IF('pO2 control'!A25244="",NA(),'pO2 control'!A25244)</f>
        <v>#N/A</v>
      </c>
      <c r="E25249" s="91" t="e">
        <f t="shared" si="2367"/>
        <v>#N/A</v>
      </c>
      <c r="F25249" s="85" t="e">
        <f t="shared" si="2371"/>
        <v>#N/A</v>
      </c>
      <c r="G25249" s="83" t="e">
        <f t="shared" si="2368"/>
        <v>#N/A</v>
      </c>
      <c r="H25249" s="83" t="str">
        <f t="shared" si="2369"/>
        <v>#NV</v>
      </c>
    </row>
    <row r="25250" spans="1:8">
      <c r="A25250" s="85" t="e">
        <f t="shared" si="2366"/>
        <v>#N/A</v>
      </c>
      <c r="B25250" s="91" t="str">
        <f>IF(ISNUMBER('pO2 control'!B25245),'pO2 control'!B25245,"")</f>
        <v/>
      </c>
      <c r="C25250" s="13" t="str">
        <f t="shared" si="2370"/>
        <v>INVALID</v>
      </c>
      <c r="D25250" s="87" t="e">
        <f>IF('pO2 control'!A25245="",NA(),'pO2 control'!A25245)</f>
        <v>#N/A</v>
      </c>
      <c r="E25250" s="91" t="e">
        <f t="shared" si="2367"/>
        <v>#N/A</v>
      </c>
      <c r="F25250" s="85" t="e">
        <f t="shared" si="2371"/>
        <v>#N/A</v>
      </c>
      <c r="G25250" s="83" t="e">
        <f t="shared" si="2368"/>
        <v>#N/A</v>
      </c>
      <c r="H25250" s="83" t="str">
        <f t="shared" si="2369"/>
        <v>#NV</v>
      </c>
    </row>
    <row r="25251" spans="1:8">
      <c r="A25251" s="85" t="e">
        <f t="shared" si="2366"/>
        <v>#N/A</v>
      </c>
      <c r="B25251" s="91" t="str">
        <f>IF(ISNUMBER('pO2 control'!B25246),'pO2 control'!B25246,"")</f>
        <v/>
      </c>
      <c r="C25251" s="13" t="str">
        <f t="shared" si="2370"/>
        <v>INVALID</v>
      </c>
      <c r="D25251" s="87" t="e">
        <f>IF('pO2 control'!A25246="",NA(),'pO2 control'!A25246)</f>
        <v>#N/A</v>
      </c>
      <c r="E25251" s="91" t="e">
        <f t="shared" si="2367"/>
        <v>#N/A</v>
      </c>
      <c r="F25251" s="85" t="e">
        <f t="shared" si="2371"/>
        <v>#N/A</v>
      </c>
      <c r="G25251" s="83" t="e">
        <f t="shared" si="2368"/>
        <v>#N/A</v>
      </c>
      <c r="H25251" s="83" t="str">
        <f t="shared" si="2369"/>
        <v>#NV</v>
      </c>
    </row>
    <row r="25252" spans="1:8">
      <c r="A25252" s="85" t="e">
        <f t="shared" si="2366"/>
        <v>#N/A</v>
      </c>
      <c r="B25252" s="91" t="str">
        <f>IF(ISNUMBER('pO2 control'!B25247),'pO2 control'!B25247,"")</f>
        <v/>
      </c>
      <c r="C25252" s="13" t="str">
        <f t="shared" si="2370"/>
        <v>INVALID</v>
      </c>
      <c r="D25252" s="87" t="e">
        <f>IF('pO2 control'!A25247="",NA(),'pO2 control'!A25247)</f>
        <v>#N/A</v>
      </c>
      <c r="E25252" s="91" t="e">
        <f t="shared" si="2367"/>
        <v>#N/A</v>
      </c>
      <c r="F25252" s="85" t="e">
        <f t="shared" si="2371"/>
        <v>#N/A</v>
      </c>
      <c r="G25252" s="83" t="e">
        <f t="shared" si="2368"/>
        <v>#N/A</v>
      </c>
      <c r="H25252" s="83" t="str">
        <f t="shared" si="2369"/>
        <v>#NV</v>
      </c>
    </row>
    <row r="25253" spans="1:8">
      <c r="A25253" s="85" t="e">
        <f t="shared" si="2366"/>
        <v>#N/A</v>
      </c>
      <c r="B25253" s="91" t="str">
        <f>IF(ISNUMBER('pO2 control'!B25248),'pO2 control'!B25248,"")</f>
        <v/>
      </c>
      <c r="C25253" s="13" t="str">
        <f t="shared" si="2370"/>
        <v>INVALID</v>
      </c>
      <c r="D25253" s="87" t="e">
        <f>IF('pO2 control'!A25248="",NA(),'pO2 control'!A25248)</f>
        <v>#N/A</v>
      </c>
      <c r="E25253" s="91" t="e">
        <f t="shared" si="2367"/>
        <v>#N/A</v>
      </c>
      <c r="F25253" s="85" t="e">
        <f t="shared" si="2371"/>
        <v>#N/A</v>
      </c>
      <c r="G25253" s="83" t="e">
        <f t="shared" si="2368"/>
        <v>#N/A</v>
      </c>
      <c r="H25253" s="83" t="str">
        <f t="shared" si="2369"/>
        <v>#NV</v>
      </c>
    </row>
    <row r="25254" spans="1:8">
      <c r="A25254" s="85" t="e">
        <f t="shared" si="2366"/>
        <v>#N/A</v>
      </c>
      <c r="B25254" s="91" t="str">
        <f>IF(ISNUMBER('pO2 control'!B25249),'pO2 control'!B25249,"")</f>
        <v/>
      </c>
      <c r="C25254" s="13" t="str">
        <f t="shared" si="2370"/>
        <v>INVALID</v>
      </c>
      <c r="D25254" s="87" t="e">
        <f>IF('pO2 control'!A25249="",NA(),'pO2 control'!A25249)</f>
        <v>#N/A</v>
      </c>
      <c r="E25254" s="91" t="e">
        <f t="shared" si="2367"/>
        <v>#N/A</v>
      </c>
      <c r="F25254" s="85" t="e">
        <f t="shared" si="2371"/>
        <v>#N/A</v>
      </c>
      <c r="G25254" s="83" t="e">
        <f t="shared" si="2368"/>
        <v>#N/A</v>
      </c>
      <c r="H25254" s="83" t="str">
        <f t="shared" si="2369"/>
        <v>#NV</v>
      </c>
    </row>
    <row r="25255" spans="1:8">
      <c r="A25255" s="85" t="e">
        <f t="shared" si="2366"/>
        <v>#N/A</v>
      </c>
      <c r="B25255" s="91" t="str">
        <f>IF(ISNUMBER('pO2 control'!B25250),'pO2 control'!B25250,"")</f>
        <v/>
      </c>
      <c r="C25255" s="13" t="str">
        <f t="shared" si="2370"/>
        <v>INVALID</v>
      </c>
      <c r="D25255" s="87" t="e">
        <f>IF('pO2 control'!A25250="",NA(),'pO2 control'!A25250)</f>
        <v>#N/A</v>
      </c>
      <c r="E25255" s="91" t="e">
        <f t="shared" si="2367"/>
        <v>#N/A</v>
      </c>
      <c r="F25255" s="85" t="e">
        <f t="shared" si="2371"/>
        <v>#N/A</v>
      </c>
      <c r="G25255" s="83" t="e">
        <f t="shared" si="2368"/>
        <v>#N/A</v>
      </c>
      <c r="H25255" s="83" t="str">
        <f t="shared" si="2369"/>
        <v>#NV</v>
      </c>
    </row>
    <row r="25256" spans="1:8">
      <c r="A25256" s="85" t="e">
        <f t="shared" si="2366"/>
        <v>#N/A</v>
      </c>
      <c r="B25256" s="91" t="str">
        <f>IF(ISNUMBER('pO2 control'!B25251),'pO2 control'!B25251,"")</f>
        <v/>
      </c>
      <c r="C25256" s="13" t="str">
        <f t="shared" si="2370"/>
        <v>INVALID</v>
      </c>
      <c r="D25256" s="87" t="e">
        <f>IF('pO2 control'!A25251="",NA(),'pO2 control'!A25251)</f>
        <v>#N/A</v>
      </c>
      <c r="E25256" s="91" t="e">
        <f t="shared" si="2367"/>
        <v>#N/A</v>
      </c>
      <c r="F25256" s="85" t="e">
        <f t="shared" si="2371"/>
        <v>#N/A</v>
      </c>
      <c r="G25256" s="83" t="e">
        <f t="shared" si="2368"/>
        <v>#N/A</v>
      </c>
      <c r="H25256" s="83" t="str">
        <f t="shared" si="2369"/>
        <v>#NV</v>
      </c>
    </row>
    <row r="25257" spans="1:8">
      <c r="A25257" s="85" t="e">
        <f t="shared" si="2366"/>
        <v>#N/A</v>
      </c>
      <c r="B25257" s="91" t="str">
        <f>IF(ISNUMBER('pO2 control'!B25252),'pO2 control'!B25252,"")</f>
        <v/>
      </c>
      <c r="C25257" s="13" t="str">
        <f t="shared" si="2370"/>
        <v>INVALID</v>
      </c>
      <c r="D25257" s="87" t="e">
        <f>IF('pO2 control'!A25252="",NA(),'pO2 control'!A25252)</f>
        <v>#N/A</v>
      </c>
      <c r="E25257" s="91" t="e">
        <f t="shared" si="2367"/>
        <v>#N/A</v>
      </c>
      <c r="F25257" s="85" t="e">
        <f t="shared" si="2371"/>
        <v>#N/A</v>
      </c>
      <c r="G25257" s="83" t="e">
        <f t="shared" si="2368"/>
        <v>#N/A</v>
      </c>
      <c r="H25257" s="83" t="str">
        <f t="shared" si="2369"/>
        <v>#NV</v>
      </c>
    </row>
    <row r="25258" spans="1:8">
      <c r="A25258" s="85" t="e">
        <f t="shared" si="2366"/>
        <v>#N/A</v>
      </c>
      <c r="B25258" s="91" t="str">
        <f>IF(ISNUMBER('pO2 control'!B25253),'pO2 control'!B25253,"")</f>
        <v/>
      </c>
      <c r="C25258" s="13" t="str">
        <f t="shared" si="2370"/>
        <v>INVALID</v>
      </c>
      <c r="D25258" s="87" t="e">
        <f>IF('pO2 control'!A25253="",NA(),'pO2 control'!A25253)</f>
        <v>#N/A</v>
      </c>
      <c r="E25258" s="91" t="e">
        <f t="shared" si="2367"/>
        <v>#N/A</v>
      </c>
      <c r="F25258" s="85" t="e">
        <f t="shared" si="2371"/>
        <v>#N/A</v>
      </c>
      <c r="G25258" s="83" t="e">
        <f t="shared" si="2368"/>
        <v>#N/A</v>
      </c>
      <c r="H25258" s="83" t="str">
        <f t="shared" si="2369"/>
        <v>#NV</v>
      </c>
    </row>
    <row r="25259" spans="1:8">
      <c r="A25259" s="85" t="e">
        <f t="shared" si="2366"/>
        <v>#N/A</v>
      </c>
      <c r="B25259" s="91" t="str">
        <f>IF(ISNUMBER('pO2 control'!B25254),'pO2 control'!B25254,"")</f>
        <v/>
      </c>
      <c r="C25259" s="13" t="str">
        <f t="shared" si="2370"/>
        <v>INVALID</v>
      </c>
      <c r="D25259" s="87" t="e">
        <f>IF('pO2 control'!A25254="",NA(),'pO2 control'!A25254)</f>
        <v>#N/A</v>
      </c>
      <c r="E25259" s="91" t="e">
        <f t="shared" si="2367"/>
        <v>#N/A</v>
      </c>
      <c r="F25259" s="85" t="e">
        <f t="shared" si="2371"/>
        <v>#N/A</v>
      </c>
      <c r="G25259" s="83" t="e">
        <f t="shared" si="2368"/>
        <v>#N/A</v>
      </c>
      <c r="H25259" s="83" t="str">
        <f t="shared" si="2369"/>
        <v>#NV</v>
      </c>
    </row>
    <row r="25260" spans="1:8">
      <c r="A25260" s="85" t="e">
        <f t="shared" si="2366"/>
        <v>#N/A</v>
      </c>
      <c r="B25260" s="91" t="str">
        <f>IF(ISNUMBER('pO2 control'!B25255),'pO2 control'!B25255,"")</f>
        <v/>
      </c>
      <c r="C25260" s="13" t="str">
        <f t="shared" si="2370"/>
        <v>INVALID</v>
      </c>
      <c r="D25260" s="87" t="e">
        <f>IF('pO2 control'!A25255="",NA(),'pO2 control'!A25255)</f>
        <v>#N/A</v>
      </c>
      <c r="E25260" s="91" t="e">
        <f t="shared" si="2367"/>
        <v>#N/A</v>
      </c>
      <c r="F25260" s="85" t="e">
        <f t="shared" si="2371"/>
        <v>#N/A</v>
      </c>
      <c r="G25260" s="83" t="e">
        <f t="shared" si="2368"/>
        <v>#N/A</v>
      </c>
      <c r="H25260" s="83" t="str">
        <f t="shared" si="2369"/>
        <v>#NV</v>
      </c>
    </row>
    <row r="25261" spans="1:8">
      <c r="A25261" s="85" t="e">
        <f t="shared" si="2366"/>
        <v>#N/A</v>
      </c>
      <c r="B25261" s="91" t="str">
        <f>IF(ISNUMBER('pO2 control'!B25256),'pO2 control'!B25256,"")</f>
        <v/>
      </c>
      <c r="C25261" s="13" t="str">
        <f t="shared" si="2370"/>
        <v>INVALID</v>
      </c>
      <c r="D25261" s="87" t="e">
        <f>IF('pO2 control'!A25256="",NA(),'pO2 control'!A25256)</f>
        <v>#N/A</v>
      </c>
      <c r="E25261" s="91" t="e">
        <f t="shared" si="2367"/>
        <v>#N/A</v>
      </c>
      <c r="F25261" s="85" t="e">
        <f t="shared" si="2371"/>
        <v>#N/A</v>
      </c>
      <c r="G25261" s="83" t="e">
        <f t="shared" si="2368"/>
        <v>#N/A</v>
      </c>
      <c r="H25261" s="83" t="str">
        <f t="shared" si="2369"/>
        <v>#NV</v>
      </c>
    </row>
    <row r="25262" spans="1:8">
      <c r="A25262" s="85" t="e">
        <f t="shared" si="2366"/>
        <v>#N/A</v>
      </c>
      <c r="B25262" s="91" t="str">
        <f>IF(ISNUMBER('pO2 control'!B25257),'pO2 control'!B25257,"")</f>
        <v/>
      </c>
      <c r="C25262" s="13" t="str">
        <f t="shared" si="2370"/>
        <v>INVALID</v>
      </c>
      <c r="D25262" s="87" t="e">
        <f>IF('pO2 control'!A25257="",NA(),'pO2 control'!A25257)</f>
        <v>#N/A</v>
      </c>
      <c r="E25262" s="91" t="e">
        <f t="shared" si="2367"/>
        <v>#N/A</v>
      </c>
      <c r="F25262" s="85" t="e">
        <f t="shared" si="2371"/>
        <v>#N/A</v>
      </c>
      <c r="G25262" s="83" t="e">
        <f t="shared" si="2368"/>
        <v>#N/A</v>
      </c>
      <c r="H25262" s="83" t="str">
        <f t="shared" si="2369"/>
        <v>#NV</v>
      </c>
    </row>
    <row r="25263" spans="1:8">
      <c r="A25263" s="85" t="e">
        <f t="shared" si="2366"/>
        <v>#N/A</v>
      </c>
      <c r="B25263" s="91" t="str">
        <f>IF(ISNUMBER('pO2 control'!B25258),'pO2 control'!B25258,"")</f>
        <v/>
      </c>
      <c r="C25263" s="13" t="str">
        <f t="shared" si="2370"/>
        <v>INVALID</v>
      </c>
      <c r="D25263" s="87" t="e">
        <f>IF('pO2 control'!A25258="",NA(),'pO2 control'!A25258)</f>
        <v>#N/A</v>
      </c>
      <c r="E25263" s="91" t="e">
        <f t="shared" si="2367"/>
        <v>#N/A</v>
      </c>
      <c r="F25263" s="85" t="e">
        <f t="shared" si="2371"/>
        <v>#N/A</v>
      </c>
      <c r="G25263" s="83" t="e">
        <f t="shared" si="2368"/>
        <v>#N/A</v>
      </c>
      <c r="H25263" s="83" t="str">
        <f t="shared" si="2369"/>
        <v>#NV</v>
      </c>
    </row>
    <row r="25264" spans="1:8">
      <c r="A25264" s="85" t="e">
        <f t="shared" si="2366"/>
        <v>#N/A</v>
      </c>
      <c r="B25264" s="91" t="str">
        <f>IF(ISNUMBER('pO2 control'!B25259),'pO2 control'!B25259,"")</f>
        <v/>
      </c>
      <c r="C25264" s="13" t="str">
        <f t="shared" si="2370"/>
        <v>INVALID</v>
      </c>
      <c r="D25264" s="87" t="e">
        <f>IF('pO2 control'!A25259="",NA(),'pO2 control'!A25259)</f>
        <v>#N/A</v>
      </c>
      <c r="E25264" s="91" t="e">
        <f t="shared" si="2367"/>
        <v>#N/A</v>
      </c>
      <c r="F25264" s="85" t="e">
        <f t="shared" si="2371"/>
        <v>#N/A</v>
      </c>
      <c r="G25264" s="83" t="e">
        <f t="shared" si="2368"/>
        <v>#N/A</v>
      </c>
      <c r="H25264" s="83" t="str">
        <f t="shared" si="2369"/>
        <v>#NV</v>
      </c>
    </row>
    <row r="25265" spans="1:8">
      <c r="A25265" s="85" t="e">
        <f t="shared" si="2366"/>
        <v>#N/A</v>
      </c>
      <c r="B25265" s="91" t="str">
        <f>IF(ISNUMBER('pO2 control'!B25260),'pO2 control'!B25260,"")</f>
        <v/>
      </c>
      <c r="C25265" s="13" t="str">
        <f t="shared" si="2370"/>
        <v>INVALID</v>
      </c>
      <c r="D25265" s="87" t="e">
        <f>IF('pO2 control'!A25260="",NA(),'pO2 control'!A25260)</f>
        <v>#N/A</v>
      </c>
      <c r="E25265" s="91" t="e">
        <f t="shared" si="2367"/>
        <v>#N/A</v>
      </c>
      <c r="F25265" s="85" t="e">
        <f t="shared" si="2371"/>
        <v>#N/A</v>
      </c>
      <c r="G25265" s="83" t="e">
        <f t="shared" si="2368"/>
        <v>#N/A</v>
      </c>
      <c r="H25265" s="83" t="str">
        <f t="shared" si="2369"/>
        <v>#NV</v>
      </c>
    </row>
    <row r="25266" spans="1:8">
      <c r="A25266" s="85" t="e">
        <f t="shared" si="2366"/>
        <v>#N/A</v>
      </c>
      <c r="B25266" s="91" t="str">
        <f>IF(ISNUMBER('pO2 control'!B25261),'pO2 control'!B25261,"")</f>
        <v/>
      </c>
      <c r="C25266" s="13" t="str">
        <f t="shared" si="2370"/>
        <v>INVALID</v>
      </c>
      <c r="D25266" s="87" t="e">
        <f>IF('pO2 control'!A25261="",NA(),'pO2 control'!A25261)</f>
        <v>#N/A</v>
      </c>
      <c r="E25266" s="91" t="e">
        <f t="shared" si="2367"/>
        <v>#N/A</v>
      </c>
      <c r="F25266" s="85" t="e">
        <f t="shared" si="2371"/>
        <v>#N/A</v>
      </c>
      <c r="G25266" s="83" t="e">
        <f t="shared" si="2368"/>
        <v>#N/A</v>
      </c>
      <c r="H25266" s="83" t="str">
        <f t="shared" si="2369"/>
        <v>#NV</v>
      </c>
    </row>
    <row r="25267" spans="1:8">
      <c r="A25267" s="85" t="e">
        <f t="shared" si="2366"/>
        <v>#N/A</v>
      </c>
      <c r="B25267" s="91" t="str">
        <f>IF(ISNUMBER('pO2 control'!B25262),'pO2 control'!B25262,"")</f>
        <v/>
      </c>
      <c r="C25267" s="13" t="str">
        <f t="shared" si="2370"/>
        <v>INVALID</v>
      </c>
      <c r="D25267" s="87" t="e">
        <f>IF('pO2 control'!A25262="",NA(),'pO2 control'!A25262)</f>
        <v>#N/A</v>
      </c>
      <c r="E25267" s="91" t="e">
        <f t="shared" si="2367"/>
        <v>#N/A</v>
      </c>
      <c r="F25267" s="85" t="e">
        <f t="shared" si="2371"/>
        <v>#N/A</v>
      </c>
      <c r="G25267" s="83" t="e">
        <f t="shared" si="2368"/>
        <v>#N/A</v>
      </c>
      <c r="H25267" s="83" t="str">
        <f t="shared" si="2369"/>
        <v>#NV</v>
      </c>
    </row>
    <row r="25268" spans="1:8">
      <c r="A25268" s="85" t="e">
        <f t="shared" si="2366"/>
        <v>#N/A</v>
      </c>
      <c r="B25268" s="91" t="str">
        <f>IF(ISNUMBER('pO2 control'!B25263),'pO2 control'!B25263,"")</f>
        <v/>
      </c>
      <c r="C25268" s="13" t="str">
        <f t="shared" si="2370"/>
        <v>INVALID</v>
      </c>
      <c r="D25268" s="87" t="e">
        <f>IF('pO2 control'!A25263="",NA(),'pO2 control'!A25263)</f>
        <v>#N/A</v>
      </c>
      <c r="E25268" s="91" t="e">
        <f t="shared" si="2367"/>
        <v>#N/A</v>
      </c>
      <c r="F25268" s="85" t="e">
        <f t="shared" si="2371"/>
        <v>#N/A</v>
      </c>
      <c r="G25268" s="83" t="e">
        <f t="shared" si="2368"/>
        <v>#N/A</v>
      </c>
      <c r="H25268" s="83" t="str">
        <f t="shared" si="2369"/>
        <v>#NV</v>
      </c>
    </row>
    <row r="25269" spans="1:8">
      <c r="A25269" s="85" t="e">
        <f t="shared" si="2366"/>
        <v>#N/A</v>
      </c>
      <c r="B25269" s="91" t="str">
        <f>IF(ISNUMBER('pO2 control'!B25264),'pO2 control'!B25264,"")</f>
        <v/>
      </c>
      <c r="C25269" s="13" t="str">
        <f t="shared" si="2370"/>
        <v>INVALID</v>
      </c>
      <c r="D25269" s="87" t="e">
        <f>IF('pO2 control'!A25264="",NA(),'pO2 control'!A25264)</f>
        <v>#N/A</v>
      </c>
      <c r="E25269" s="91" t="e">
        <f t="shared" si="2367"/>
        <v>#N/A</v>
      </c>
      <c r="F25269" s="85" t="e">
        <f t="shared" si="2371"/>
        <v>#N/A</v>
      </c>
      <c r="G25269" s="83" t="e">
        <f t="shared" si="2368"/>
        <v>#N/A</v>
      </c>
      <c r="H25269" s="83" t="str">
        <f t="shared" si="2369"/>
        <v>#NV</v>
      </c>
    </row>
    <row r="25270" spans="1:8">
      <c r="A25270" s="85" t="e">
        <f t="shared" si="2366"/>
        <v>#N/A</v>
      </c>
      <c r="B25270" s="91" t="str">
        <f>IF(ISNUMBER('pO2 control'!B25265),'pO2 control'!B25265,"")</f>
        <v/>
      </c>
      <c r="C25270" s="13" t="str">
        <f t="shared" si="2370"/>
        <v>INVALID</v>
      </c>
      <c r="D25270" s="87" t="e">
        <f>IF('pO2 control'!A25265="",NA(),'pO2 control'!A25265)</f>
        <v>#N/A</v>
      </c>
      <c r="E25270" s="91" t="e">
        <f t="shared" si="2367"/>
        <v>#N/A</v>
      </c>
      <c r="F25270" s="85" t="e">
        <f t="shared" si="2371"/>
        <v>#N/A</v>
      </c>
      <c r="G25270" s="83" t="e">
        <f t="shared" si="2368"/>
        <v>#N/A</v>
      </c>
      <c r="H25270" s="83" t="str">
        <f t="shared" si="2369"/>
        <v>#NV</v>
      </c>
    </row>
    <row r="25271" spans="1:8">
      <c r="A25271" s="85" t="e">
        <f t="shared" si="2366"/>
        <v>#N/A</v>
      </c>
      <c r="B25271" s="91" t="str">
        <f>IF(ISNUMBER('pO2 control'!B25266),'pO2 control'!B25266,"")</f>
        <v/>
      </c>
      <c r="C25271" s="13" t="str">
        <f t="shared" si="2370"/>
        <v>INVALID</v>
      </c>
      <c r="D25271" s="87" t="e">
        <f>IF('pO2 control'!A25266="",NA(),'pO2 control'!A25266)</f>
        <v>#N/A</v>
      </c>
      <c r="E25271" s="91" t="e">
        <f t="shared" si="2367"/>
        <v>#N/A</v>
      </c>
      <c r="F25271" s="85" t="e">
        <f t="shared" si="2371"/>
        <v>#N/A</v>
      </c>
      <c r="G25271" s="83" t="e">
        <f t="shared" si="2368"/>
        <v>#N/A</v>
      </c>
      <c r="H25271" s="83" t="str">
        <f t="shared" si="2369"/>
        <v>#NV</v>
      </c>
    </row>
    <row r="25272" spans="1:8">
      <c r="A25272" s="85" t="e">
        <f t="shared" si="2366"/>
        <v>#N/A</v>
      </c>
      <c r="B25272" s="91" t="str">
        <f>IF(ISNUMBER('pO2 control'!B25267),'pO2 control'!B25267,"")</f>
        <v/>
      </c>
      <c r="C25272" s="13" t="str">
        <f t="shared" si="2370"/>
        <v>INVALID</v>
      </c>
      <c r="D25272" s="87" t="e">
        <f>IF('pO2 control'!A25267="",NA(),'pO2 control'!A25267)</f>
        <v>#N/A</v>
      </c>
      <c r="E25272" s="91" t="e">
        <f t="shared" si="2367"/>
        <v>#N/A</v>
      </c>
      <c r="F25272" s="85" t="e">
        <f t="shared" si="2371"/>
        <v>#N/A</v>
      </c>
      <c r="G25272" s="83" t="e">
        <f t="shared" si="2368"/>
        <v>#N/A</v>
      </c>
      <c r="H25272" s="83" t="str">
        <f t="shared" si="2369"/>
        <v>#NV</v>
      </c>
    </row>
    <row r="25273" spans="1:8">
      <c r="A25273" s="85" t="e">
        <f t="shared" si="2366"/>
        <v>#N/A</v>
      </c>
      <c r="B25273" s="91" t="str">
        <f>IF(ISNUMBER('pO2 control'!B25268),'pO2 control'!B25268,"")</f>
        <v/>
      </c>
      <c r="C25273" s="13" t="str">
        <f t="shared" si="2370"/>
        <v>INVALID</v>
      </c>
      <c r="D25273" s="87" t="e">
        <f>IF('pO2 control'!A25268="",NA(),'pO2 control'!A25268)</f>
        <v>#N/A</v>
      </c>
      <c r="E25273" s="91" t="e">
        <f t="shared" si="2367"/>
        <v>#N/A</v>
      </c>
      <c r="F25273" s="85" t="e">
        <f t="shared" si="2371"/>
        <v>#N/A</v>
      </c>
      <c r="G25273" s="83" t="e">
        <f t="shared" si="2368"/>
        <v>#N/A</v>
      </c>
      <c r="H25273" s="83" t="str">
        <f t="shared" si="2369"/>
        <v>#NV</v>
      </c>
    </row>
    <row r="25274" spans="1:8">
      <c r="A25274" s="85" t="e">
        <f t="shared" si="2366"/>
        <v>#N/A</v>
      </c>
      <c r="B25274" s="91" t="str">
        <f>IF(ISNUMBER('pO2 control'!B25269),'pO2 control'!B25269,"")</f>
        <v/>
      </c>
      <c r="C25274" s="13" t="str">
        <f t="shared" si="2370"/>
        <v>INVALID</v>
      </c>
      <c r="D25274" s="87" t="e">
        <f>IF('pO2 control'!A25269="",NA(),'pO2 control'!A25269)</f>
        <v>#N/A</v>
      </c>
      <c r="E25274" s="91" t="e">
        <f t="shared" si="2367"/>
        <v>#N/A</v>
      </c>
      <c r="F25274" s="85" t="e">
        <f t="shared" si="2371"/>
        <v>#N/A</v>
      </c>
      <c r="G25274" s="83" t="e">
        <f t="shared" si="2368"/>
        <v>#N/A</v>
      </c>
      <c r="H25274" s="83" t="str">
        <f t="shared" si="2369"/>
        <v>#NV</v>
      </c>
    </row>
    <row r="25275" spans="1:8">
      <c r="A25275" s="85" t="e">
        <f t="shared" si="2366"/>
        <v>#N/A</v>
      </c>
      <c r="B25275" s="91" t="str">
        <f>IF(ISNUMBER('pO2 control'!B25270),'pO2 control'!B25270,"")</f>
        <v/>
      </c>
      <c r="C25275" s="13" t="str">
        <f t="shared" si="2370"/>
        <v>INVALID</v>
      </c>
      <c r="D25275" s="87" t="e">
        <f>IF('pO2 control'!A25270="",NA(),'pO2 control'!A25270)</f>
        <v>#N/A</v>
      </c>
      <c r="E25275" s="91" t="e">
        <f t="shared" si="2367"/>
        <v>#N/A</v>
      </c>
      <c r="F25275" s="85" t="e">
        <f t="shared" si="2371"/>
        <v>#N/A</v>
      </c>
      <c r="G25275" s="83" t="e">
        <f t="shared" si="2368"/>
        <v>#N/A</v>
      </c>
      <c r="H25275" s="83" t="str">
        <f t="shared" si="2369"/>
        <v>#NV</v>
      </c>
    </row>
    <row r="25276" spans="1:8">
      <c r="A25276" s="85" t="e">
        <f t="shared" si="2366"/>
        <v>#N/A</v>
      </c>
      <c r="B25276" s="91" t="str">
        <f>IF(ISNUMBER('pO2 control'!B25271),'pO2 control'!B25271,"")</f>
        <v/>
      </c>
      <c r="C25276" s="13" t="str">
        <f t="shared" si="2370"/>
        <v>INVALID</v>
      </c>
      <c r="D25276" s="87" t="e">
        <f>IF('pO2 control'!A25271="",NA(),'pO2 control'!A25271)</f>
        <v>#N/A</v>
      </c>
      <c r="E25276" s="91" t="e">
        <f t="shared" si="2367"/>
        <v>#N/A</v>
      </c>
      <c r="F25276" s="85" t="e">
        <f t="shared" si="2371"/>
        <v>#N/A</v>
      </c>
      <c r="G25276" s="83" t="e">
        <f t="shared" si="2368"/>
        <v>#N/A</v>
      </c>
      <c r="H25276" s="83" t="str">
        <f t="shared" si="2369"/>
        <v>#NV</v>
      </c>
    </row>
    <row r="25277" spans="1:8">
      <c r="A25277" s="85" t="e">
        <f t="shared" si="2366"/>
        <v>#N/A</v>
      </c>
      <c r="B25277" s="91" t="str">
        <f>IF(ISNUMBER('pO2 control'!B25272),'pO2 control'!B25272,"")</f>
        <v/>
      </c>
      <c r="C25277" s="13" t="str">
        <f t="shared" si="2370"/>
        <v>INVALID</v>
      </c>
      <c r="D25277" s="87" t="e">
        <f>IF('pO2 control'!A25272="",NA(),'pO2 control'!A25272)</f>
        <v>#N/A</v>
      </c>
      <c r="E25277" s="91" t="e">
        <f t="shared" si="2367"/>
        <v>#N/A</v>
      </c>
      <c r="F25277" s="85" t="e">
        <f t="shared" si="2371"/>
        <v>#N/A</v>
      </c>
      <c r="G25277" s="83" t="e">
        <f t="shared" si="2368"/>
        <v>#N/A</v>
      </c>
      <c r="H25277" s="83" t="str">
        <f t="shared" si="2369"/>
        <v>#NV</v>
      </c>
    </row>
    <row r="25278" spans="1:8">
      <c r="A25278" s="85" t="e">
        <f t="shared" si="2366"/>
        <v>#N/A</v>
      </c>
      <c r="B25278" s="91" t="str">
        <f>IF(ISNUMBER('pO2 control'!B25273),'pO2 control'!B25273,"")</f>
        <v/>
      </c>
      <c r="C25278" s="13" t="str">
        <f t="shared" si="2370"/>
        <v>INVALID</v>
      </c>
      <c r="D25278" s="87" t="e">
        <f>IF('pO2 control'!A25273="",NA(),'pO2 control'!A25273)</f>
        <v>#N/A</v>
      </c>
      <c r="E25278" s="91" t="e">
        <f t="shared" si="2367"/>
        <v>#N/A</v>
      </c>
      <c r="F25278" s="85" t="e">
        <f t="shared" si="2371"/>
        <v>#N/A</v>
      </c>
      <c r="G25278" s="83" t="e">
        <f t="shared" si="2368"/>
        <v>#N/A</v>
      </c>
      <c r="H25278" s="83" t="str">
        <f t="shared" si="2369"/>
        <v>#NV</v>
      </c>
    </row>
    <row r="25279" spans="1:8">
      <c r="A25279" s="85" t="e">
        <f t="shared" si="2366"/>
        <v>#N/A</v>
      </c>
      <c r="B25279" s="91" t="str">
        <f>IF(ISNUMBER('pO2 control'!B25274),'pO2 control'!B25274,"")</f>
        <v/>
      </c>
      <c r="C25279" s="13" t="str">
        <f t="shared" si="2370"/>
        <v>INVALID</v>
      </c>
      <c r="D25279" s="87" t="e">
        <f>IF('pO2 control'!A25274="",NA(),'pO2 control'!A25274)</f>
        <v>#N/A</v>
      </c>
      <c r="E25279" s="91" t="e">
        <f t="shared" si="2367"/>
        <v>#N/A</v>
      </c>
      <c r="F25279" s="85" t="e">
        <f t="shared" si="2371"/>
        <v>#N/A</v>
      </c>
      <c r="G25279" s="83" t="e">
        <f t="shared" si="2368"/>
        <v>#N/A</v>
      </c>
      <c r="H25279" s="83" t="str">
        <f t="shared" si="2369"/>
        <v>#NV</v>
      </c>
    </row>
    <row r="25280" spans="1:8">
      <c r="A25280" s="85" t="e">
        <f t="shared" si="2366"/>
        <v>#N/A</v>
      </c>
      <c r="B25280" s="91" t="str">
        <f>IF(ISNUMBER('pO2 control'!B25275),'pO2 control'!B25275,"")</f>
        <v/>
      </c>
      <c r="C25280" s="13" t="str">
        <f t="shared" si="2370"/>
        <v>INVALID</v>
      </c>
      <c r="D25280" s="87" t="e">
        <f>IF('pO2 control'!A25275="",NA(),'pO2 control'!A25275)</f>
        <v>#N/A</v>
      </c>
      <c r="E25280" s="91" t="e">
        <f t="shared" si="2367"/>
        <v>#N/A</v>
      </c>
      <c r="F25280" s="85" t="e">
        <f t="shared" si="2371"/>
        <v>#N/A</v>
      </c>
      <c r="G25280" s="83" t="e">
        <f t="shared" si="2368"/>
        <v>#N/A</v>
      </c>
      <c r="H25280" s="83" t="str">
        <f t="shared" si="2369"/>
        <v>#NV</v>
      </c>
    </row>
    <row r="25281" spans="1:8">
      <c r="A25281" s="85" t="e">
        <f t="shared" si="2366"/>
        <v>#N/A</v>
      </c>
      <c r="B25281" s="91" t="str">
        <f>IF(ISNUMBER('pO2 control'!B25276),'pO2 control'!B25276,"")</f>
        <v/>
      </c>
      <c r="C25281" s="13" t="str">
        <f t="shared" si="2370"/>
        <v>INVALID</v>
      </c>
      <c r="D25281" s="87" t="e">
        <f>IF('pO2 control'!A25276="",NA(),'pO2 control'!A25276)</f>
        <v>#N/A</v>
      </c>
      <c r="E25281" s="91" t="e">
        <f t="shared" si="2367"/>
        <v>#N/A</v>
      </c>
      <c r="F25281" s="85" t="e">
        <f t="shared" si="2371"/>
        <v>#N/A</v>
      </c>
      <c r="G25281" s="83" t="e">
        <f t="shared" si="2368"/>
        <v>#N/A</v>
      </c>
      <c r="H25281" s="83" t="str">
        <f t="shared" si="2369"/>
        <v>#NV</v>
      </c>
    </row>
    <row r="25282" spans="1:8">
      <c r="A25282" s="85" t="e">
        <f t="shared" si="2366"/>
        <v>#N/A</v>
      </c>
      <c r="B25282" s="91" t="str">
        <f>IF(ISNUMBER('pO2 control'!B25277),'pO2 control'!B25277,"")</f>
        <v/>
      </c>
      <c r="C25282" s="13" t="str">
        <f t="shared" si="2370"/>
        <v>INVALID</v>
      </c>
      <c r="D25282" s="87" t="e">
        <f>IF('pO2 control'!A25277="",NA(),'pO2 control'!A25277)</f>
        <v>#N/A</v>
      </c>
      <c r="E25282" s="91" t="e">
        <f t="shared" si="2367"/>
        <v>#N/A</v>
      </c>
      <c r="F25282" s="85" t="e">
        <f t="shared" si="2371"/>
        <v>#N/A</v>
      </c>
      <c r="G25282" s="83" t="e">
        <f t="shared" si="2368"/>
        <v>#N/A</v>
      </c>
      <c r="H25282" s="83" t="str">
        <f t="shared" si="2369"/>
        <v>#NV</v>
      </c>
    </row>
    <row r="25283" spans="1:8">
      <c r="A25283" s="85" t="e">
        <f t="shared" ref="A25283:A25346" si="2372">IF(C25283="INVALID",NA(),E25283*$C$2/100)</f>
        <v>#N/A</v>
      </c>
      <c r="B25283" s="91" t="str">
        <f>IF(ISNUMBER('pO2 control'!B25278),'pO2 control'!B25278,"")</f>
        <v/>
      </c>
      <c r="C25283" s="13" t="str">
        <f t="shared" si="2370"/>
        <v>INVALID</v>
      </c>
      <c r="D25283" s="87" t="e">
        <f>IF('pO2 control'!A25278="",NA(),'pO2 control'!A25278)</f>
        <v>#N/A</v>
      </c>
      <c r="E25283" s="91" t="e">
        <f t="shared" ref="E25283:E25346" si="2373">IF(C25283="INVALID",NA(),B25283*C25283)</f>
        <v>#N/A</v>
      </c>
      <c r="F25283" s="85" t="e">
        <f t="shared" si="2371"/>
        <v>#N/A</v>
      </c>
      <c r="G25283" s="83" t="e">
        <f t="shared" ref="G25283:G25346" si="2374">IF(D25283="",NA(),$P$2*EXP($P$3*D25283))</f>
        <v>#N/A</v>
      </c>
      <c r="H25283" s="83" t="str">
        <f t="shared" si="2369"/>
        <v>#NV</v>
      </c>
    </row>
    <row r="25284" spans="1:8">
      <c r="A25284" s="85" t="e">
        <f t="shared" si="2372"/>
        <v>#N/A</v>
      </c>
      <c r="B25284" s="91" t="str">
        <f>IF(ISNUMBER('pO2 control'!B25279),'pO2 control'!B25279,"")</f>
        <v/>
      </c>
      <c r="C25284" s="13" t="str">
        <f t="shared" si="2370"/>
        <v>INVALID</v>
      </c>
      <c r="D25284" s="87" t="e">
        <f>IF('pO2 control'!A25279="",NA(),'pO2 control'!A25279)</f>
        <v>#N/A</v>
      </c>
      <c r="E25284" s="91" t="e">
        <f t="shared" si="2373"/>
        <v>#N/A</v>
      </c>
      <c r="F25284" s="85" t="e">
        <f t="shared" si="2371"/>
        <v>#N/A</v>
      </c>
      <c r="G25284" s="83" t="e">
        <f t="shared" si="2374"/>
        <v>#N/A</v>
      </c>
      <c r="H25284" s="83" t="str">
        <f t="shared" si="2369"/>
        <v>#NV</v>
      </c>
    </row>
    <row r="25285" spans="1:8">
      <c r="A25285" s="85" t="e">
        <f t="shared" si="2372"/>
        <v>#N/A</v>
      </c>
      <c r="B25285" s="91" t="str">
        <f>IF(ISNUMBER('pO2 control'!B25280),'pO2 control'!B25280,"")</f>
        <v/>
      </c>
      <c r="C25285" s="13" t="str">
        <f t="shared" si="2370"/>
        <v>INVALID</v>
      </c>
      <c r="D25285" s="87" t="e">
        <f>IF('pO2 control'!A25280="",NA(),'pO2 control'!A25280)</f>
        <v>#N/A</v>
      </c>
      <c r="E25285" s="91" t="e">
        <f t="shared" si="2373"/>
        <v>#N/A</v>
      </c>
      <c r="F25285" s="85" t="e">
        <f t="shared" si="2371"/>
        <v>#N/A</v>
      </c>
      <c r="G25285" s="83" t="e">
        <f t="shared" si="2374"/>
        <v>#N/A</v>
      </c>
      <c r="H25285" s="83" t="str">
        <f t="shared" si="2369"/>
        <v>#NV</v>
      </c>
    </row>
    <row r="25286" spans="1:8">
      <c r="A25286" s="85" t="e">
        <f t="shared" si="2372"/>
        <v>#N/A</v>
      </c>
      <c r="B25286" s="91" t="str">
        <f>IF(ISNUMBER('pO2 control'!B25281),'pO2 control'!B25281,"")</f>
        <v/>
      </c>
      <c r="C25286" s="13" t="str">
        <f t="shared" si="2370"/>
        <v>INVALID</v>
      </c>
      <c r="D25286" s="87" t="e">
        <f>IF('pO2 control'!A25281="",NA(),'pO2 control'!A25281)</f>
        <v>#N/A</v>
      </c>
      <c r="E25286" s="91" t="e">
        <f t="shared" si="2373"/>
        <v>#N/A</v>
      </c>
      <c r="F25286" s="85" t="e">
        <f t="shared" si="2371"/>
        <v>#N/A</v>
      </c>
      <c r="G25286" s="83" t="e">
        <f t="shared" si="2374"/>
        <v>#N/A</v>
      </c>
      <c r="H25286" s="83" t="str">
        <f t="shared" si="2369"/>
        <v>#NV</v>
      </c>
    </row>
    <row r="25287" spans="1:8">
      <c r="A25287" s="85" t="e">
        <f t="shared" si="2372"/>
        <v>#N/A</v>
      </c>
      <c r="B25287" s="91" t="str">
        <f>IF(ISNUMBER('pO2 control'!B25282),'pO2 control'!B25282,"")</f>
        <v/>
      </c>
      <c r="C25287" s="13" t="str">
        <f t="shared" si="2370"/>
        <v>INVALID</v>
      </c>
      <c r="D25287" s="87" t="e">
        <f>IF('pO2 control'!A25282="",NA(),'pO2 control'!A25282)</f>
        <v>#N/A</v>
      </c>
      <c r="E25287" s="91" t="e">
        <f t="shared" si="2373"/>
        <v>#N/A</v>
      </c>
      <c r="F25287" s="85" t="e">
        <f t="shared" si="2371"/>
        <v>#N/A</v>
      </c>
      <c r="G25287" s="83" t="e">
        <f t="shared" si="2374"/>
        <v>#N/A</v>
      </c>
      <c r="H25287" s="83" t="str">
        <f t="shared" si="2369"/>
        <v>#NV</v>
      </c>
    </row>
    <row r="25288" spans="1:8">
      <c r="A25288" s="85" t="e">
        <f t="shared" si="2372"/>
        <v>#N/A</v>
      </c>
      <c r="B25288" s="91" t="str">
        <f>IF(ISNUMBER('pO2 control'!B25283),'pO2 control'!B25283,"")</f>
        <v/>
      </c>
      <c r="C25288" s="13" t="str">
        <f t="shared" si="2370"/>
        <v>INVALID</v>
      </c>
      <c r="D25288" s="87" t="e">
        <f>IF('pO2 control'!A25283="",NA(),'pO2 control'!A25283)</f>
        <v>#N/A</v>
      </c>
      <c r="E25288" s="91" t="e">
        <f t="shared" si="2373"/>
        <v>#N/A</v>
      </c>
      <c r="F25288" s="85" t="e">
        <f t="shared" si="2371"/>
        <v>#N/A</v>
      </c>
      <c r="G25288" s="83" t="e">
        <f t="shared" si="2374"/>
        <v>#N/A</v>
      </c>
      <c r="H25288" s="83" t="str">
        <f t="shared" ref="H25288:H25351" si="2375">IF(C25288="INVALID","#NV",(((A25288-A25287)/(D25288-D25287))+F25288*$D$2)/($C$2-A25288))</f>
        <v>#NV</v>
      </c>
    </row>
    <row r="25289" spans="1:8">
      <c r="A25289" s="85" t="e">
        <f t="shared" si="2372"/>
        <v>#N/A</v>
      </c>
      <c r="B25289" s="91" t="str">
        <f>IF(ISNUMBER('pO2 control'!B25284),'pO2 control'!B25284,"")</f>
        <v/>
      </c>
      <c r="C25289" s="13" t="str">
        <f t="shared" ref="C25289:C25352" si="2376">IF(AND(B25289&lt;90,B25289&gt;10),"1","INVALID")</f>
        <v>INVALID</v>
      </c>
      <c r="D25289" s="87" t="e">
        <f>IF('pO2 control'!A25284="",NA(),'pO2 control'!A25284)</f>
        <v>#N/A</v>
      </c>
      <c r="E25289" s="91" t="e">
        <f t="shared" si="2373"/>
        <v>#N/A</v>
      </c>
      <c r="F25289" s="85" t="e">
        <f t="shared" ref="F25289:F25352" si="2377">IF(G25289="",NA(),0.333*G25289)</f>
        <v>#N/A</v>
      </c>
      <c r="G25289" s="83" t="e">
        <f t="shared" si="2374"/>
        <v>#N/A</v>
      </c>
      <c r="H25289" s="83" t="str">
        <f t="shared" si="2375"/>
        <v>#NV</v>
      </c>
    </row>
    <row r="25290" spans="1:8">
      <c r="A25290" s="85" t="e">
        <f t="shared" si="2372"/>
        <v>#N/A</v>
      </c>
      <c r="B25290" s="91" t="str">
        <f>IF(ISNUMBER('pO2 control'!B25285),'pO2 control'!B25285,"")</f>
        <v/>
      </c>
      <c r="C25290" s="13" t="str">
        <f t="shared" si="2376"/>
        <v>INVALID</v>
      </c>
      <c r="D25290" s="87" t="e">
        <f>IF('pO2 control'!A25285="",NA(),'pO2 control'!A25285)</f>
        <v>#N/A</v>
      </c>
      <c r="E25290" s="91" t="e">
        <f t="shared" si="2373"/>
        <v>#N/A</v>
      </c>
      <c r="F25290" s="85" t="e">
        <f t="shared" si="2377"/>
        <v>#N/A</v>
      </c>
      <c r="G25290" s="83" t="e">
        <f t="shared" si="2374"/>
        <v>#N/A</v>
      </c>
      <c r="H25290" s="83" t="str">
        <f t="shared" si="2375"/>
        <v>#NV</v>
      </c>
    </row>
    <row r="25291" spans="1:8">
      <c r="A25291" s="85" t="e">
        <f t="shared" si="2372"/>
        <v>#N/A</v>
      </c>
      <c r="B25291" s="91" t="str">
        <f>IF(ISNUMBER('pO2 control'!B25286),'pO2 control'!B25286,"")</f>
        <v/>
      </c>
      <c r="C25291" s="13" t="str">
        <f t="shared" si="2376"/>
        <v>INVALID</v>
      </c>
      <c r="D25291" s="87" t="e">
        <f>IF('pO2 control'!A25286="",NA(),'pO2 control'!A25286)</f>
        <v>#N/A</v>
      </c>
      <c r="E25291" s="91" t="e">
        <f t="shared" si="2373"/>
        <v>#N/A</v>
      </c>
      <c r="F25291" s="85" t="e">
        <f t="shared" si="2377"/>
        <v>#N/A</v>
      </c>
      <c r="G25291" s="83" t="e">
        <f t="shared" si="2374"/>
        <v>#N/A</v>
      </c>
      <c r="H25291" s="83" t="str">
        <f t="shared" si="2375"/>
        <v>#NV</v>
      </c>
    </row>
    <row r="25292" spans="1:8">
      <c r="A25292" s="85" t="e">
        <f t="shared" si="2372"/>
        <v>#N/A</v>
      </c>
      <c r="B25292" s="91" t="str">
        <f>IF(ISNUMBER('pO2 control'!B25287),'pO2 control'!B25287,"")</f>
        <v/>
      </c>
      <c r="C25292" s="13" t="str">
        <f t="shared" si="2376"/>
        <v>INVALID</v>
      </c>
      <c r="D25292" s="87" t="e">
        <f>IF('pO2 control'!A25287="",NA(),'pO2 control'!A25287)</f>
        <v>#N/A</v>
      </c>
      <c r="E25292" s="91" t="e">
        <f t="shared" si="2373"/>
        <v>#N/A</v>
      </c>
      <c r="F25292" s="85" t="e">
        <f t="shared" si="2377"/>
        <v>#N/A</v>
      </c>
      <c r="G25292" s="83" t="e">
        <f t="shared" si="2374"/>
        <v>#N/A</v>
      </c>
      <c r="H25292" s="83" t="str">
        <f t="shared" si="2375"/>
        <v>#NV</v>
      </c>
    </row>
    <row r="25293" spans="1:8">
      <c r="A25293" s="85" t="e">
        <f t="shared" si="2372"/>
        <v>#N/A</v>
      </c>
      <c r="B25293" s="91" t="str">
        <f>IF(ISNUMBER('pO2 control'!B25288),'pO2 control'!B25288,"")</f>
        <v/>
      </c>
      <c r="C25293" s="13" t="str">
        <f t="shared" si="2376"/>
        <v>INVALID</v>
      </c>
      <c r="D25293" s="87" t="e">
        <f>IF('pO2 control'!A25288="",NA(),'pO2 control'!A25288)</f>
        <v>#N/A</v>
      </c>
      <c r="E25293" s="91" t="e">
        <f t="shared" si="2373"/>
        <v>#N/A</v>
      </c>
      <c r="F25293" s="85" t="e">
        <f t="shared" si="2377"/>
        <v>#N/A</v>
      </c>
      <c r="G25293" s="83" t="e">
        <f t="shared" si="2374"/>
        <v>#N/A</v>
      </c>
      <c r="H25293" s="83" t="str">
        <f t="shared" si="2375"/>
        <v>#NV</v>
      </c>
    </row>
    <row r="25294" spans="1:8">
      <c r="A25294" s="85" t="e">
        <f t="shared" si="2372"/>
        <v>#N/A</v>
      </c>
      <c r="B25294" s="91" t="str">
        <f>IF(ISNUMBER('pO2 control'!B25289),'pO2 control'!B25289,"")</f>
        <v/>
      </c>
      <c r="C25294" s="13" t="str">
        <f t="shared" si="2376"/>
        <v>INVALID</v>
      </c>
      <c r="D25294" s="87" t="e">
        <f>IF('pO2 control'!A25289="",NA(),'pO2 control'!A25289)</f>
        <v>#N/A</v>
      </c>
      <c r="E25294" s="91" t="e">
        <f t="shared" si="2373"/>
        <v>#N/A</v>
      </c>
      <c r="F25294" s="85" t="e">
        <f t="shared" si="2377"/>
        <v>#N/A</v>
      </c>
      <c r="G25294" s="83" t="e">
        <f t="shared" si="2374"/>
        <v>#N/A</v>
      </c>
      <c r="H25294" s="83" t="str">
        <f t="shared" si="2375"/>
        <v>#NV</v>
      </c>
    </row>
    <row r="25295" spans="1:8">
      <c r="A25295" s="85" t="e">
        <f t="shared" si="2372"/>
        <v>#N/A</v>
      </c>
      <c r="B25295" s="91" t="str">
        <f>IF(ISNUMBER('pO2 control'!B25290),'pO2 control'!B25290,"")</f>
        <v/>
      </c>
      <c r="C25295" s="13" t="str">
        <f t="shared" si="2376"/>
        <v>INVALID</v>
      </c>
      <c r="D25295" s="87" t="e">
        <f>IF('pO2 control'!A25290="",NA(),'pO2 control'!A25290)</f>
        <v>#N/A</v>
      </c>
      <c r="E25295" s="91" t="e">
        <f t="shared" si="2373"/>
        <v>#N/A</v>
      </c>
      <c r="F25295" s="85" t="e">
        <f t="shared" si="2377"/>
        <v>#N/A</v>
      </c>
      <c r="G25295" s="83" t="e">
        <f t="shared" si="2374"/>
        <v>#N/A</v>
      </c>
      <c r="H25295" s="83" t="str">
        <f t="shared" si="2375"/>
        <v>#NV</v>
      </c>
    </row>
    <row r="25296" spans="1:8">
      <c r="A25296" s="85" t="e">
        <f t="shared" si="2372"/>
        <v>#N/A</v>
      </c>
      <c r="B25296" s="91" t="str">
        <f>IF(ISNUMBER('pO2 control'!B25291),'pO2 control'!B25291,"")</f>
        <v/>
      </c>
      <c r="C25296" s="13" t="str">
        <f t="shared" si="2376"/>
        <v>INVALID</v>
      </c>
      <c r="D25296" s="87" t="e">
        <f>IF('pO2 control'!A25291="",NA(),'pO2 control'!A25291)</f>
        <v>#N/A</v>
      </c>
      <c r="E25296" s="91" t="e">
        <f t="shared" si="2373"/>
        <v>#N/A</v>
      </c>
      <c r="F25296" s="85" t="e">
        <f t="shared" si="2377"/>
        <v>#N/A</v>
      </c>
      <c r="G25296" s="83" t="e">
        <f t="shared" si="2374"/>
        <v>#N/A</v>
      </c>
      <c r="H25296" s="83" t="str">
        <f t="shared" si="2375"/>
        <v>#NV</v>
      </c>
    </row>
    <row r="25297" spans="1:8">
      <c r="A25297" s="85" t="e">
        <f t="shared" si="2372"/>
        <v>#N/A</v>
      </c>
      <c r="B25297" s="91" t="str">
        <f>IF(ISNUMBER('pO2 control'!B25292),'pO2 control'!B25292,"")</f>
        <v/>
      </c>
      <c r="C25297" s="13" t="str">
        <f t="shared" si="2376"/>
        <v>INVALID</v>
      </c>
      <c r="D25297" s="87" t="e">
        <f>IF('pO2 control'!A25292="",NA(),'pO2 control'!A25292)</f>
        <v>#N/A</v>
      </c>
      <c r="E25297" s="91" t="e">
        <f t="shared" si="2373"/>
        <v>#N/A</v>
      </c>
      <c r="F25297" s="85" t="e">
        <f t="shared" si="2377"/>
        <v>#N/A</v>
      </c>
      <c r="G25297" s="83" t="e">
        <f t="shared" si="2374"/>
        <v>#N/A</v>
      </c>
      <c r="H25297" s="83" t="str">
        <f t="shared" si="2375"/>
        <v>#NV</v>
      </c>
    </row>
    <row r="25298" spans="1:8">
      <c r="A25298" s="85" t="e">
        <f t="shared" si="2372"/>
        <v>#N/A</v>
      </c>
      <c r="B25298" s="91" t="str">
        <f>IF(ISNUMBER('pO2 control'!B25293),'pO2 control'!B25293,"")</f>
        <v/>
      </c>
      <c r="C25298" s="13" t="str">
        <f t="shared" si="2376"/>
        <v>INVALID</v>
      </c>
      <c r="D25298" s="87" t="e">
        <f>IF('pO2 control'!A25293="",NA(),'pO2 control'!A25293)</f>
        <v>#N/A</v>
      </c>
      <c r="E25298" s="91" t="e">
        <f t="shared" si="2373"/>
        <v>#N/A</v>
      </c>
      <c r="F25298" s="85" t="e">
        <f t="shared" si="2377"/>
        <v>#N/A</v>
      </c>
      <c r="G25298" s="83" t="e">
        <f t="shared" si="2374"/>
        <v>#N/A</v>
      </c>
      <c r="H25298" s="83" t="str">
        <f t="shared" si="2375"/>
        <v>#NV</v>
      </c>
    </row>
    <row r="25299" spans="1:8">
      <c r="A25299" s="85" t="e">
        <f t="shared" si="2372"/>
        <v>#N/A</v>
      </c>
      <c r="B25299" s="91" t="str">
        <f>IF(ISNUMBER('pO2 control'!B25294),'pO2 control'!B25294,"")</f>
        <v/>
      </c>
      <c r="C25299" s="13" t="str">
        <f t="shared" si="2376"/>
        <v>INVALID</v>
      </c>
      <c r="D25299" s="87" t="e">
        <f>IF('pO2 control'!A25294="",NA(),'pO2 control'!A25294)</f>
        <v>#N/A</v>
      </c>
      <c r="E25299" s="91" t="e">
        <f t="shared" si="2373"/>
        <v>#N/A</v>
      </c>
      <c r="F25299" s="85" t="e">
        <f t="shared" si="2377"/>
        <v>#N/A</v>
      </c>
      <c r="G25299" s="83" t="e">
        <f t="shared" si="2374"/>
        <v>#N/A</v>
      </c>
      <c r="H25299" s="83" t="str">
        <f t="shared" si="2375"/>
        <v>#NV</v>
      </c>
    </row>
    <row r="25300" spans="1:8">
      <c r="A25300" s="85" t="e">
        <f t="shared" si="2372"/>
        <v>#N/A</v>
      </c>
      <c r="B25300" s="91" t="str">
        <f>IF(ISNUMBER('pO2 control'!B25295),'pO2 control'!B25295,"")</f>
        <v/>
      </c>
      <c r="C25300" s="13" t="str">
        <f t="shared" si="2376"/>
        <v>INVALID</v>
      </c>
      <c r="D25300" s="87" t="e">
        <f>IF('pO2 control'!A25295="",NA(),'pO2 control'!A25295)</f>
        <v>#N/A</v>
      </c>
      <c r="E25300" s="91" t="e">
        <f t="shared" si="2373"/>
        <v>#N/A</v>
      </c>
      <c r="F25300" s="85" t="e">
        <f t="shared" si="2377"/>
        <v>#N/A</v>
      </c>
      <c r="G25300" s="83" t="e">
        <f t="shared" si="2374"/>
        <v>#N/A</v>
      </c>
      <c r="H25300" s="83" t="str">
        <f t="shared" si="2375"/>
        <v>#NV</v>
      </c>
    </row>
    <row r="25301" spans="1:8">
      <c r="A25301" s="85" t="e">
        <f t="shared" si="2372"/>
        <v>#N/A</v>
      </c>
      <c r="B25301" s="91" t="str">
        <f>IF(ISNUMBER('pO2 control'!B25296),'pO2 control'!B25296,"")</f>
        <v/>
      </c>
      <c r="C25301" s="13" t="str">
        <f t="shared" si="2376"/>
        <v>INVALID</v>
      </c>
      <c r="D25301" s="87" t="e">
        <f>IF('pO2 control'!A25296="",NA(),'pO2 control'!A25296)</f>
        <v>#N/A</v>
      </c>
      <c r="E25301" s="91" t="e">
        <f t="shared" si="2373"/>
        <v>#N/A</v>
      </c>
      <c r="F25301" s="85" t="e">
        <f t="shared" si="2377"/>
        <v>#N/A</v>
      </c>
      <c r="G25301" s="83" t="e">
        <f t="shared" si="2374"/>
        <v>#N/A</v>
      </c>
      <c r="H25301" s="83" t="str">
        <f t="shared" si="2375"/>
        <v>#NV</v>
      </c>
    </row>
    <row r="25302" spans="1:8">
      <c r="A25302" s="85" t="e">
        <f t="shared" si="2372"/>
        <v>#N/A</v>
      </c>
      <c r="B25302" s="91" t="str">
        <f>IF(ISNUMBER('pO2 control'!B25297),'pO2 control'!B25297,"")</f>
        <v/>
      </c>
      <c r="C25302" s="13" t="str">
        <f t="shared" si="2376"/>
        <v>INVALID</v>
      </c>
      <c r="D25302" s="87" t="e">
        <f>IF('pO2 control'!A25297="",NA(),'pO2 control'!A25297)</f>
        <v>#N/A</v>
      </c>
      <c r="E25302" s="91" t="e">
        <f t="shared" si="2373"/>
        <v>#N/A</v>
      </c>
      <c r="F25302" s="85" t="e">
        <f t="shared" si="2377"/>
        <v>#N/A</v>
      </c>
      <c r="G25302" s="83" t="e">
        <f t="shared" si="2374"/>
        <v>#N/A</v>
      </c>
      <c r="H25302" s="83" t="str">
        <f t="shared" si="2375"/>
        <v>#NV</v>
      </c>
    </row>
    <row r="25303" spans="1:8">
      <c r="A25303" s="85" t="e">
        <f t="shared" si="2372"/>
        <v>#N/A</v>
      </c>
      <c r="B25303" s="91" t="str">
        <f>IF(ISNUMBER('pO2 control'!B25298),'pO2 control'!B25298,"")</f>
        <v/>
      </c>
      <c r="C25303" s="13" t="str">
        <f t="shared" si="2376"/>
        <v>INVALID</v>
      </c>
      <c r="D25303" s="87" t="e">
        <f>IF('pO2 control'!A25298="",NA(),'pO2 control'!A25298)</f>
        <v>#N/A</v>
      </c>
      <c r="E25303" s="91" t="e">
        <f t="shared" si="2373"/>
        <v>#N/A</v>
      </c>
      <c r="F25303" s="85" t="e">
        <f t="shared" si="2377"/>
        <v>#N/A</v>
      </c>
      <c r="G25303" s="83" t="e">
        <f t="shared" si="2374"/>
        <v>#N/A</v>
      </c>
      <c r="H25303" s="83" t="str">
        <f t="shared" si="2375"/>
        <v>#NV</v>
      </c>
    </row>
    <row r="25304" spans="1:8">
      <c r="A25304" s="85" t="e">
        <f t="shared" si="2372"/>
        <v>#N/A</v>
      </c>
      <c r="B25304" s="91" t="str">
        <f>IF(ISNUMBER('pO2 control'!B25299),'pO2 control'!B25299,"")</f>
        <v/>
      </c>
      <c r="C25304" s="13" t="str">
        <f t="shared" si="2376"/>
        <v>INVALID</v>
      </c>
      <c r="D25304" s="87" t="e">
        <f>IF('pO2 control'!A25299="",NA(),'pO2 control'!A25299)</f>
        <v>#N/A</v>
      </c>
      <c r="E25304" s="91" t="e">
        <f t="shared" si="2373"/>
        <v>#N/A</v>
      </c>
      <c r="F25304" s="85" t="e">
        <f t="shared" si="2377"/>
        <v>#N/A</v>
      </c>
      <c r="G25304" s="83" t="e">
        <f t="shared" si="2374"/>
        <v>#N/A</v>
      </c>
      <c r="H25304" s="83" t="str">
        <f t="shared" si="2375"/>
        <v>#NV</v>
      </c>
    </row>
    <row r="25305" spans="1:8">
      <c r="A25305" s="85" t="e">
        <f t="shared" si="2372"/>
        <v>#N/A</v>
      </c>
      <c r="B25305" s="91" t="str">
        <f>IF(ISNUMBER('pO2 control'!B25300),'pO2 control'!B25300,"")</f>
        <v/>
      </c>
      <c r="C25305" s="13" t="str">
        <f t="shared" si="2376"/>
        <v>INVALID</v>
      </c>
      <c r="D25305" s="87" t="e">
        <f>IF('pO2 control'!A25300="",NA(),'pO2 control'!A25300)</f>
        <v>#N/A</v>
      </c>
      <c r="E25305" s="91" t="e">
        <f t="shared" si="2373"/>
        <v>#N/A</v>
      </c>
      <c r="F25305" s="85" t="e">
        <f t="shared" si="2377"/>
        <v>#N/A</v>
      </c>
      <c r="G25305" s="83" t="e">
        <f t="shared" si="2374"/>
        <v>#N/A</v>
      </c>
      <c r="H25305" s="83" t="str">
        <f t="shared" si="2375"/>
        <v>#NV</v>
      </c>
    </row>
    <row r="25306" spans="1:8">
      <c r="A25306" s="85" t="e">
        <f t="shared" si="2372"/>
        <v>#N/A</v>
      </c>
      <c r="B25306" s="91" t="str">
        <f>IF(ISNUMBER('pO2 control'!B25301),'pO2 control'!B25301,"")</f>
        <v/>
      </c>
      <c r="C25306" s="13" t="str">
        <f t="shared" si="2376"/>
        <v>INVALID</v>
      </c>
      <c r="D25306" s="87" t="e">
        <f>IF('pO2 control'!A25301="",NA(),'pO2 control'!A25301)</f>
        <v>#N/A</v>
      </c>
      <c r="E25306" s="91" t="e">
        <f t="shared" si="2373"/>
        <v>#N/A</v>
      </c>
      <c r="F25306" s="85" t="e">
        <f t="shared" si="2377"/>
        <v>#N/A</v>
      </c>
      <c r="G25306" s="83" t="e">
        <f t="shared" si="2374"/>
        <v>#N/A</v>
      </c>
      <c r="H25306" s="83" t="str">
        <f t="shared" si="2375"/>
        <v>#NV</v>
      </c>
    </row>
    <row r="25307" spans="1:8">
      <c r="A25307" s="85" t="e">
        <f t="shared" si="2372"/>
        <v>#N/A</v>
      </c>
      <c r="B25307" s="91" t="str">
        <f>IF(ISNUMBER('pO2 control'!B25302),'pO2 control'!B25302,"")</f>
        <v/>
      </c>
      <c r="C25307" s="13" t="str">
        <f t="shared" si="2376"/>
        <v>INVALID</v>
      </c>
      <c r="D25307" s="87" t="e">
        <f>IF('pO2 control'!A25302="",NA(),'pO2 control'!A25302)</f>
        <v>#N/A</v>
      </c>
      <c r="E25307" s="91" t="e">
        <f t="shared" si="2373"/>
        <v>#N/A</v>
      </c>
      <c r="F25307" s="85" t="e">
        <f t="shared" si="2377"/>
        <v>#N/A</v>
      </c>
      <c r="G25307" s="83" t="e">
        <f t="shared" si="2374"/>
        <v>#N/A</v>
      </c>
      <c r="H25307" s="83" t="str">
        <f t="shared" si="2375"/>
        <v>#NV</v>
      </c>
    </row>
    <row r="25308" spans="1:8">
      <c r="A25308" s="85" t="e">
        <f t="shared" si="2372"/>
        <v>#N/A</v>
      </c>
      <c r="B25308" s="91" t="str">
        <f>IF(ISNUMBER('pO2 control'!B25303),'pO2 control'!B25303,"")</f>
        <v/>
      </c>
      <c r="C25308" s="13" t="str">
        <f t="shared" si="2376"/>
        <v>INVALID</v>
      </c>
      <c r="D25308" s="87" t="e">
        <f>IF('pO2 control'!A25303="",NA(),'pO2 control'!A25303)</f>
        <v>#N/A</v>
      </c>
      <c r="E25308" s="91" t="e">
        <f t="shared" si="2373"/>
        <v>#N/A</v>
      </c>
      <c r="F25308" s="85" t="e">
        <f t="shared" si="2377"/>
        <v>#N/A</v>
      </c>
      <c r="G25308" s="83" t="e">
        <f t="shared" si="2374"/>
        <v>#N/A</v>
      </c>
      <c r="H25308" s="83" t="str">
        <f t="shared" si="2375"/>
        <v>#NV</v>
      </c>
    </row>
    <row r="25309" spans="1:8">
      <c r="A25309" s="85" t="e">
        <f t="shared" si="2372"/>
        <v>#N/A</v>
      </c>
      <c r="B25309" s="91" t="str">
        <f>IF(ISNUMBER('pO2 control'!B25304),'pO2 control'!B25304,"")</f>
        <v/>
      </c>
      <c r="C25309" s="13" t="str">
        <f t="shared" si="2376"/>
        <v>INVALID</v>
      </c>
      <c r="D25309" s="87" t="e">
        <f>IF('pO2 control'!A25304="",NA(),'pO2 control'!A25304)</f>
        <v>#N/A</v>
      </c>
      <c r="E25309" s="91" t="e">
        <f t="shared" si="2373"/>
        <v>#N/A</v>
      </c>
      <c r="F25309" s="85" t="e">
        <f t="shared" si="2377"/>
        <v>#N/A</v>
      </c>
      <c r="G25309" s="83" t="e">
        <f t="shared" si="2374"/>
        <v>#N/A</v>
      </c>
      <c r="H25309" s="83" t="str">
        <f t="shared" si="2375"/>
        <v>#NV</v>
      </c>
    </row>
    <row r="25310" spans="1:8">
      <c r="A25310" s="85" t="e">
        <f t="shared" si="2372"/>
        <v>#N/A</v>
      </c>
      <c r="B25310" s="91" t="str">
        <f>IF(ISNUMBER('pO2 control'!B25305),'pO2 control'!B25305,"")</f>
        <v/>
      </c>
      <c r="C25310" s="13" t="str">
        <f t="shared" si="2376"/>
        <v>INVALID</v>
      </c>
      <c r="D25310" s="87" t="e">
        <f>IF('pO2 control'!A25305="",NA(),'pO2 control'!A25305)</f>
        <v>#N/A</v>
      </c>
      <c r="E25310" s="91" t="e">
        <f t="shared" si="2373"/>
        <v>#N/A</v>
      </c>
      <c r="F25310" s="85" t="e">
        <f t="shared" si="2377"/>
        <v>#N/A</v>
      </c>
      <c r="G25310" s="83" t="e">
        <f t="shared" si="2374"/>
        <v>#N/A</v>
      </c>
      <c r="H25310" s="83" t="str">
        <f t="shared" si="2375"/>
        <v>#NV</v>
      </c>
    </row>
    <row r="25311" spans="1:8">
      <c r="A25311" s="85" t="e">
        <f t="shared" si="2372"/>
        <v>#N/A</v>
      </c>
      <c r="B25311" s="91" t="str">
        <f>IF(ISNUMBER('pO2 control'!B25306),'pO2 control'!B25306,"")</f>
        <v/>
      </c>
      <c r="C25311" s="13" t="str">
        <f t="shared" si="2376"/>
        <v>INVALID</v>
      </c>
      <c r="D25311" s="87" t="e">
        <f>IF('pO2 control'!A25306="",NA(),'pO2 control'!A25306)</f>
        <v>#N/A</v>
      </c>
      <c r="E25311" s="91" t="e">
        <f t="shared" si="2373"/>
        <v>#N/A</v>
      </c>
      <c r="F25311" s="85" t="e">
        <f t="shared" si="2377"/>
        <v>#N/A</v>
      </c>
      <c r="G25311" s="83" t="e">
        <f t="shared" si="2374"/>
        <v>#N/A</v>
      </c>
      <c r="H25311" s="83" t="str">
        <f t="shared" si="2375"/>
        <v>#NV</v>
      </c>
    </row>
    <row r="25312" spans="1:8">
      <c r="A25312" s="85" t="e">
        <f t="shared" si="2372"/>
        <v>#N/A</v>
      </c>
      <c r="B25312" s="91" t="str">
        <f>IF(ISNUMBER('pO2 control'!B25307),'pO2 control'!B25307,"")</f>
        <v/>
      </c>
      <c r="C25312" s="13" t="str">
        <f t="shared" si="2376"/>
        <v>INVALID</v>
      </c>
      <c r="D25312" s="87" t="e">
        <f>IF('pO2 control'!A25307="",NA(),'pO2 control'!A25307)</f>
        <v>#N/A</v>
      </c>
      <c r="E25312" s="91" t="e">
        <f t="shared" si="2373"/>
        <v>#N/A</v>
      </c>
      <c r="F25312" s="85" t="e">
        <f t="shared" si="2377"/>
        <v>#N/A</v>
      </c>
      <c r="G25312" s="83" t="e">
        <f t="shared" si="2374"/>
        <v>#N/A</v>
      </c>
      <c r="H25312" s="83" t="str">
        <f t="shared" si="2375"/>
        <v>#NV</v>
      </c>
    </row>
    <row r="25313" spans="1:8">
      <c r="A25313" s="85" t="e">
        <f t="shared" si="2372"/>
        <v>#N/A</v>
      </c>
      <c r="B25313" s="91" t="str">
        <f>IF(ISNUMBER('pO2 control'!B25308),'pO2 control'!B25308,"")</f>
        <v/>
      </c>
      <c r="C25313" s="13" t="str">
        <f t="shared" si="2376"/>
        <v>INVALID</v>
      </c>
      <c r="D25313" s="87" t="e">
        <f>IF('pO2 control'!A25308="",NA(),'pO2 control'!A25308)</f>
        <v>#N/A</v>
      </c>
      <c r="E25313" s="91" t="e">
        <f t="shared" si="2373"/>
        <v>#N/A</v>
      </c>
      <c r="F25313" s="85" t="e">
        <f t="shared" si="2377"/>
        <v>#N/A</v>
      </c>
      <c r="G25313" s="83" t="e">
        <f t="shared" si="2374"/>
        <v>#N/A</v>
      </c>
      <c r="H25313" s="83" t="str">
        <f t="shared" si="2375"/>
        <v>#NV</v>
      </c>
    </row>
    <row r="25314" spans="1:8">
      <c r="A25314" s="85" t="e">
        <f t="shared" si="2372"/>
        <v>#N/A</v>
      </c>
      <c r="B25314" s="91" t="str">
        <f>IF(ISNUMBER('pO2 control'!B25309),'pO2 control'!B25309,"")</f>
        <v/>
      </c>
      <c r="C25314" s="13" t="str">
        <f t="shared" si="2376"/>
        <v>INVALID</v>
      </c>
      <c r="D25314" s="87" t="e">
        <f>IF('pO2 control'!A25309="",NA(),'pO2 control'!A25309)</f>
        <v>#N/A</v>
      </c>
      <c r="E25314" s="91" t="e">
        <f t="shared" si="2373"/>
        <v>#N/A</v>
      </c>
      <c r="F25314" s="85" t="e">
        <f t="shared" si="2377"/>
        <v>#N/A</v>
      </c>
      <c r="G25314" s="83" t="e">
        <f t="shared" si="2374"/>
        <v>#N/A</v>
      </c>
      <c r="H25314" s="83" t="str">
        <f t="shared" si="2375"/>
        <v>#NV</v>
      </c>
    </row>
    <row r="25315" spans="1:8">
      <c r="A25315" s="85" t="e">
        <f t="shared" si="2372"/>
        <v>#N/A</v>
      </c>
      <c r="B25315" s="91" t="str">
        <f>IF(ISNUMBER('pO2 control'!B25310),'pO2 control'!B25310,"")</f>
        <v/>
      </c>
      <c r="C25315" s="13" t="str">
        <f t="shared" si="2376"/>
        <v>INVALID</v>
      </c>
      <c r="D25315" s="87" t="e">
        <f>IF('pO2 control'!A25310="",NA(),'pO2 control'!A25310)</f>
        <v>#N/A</v>
      </c>
      <c r="E25315" s="91" t="e">
        <f t="shared" si="2373"/>
        <v>#N/A</v>
      </c>
      <c r="F25315" s="85" t="e">
        <f t="shared" si="2377"/>
        <v>#N/A</v>
      </c>
      <c r="G25315" s="83" t="e">
        <f t="shared" si="2374"/>
        <v>#N/A</v>
      </c>
      <c r="H25315" s="83" t="str">
        <f t="shared" si="2375"/>
        <v>#NV</v>
      </c>
    </row>
    <row r="25316" spans="1:8">
      <c r="A25316" s="85" t="e">
        <f t="shared" si="2372"/>
        <v>#N/A</v>
      </c>
      <c r="B25316" s="91" t="str">
        <f>IF(ISNUMBER('pO2 control'!B25311),'pO2 control'!B25311,"")</f>
        <v/>
      </c>
      <c r="C25316" s="13" t="str">
        <f t="shared" si="2376"/>
        <v>INVALID</v>
      </c>
      <c r="D25316" s="87" t="e">
        <f>IF('pO2 control'!A25311="",NA(),'pO2 control'!A25311)</f>
        <v>#N/A</v>
      </c>
      <c r="E25316" s="91" t="e">
        <f t="shared" si="2373"/>
        <v>#N/A</v>
      </c>
      <c r="F25316" s="85" t="e">
        <f t="shared" si="2377"/>
        <v>#N/A</v>
      </c>
      <c r="G25316" s="83" t="e">
        <f t="shared" si="2374"/>
        <v>#N/A</v>
      </c>
      <c r="H25316" s="83" t="str">
        <f t="shared" si="2375"/>
        <v>#NV</v>
      </c>
    </row>
    <row r="25317" spans="1:8">
      <c r="A25317" s="85" t="e">
        <f t="shared" si="2372"/>
        <v>#N/A</v>
      </c>
      <c r="B25317" s="91" t="str">
        <f>IF(ISNUMBER('pO2 control'!B25312),'pO2 control'!B25312,"")</f>
        <v/>
      </c>
      <c r="C25317" s="13" t="str">
        <f t="shared" si="2376"/>
        <v>INVALID</v>
      </c>
      <c r="D25317" s="87" t="e">
        <f>IF('pO2 control'!A25312="",NA(),'pO2 control'!A25312)</f>
        <v>#N/A</v>
      </c>
      <c r="E25317" s="91" t="e">
        <f t="shared" si="2373"/>
        <v>#N/A</v>
      </c>
      <c r="F25317" s="85" t="e">
        <f t="shared" si="2377"/>
        <v>#N/A</v>
      </c>
      <c r="G25317" s="83" t="e">
        <f t="shared" si="2374"/>
        <v>#N/A</v>
      </c>
      <c r="H25317" s="83" t="str">
        <f t="shared" si="2375"/>
        <v>#NV</v>
      </c>
    </row>
    <row r="25318" spans="1:8">
      <c r="A25318" s="85" t="e">
        <f t="shared" si="2372"/>
        <v>#N/A</v>
      </c>
      <c r="B25318" s="91" t="str">
        <f>IF(ISNUMBER('pO2 control'!B25313),'pO2 control'!B25313,"")</f>
        <v/>
      </c>
      <c r="C25318" s="13" t="str">
        <f t="shared" si="2376"/>
        <v>INVALID</v>
      </c>
      <c r="D25318" s="87" t="e">
        <f>IF('pO2 control'!A25313="",NA(),'pO2 control'!A25313)</f>
        <v>#N/A</v>
      </c>
      <c r="E25318" s="91" t="e">
        <f t="shared" si="2373"/>
        <v>#N/A</v>
      </c>
      <c r="F25318" s="85" t="e">
        <f t="shared" si="2377"/>
        <v>#N/A</v>
      </c>
      <c r="G25318" s="83" t="e">
        <f t="shared" si="2374"/>
        <v>#N/A</v>
      </c>
      <c r="H25318" s="83" t="str">
        <f t="shared" si="2375"/>
        <v>#NV</v>
      </c>
    </row>
    <row r="25319" spans="1:8">
      <c r="A25319" s="85" t="e">
        <f t="shared" si="2372"/>
        <v>#N/A</v>
      </c>
      <c r="B25319" s="91" t="str">
        <f>IF(ISNUMBER('pO2 control'!B25314),'pO2 control'!B25314,"")</f>
        <v/>
      </c>
      <c r="C25319" s="13" t="str">
        <f t="shared" si="2376"/>
        <v>INVALID</v>
      </c>
      <c r="D25319" s="87" t="e">
        <f>IF('pO2 control'!A25314="",NA(),'pO2 control'!A25314)</f>
        <v>#N/A</v>
      </c>
      <c r="E25319" s="91" t="e">
        <f t="shared" si="2373"/>
        <v>#N/A</v>
      </c>
      <c r="F25319" s="85" t="e">
        <f t="shared" si="2377"/>
        <v>#N/A</v>
      </c>
      <c r="G25319" s="83" t="e">
        <f t="shared" si="2374"/>
        <v>#N/A</v>
      </c>
      <c r="H25319" s="83" t="str">
        <f t="shared" si="2375"/>
        <v>#NV</v>
      </c>
    </row>
    <row r="25320" spans="1:8">
      <c r="A25320" s="85" t="e">
        <f t="shared" si="2372"/>
        <v>#N/A</v>
      </c>
      <c r="B25320" s="91" t="str">
        <f>IF(ISNUMBER('pO2 control'!B25315),'pO2 control'!B25315,"")</f>
        <v/>
      </c>
      <c r="C25320" s="13" t="str">
        <f t="shared" si="2376"/>
        <v>INVALID</v>
      </c>
      <c r="D25320" s="87" t="e">
        <f>IF('pO2 control'!A25315="",NA(),'pO2 control'!A25315)</f>
        <v>#N/A</v>
      </c>
      <c r="E25320" s="91" t="e">
        <f t="shared" si="2373"/>
        <v>#N/A</v>
      </c>
      <c r="F25320" s="85" t="e">
        <f t="shared" si="2377"/>
        <v>#N/A</v>
      </c>
      <c r="G25320" s="83" t="e">
        <f t="shared" si="2374"/>
        <v>#N/A</v>
      </c>
      <c r="H25320" s="83" t="str">
        <f t="shared" si="2375"/>
        <v>#NV</v>
      </c>
    </row>
    <row r="25321" spans="1:8">
      <c r="A25321" s="85" t="e">
        <f t="shared" si="2372"/>
        <v>#N/A</v>
      </c>
      <c r="B25321" s="91" t="str">
        <f>IF(ISNUMBER('pO2 control'!B25316),'pO2 control'!B25316,"")</f>
        <v/>
      </c>
      <c r="C25321" s="13" t="str">
        <f t="shared" si="2376"/>
        <v>INVALID</v>
      </c>
      <c r="D25321" s="87" t="e">
        <f>IF('pO2 control'!A25316="",NA(),'pO2 control'!A25316)</f>
        <v>#N/A</v>
      </c>
      <c r="E25321" s="91" t="e">
        <f t="shared" si="2373"/>
        <v>#N/A</v>
      </c>
      <c r="F25321" s="85" t="e">
        <f t="shared" si="2377"/>
        <v>#N/A</v>
      </c>
      <c r="G25321" s="83" t="e">
        <f t="shared" si="2374"/>
        <v>#N/A</v>
      </c>
      <c r="H25321" s="83" t="str">
        <f t="shared" si="2375"/>
        <v>#NV</v>
      </c>
    </row>
    <row r="25322" spans="1:8">
      <c r="A25322" s="85" t="e">
        <f t="shared" si="2372"/>
        <v>#N/A</v>
      </c>
      <c r="B25322" s="91" t="str">
        <f>IF(ISNUMBER('pO2 control'!B25317),'pO2 control'!B25317,"")</f>
        <v/>
      </c>
      <c r="C25322" s="13" t="str">
        <f t="shared" si="2376"/>
        <v>INVALID</v>
      </c>
      <c r="D25322" s="87" t="e">
        <f>IF('pO2 control'!A25317="",NA(),'pO2 control'!A25317)</f>
        <v>#N/A</v>
      </c>
      <c r="E25322" s="91" t="e">
        <f t="shared" si="2373"/>
        <v>#N/A</v>
      </c>
      <c r="F25322" s="85" t="e">
        <f t="shared" si="2377"/>
        <v>#N/A</v>
      </c>
      <c r="G25322" s="83" t="e">
        <f t="shared" si="2374"/>
        <v>#N/A</v>
      </c>
      <c r="H25322" s="83" t="str">
        <f t="shared" si="2375"/>
        <v>#NV</v>
      </c>
    </row>
    <row r="25323" spans="1:8">
      <c r="A25323" s="85" t="e">
        <f t="shared" si="2372"/>
        <v>#N/A</v>
      </c>
      <c r="B25323" s="91" t="str">
        <f>IF(ISNUMBER('pO2 control'!B25318),'pO2 control'!B25318,"")</f>
        <v/>
      </c>
      <c r="C25323" s="13" t="str">
        <f t="shared" si="2376"/>
        <v>INVALID</v>
      </c>
      <c r="D25323" s="87" t="e">
        <f>IF('pO2 control'!A25318="",NA(),'pO2 control'!A25318)</f>
        <v>#N/A</v>
      </c>
      <c r="E25323" s="91" t="e">
        <f t="shared" si="2373"/>
        <v>#N/A</v>
      </c>
      <c r="F25323" s="85" t="e">
        <f t="shared" si="2377"/>
        <v>#N/A</v>
      </c>
      <c r="G25323" s="83" t="e">
        <f t="shared" si="2374"/>
        <v>#N/A</v>
      </c>
      <c r="H25323" s="83" t="str">
        <f t="shared" si="2375"/>
        <v>#NV</v>
      </c>
    </row>
    <row r="25324" spans="1:8">
      <c r="A25324" s="85" t="e">
        <f t="shared" si="2372"/>
        <v>#N/A</v>
      </c>
      <c r="B25324" s="91" t="str">
        <f>IF(ISNUMBER('pO2 control'!B25319),'pO2 control'!B25319,"")</f>
        <v/>
      </c>
      <c r="C25324" s="13" t="str">
        <f t="shared" si="2376"/>
        <v>INVALID</v>
      </c>
      <c r="D25324" s="87" t="e">
        <f>IF('pO2 control'!A25319="",NA(),'pO2 control'!A25319)</f>
        <v>#N/A</v>
      </c>
      <c r="E25324" s="91" t="e">
        <f t="shared" si="2373"/>
        <v>#N/A</v>
      </c>
      <c r="F25324" s="85" t="e">
        <f t="shared" si="2377"/>
        <v>#N/A</v>
      </c>
      <c r="G25324" s="83" t="e">
        <f t="shared" si="2374"/>
        <v>#N/A</v>
      </c>
      <c r="H25324" s="83" t="str">
        <f t="shared" si="2375"/>
        <v>#NV</v>
      </c>
    </row>
    <row r="25325" spans="1:8">
      <c r="A25325" s="85" t="e">
        <f t="shared" si="2372"/>
        <v>#N/A</v>
      </c>
      <c r="B25325" s="91" t="str">
        <f>IF(ISNUMBER('pO2 control'!B25320),'pO2 control'!B25320,"")</f>
        <v/>
      </c>
      <c r="C25325" s="13" t="str">
        <f t="shared" si="2376"/>
        <v>INVALID</v>
      </c>
      <c r="D25325" s="87" t="e">
        <f>IF('pO2 control'!A25320="",NA(),'pO2 control'!A25320)</f>
        <v>#N/A</v>
      </c>
      <c r="E25325" s="91" t="e">
        <f t="shared" si="2373"/>
        <v>#N/A</v>
      </c>
      <c r="F25325" s="85" t="e">
        <f t="shared" si="2377"/>
        <v>#N/A</v>
      </c>
      <c r="G25325" s="83" t="e">
        <f t="shared" si="2374"/>
        <v>#N/A</v>
      </c>
      <c r="H25325" s="83" t="str">
        <f t="shared" si="2375"/>
        <v>#NV</v>
      </c>
    </row>
    <row r="25326" spans="1:8">
      <c r="A25326" s="85" t="e">
        <f t="shared" si="2372"/>
        <v>#N/A</v>
      </c>
      <c r="B25326" s="91" t="str">
        <f>IF(ISNUMBER('pO2 control'!B25321),'pO2 control'!B25321,"")</f>
        <v/>
      </c>
      <c r="C25326" s="13" t="str">
        <f t="shared" si="2376"/>
        <v>INVALID</v>
      </c>
      <c r="D25326" s="87" t="e">
        <f>IF('pO2 control'!A25321="",NA(),'pO2 control'!A25321)</f>
        <v>#N/A</v>
      </c>
      <c r="E25326" s="91" t="e">
        <f t="shared" si="2373"/>
        <v>#N/A</v>
      </c>
      <c r="F25326" s="85" t="e">
        <f t="shared" si="2377"/>
        <v>#N/A</v>
      </c>
      <c r="G25326" s="83" t="e">
        <f t="shared" si="2374"/>
        <v>#N/A</v>
      </c>
      <c r="H25326" s="83" t="str">
        <f t="shared" si="2375"/>
        <v>#NV</v>
      </c>
    </row>
    <row r="25327" spans="1:8">
      <c r="A25327" s="85" t="e">
        <f t="shared" si="2372"/>
        <v>#N/A</v>
      </c>
      <c r="B25327" s="91" t="str">
        <f>IF(ISNUMBER('pO2 control'!B25322),'pO2 control'!B25322,"")</f>
        <v/>
      </c>
      <c r="C25327" s="13" t="str">
        <f t="shared" si="2376"/>
        <v>INVALID</v>
      </c>
      <c r="D25327" s="87" t="e">
        <f>IF('pO2 control'!A25322="",NA(),'pO2 control'!A25322)</f>
        <v>#N/A</v>
      </c>
      <c r="E25327" s="91" t="e">
        <f t="shared" si="2373"/>
        <v>#N/A</v>
      </c>
      <c r="F25327" s="85" t="e">
        <f t="shared" si="2377"/>
        <v>#N/A</v>
      </c>
      <c r="G25327" s="83" t="e">
        <f t="shared" si="2374"/>
        <v>#N/A</v>
      </c>
      <c r="H25327" s="83" t="str">
        <f t="shared" si="2375"/>
        <v>#NV</v>
      </c>
    </row>
    <row r="25328" spans="1:8">
      <c r="A25328" s="85" t="e">
        <f t="shared" si="2372"/>
        <v>#N/A</v>
      </c>
      <c r="B25328" s="91" t="str">
        <f>IF(ISNUMBER('pO2 control'!B25323),'pO2 control'!B25323,"")</f>
        <v/>
      </c>
      <c r="C25328" s="13" t="str">
        <f t="shared" si="2376"/>
        <v>INVALID</v>
      </c>
      <c r="D25328" s="87" t="e">
        <f>IF('pO2 control'!A25323="",NA(),'pO2 control'!A25323)</f>
        <v>#N/A</v>
      </c>
      <c r="E25328" s="91" t="e">
        <f t="shared" si="2373"/>
        <v>#N/A</v>
      </c>
      <c r="F25328" s="85" t="e">
        <f t="shared" si="2377"/>
        <v>#N/A</v>
      </c>
      <c r="G25328" s="83" t="e">
        <f t="shared" si="2374"/>
        <v>#N/A</v>
      </c>
      <c r="H25328" s="83" t="str">
        <f t="shared" si="2375"/>
        <v>#NV</v>
      </c>
    </row>
    <row r="25329" spans="1:8">
      <c r="A25329" s="85" t="e">
        <f t="shared" si="2372"/>
        <v>#N/A</v>
      </c>
      <c r="B25329" s="91" t="str">
        <f>IF(ISNUMBER('pO2 control'!B25324),'pO2 control'!B25324,"")</f>
        <v/>
      </c>
      <c r="C25329" s="13" t="str">
        <f t="shared" si="2376"/>
        <v>INVALID</v>
      </c>
      <c r="D25329" s="87" t="e">
        <f>IF('pO2 control'!A25324="",NA(),'pO2 control'!A25324)</f>
        <v>#N/A</v>
      </c>
      <c r="E25329" s="91" t="e">
        <f t="shared" si="2373"/>
        <v>#N/A</v>
      </c>
      <c r="F25329" s="85" t="e">
        <f t="shared" si="2377"/>
        <v>#N/A</v>
      </c>
      <c r="G25329" s="83" t="e">
        <f t="shared" si="2374"/>
        <v>#N/A</v>
      </c>
      <c r="H25329" s="83" t="str">
        <f t="shared" si="2375"/>
        <v>#NV</v>
      </c>
    </row>
    <row r="25330" spans="1:8">
      <c r="A25330" s="85" t="e">
        <f t="shared" si="2372"/>
        <v>#N/A</v>
      </c>
      <c r="B25330" s="91" t="str">
        <f>IF(ISNUMBER('pO2 control'!B25325),'pO2 control'!B25325,"")</f>
        <v/>
      </c>
      <c r="C25330" s="13" t="str">
        <f t="shared" si="2376"/>
        <v>INVALID</v>
      </c>
      <c r="D25330" s="87" t="e">
        <f>IF('pO2 control'!A25325="",NA(),'pO2 control'!A25325)</f>
        <v>#N/A</v>
      </c>
      <c r="E25330" s="91" t="e">
        <f t="shared" si="2373"/>
        <v>#N/A</v>
      </c>
      <c r="F25330" s="85" t="e">
        <f t="shared" si="2377"/>
        <v>#N/A</v>
      </c>
      <c r="G25330" s="83" t="e">
        <f t="shared" si="2374"/>
        <v>#N/A</v>
      </c>
      <c r="H25330" s="83" t="str">
        <f t="shared" si="2375"/>
        <v>#NV</v>
      </c>
    </row>
    <row r="25331" spans="1:8">
      <c r="A25331" s="85" t="e">
        <f t="shared" si="2372"/>
        <v>#N/A</v>
      </c>
      <c r="B25331" s="91" t="str">
        <f>IF(ISNUMBER('pO2 control'!B25326),'pO2 control'!B25326,"")</f>
        <v/>
      </c>
      <c r="C25331" s="13" t="str">
        <f t="shared" si="2376"/>
        <v>INVALID</v>
      </c>
      <c r="D25331" s="87" t="e">
        <f>IF('pO2 control'!A25326="",NA(),'pO2 control'!A25326)</f>
        <v>#N/A</v>
      </c>
      <c r="E25331" s="91" t="e">
        <f t="shared" si="2373"/>
        <v>#N/A</v>
      </c>
      <c r="F25331" s="85" t="e">
        <f t="shared" si="2377"/>
        <v>#N/A</v>
      </c>
      <c r="G25331" s="83" t="e">
        <f t="shared" si="2374"/>
        <v>#N/A</v>
      </c>
      <c r="H25331" s="83" t="str">
        <f t="shared" si="2375"/>
        <v>#NV</v>
      </c>
    </row>
    <row r="25332" spans="1:8">
      <c r="A25332" s="85" t="e">
        <f t="shared" si="2372"/>
        <v>#N/A</v>
      </c>
      <c r="B25332" s="91" t="str">
        <f>IF(ISNUMBER('pO2 control'!B25327),'pO2 control'!B25327,"")</f>
        <v/>
      </c>
      <c r="C25332" s="13" t="str">
        <f t="shared" si="2376"/>
        <v>INVALID</v>
      </c>
      <c r="D25332" s="87" t="e">
        <f>IF('pO2 control'!A25327="",NA(),'pO2 control'!A25327)</f>
        <v>#N/A</v>
      </c>
      <c r="E25332" s="91" t="e">
        <f t="shared" si="2373"/>
        <v>#N/A</v>
      </c>
      <c r="F25332" s="85" t="e">
        <f t="shared" si="2377"/>
        <v>#N/A</v>
      </c>
      <c r="G25332" s="83" t="e">
        <f t="shared" si="2374"/>
        <v>#N/A</v>
      </c>
      <c r="H25332" s="83" t="str">
        <f t="shared" si="2375"/>
        <v>#NV</v>
      </c>
    </row>
    <row r="25333" spans="1:8">
      <c r="A25333" s="85" t="e">
        <f t="shared" si="2372"/>
        <v>#N/A</v>
      </c>
      <c r="B25333" s="91" t="str">
        <f>IF(ISNUMBER('pO2 control'!B25328),'pO2 control'!B25328,"")</f>
        <v/>
      </c>
      <c r="C25333" s="13" t="str">
        <f t="shared" si="2376"/>
        <v>INVALID</v>
      </c>
      <c r="D25333" s="87" t="e">
        <f>IF('pO2 control'!A25328="",NA(),'pO2 control'!A25328)</f>
        <v>#N/A</v>
      </c>
      <c r="E25333" s="91" t="e">
        <f t="shared" si="2373"/>
        <v>#N/A</v>
      </c>
      <c r="F25333" s="85" t="e">
        <f t="shared" si="2377"/>
        <v>#N/A</v>
      </c>
      <c r="G25333" s="83" t="e">
        <f t="shared" si="2374"/>
        <v>#N/A</v>
      </c>
      <c r="H25333" s="83" t="str">
        <f t="shared" si="2375"/>
        <v>#NV</v>
      </c>
    </row>
    <row r="25334" spans="1:8">
      <c r="A25334" s="85" t="e">
        <f t="shared" si="2372"/>
        <v>#N/A</v>
      </c>
      <c r="B25334" s="91" t="str">
        <f>IF(ISNUMBER('pO2 control'!B25329),'pO2 control'!B25329,"")</f>
        <v/>
      </c>
      <c r="C25334" s="13" t="str">
        <f t="shared" si="2376"/>
        <v>INVALID</v>
      </c>
      <c r="D25334" s="87" t="e">
        <f>IF('pO2 control'!A25329="",NA(),'pO2 control'!A25329)</f>
        <v>#N/A</v>
      </c>
      <c r="E25334" s="91" t="e">
        <f t="shared" si="2373"/>
        <v>#N/A</v>
      </c>
      <c r="F25334" s="85" t="e">
        <f t="shared" si="2377"/>
        <v>#N/A</v>
      </c>
      <c r="G25334" s="83" t="e">
        <f t="shared" si="2374"/>
        <v>#N/A</v>
      </c>
      <c r="H25334" s="83" t="str">
        <f t="shared" si="2375"/>
        <v>#NV</v>
      </c>
    </row>
    <row r="25335" spans="1:8">
      <c r="A25335" s="85" t="e">
        <f t="shared" si="2372"/>
        <v>#N/A</v>
      </c>
      <c r="B25335" s="91" t="str">
        <f>IF(ISNUMBER('pO2 control'!B25330),'pO2 control'!B25330,"")</f>
        <v/>
      </c>
      <c r="C25335" s="13" t="str">
        <f t="shared" si="2376"/>
        <v>INVALID</v>
      </c>
      <c r="D25335" s="87" t="e">
        <f>IF('pO2 control'!A25330="",NA(),'pO2 control'!A25330)</f>
        <v>#N/A</v>
      </c>
      <c r="E25335" s="91" t="e">
        <f t="shared" si="2373"/>
        <v>#N/A</v>
      </c>
      <c r="F25335" s="85" t="e">
        <f t="shared" si="2377"/>
        <v>#N/A</v>
      </c>
      <c r="G25335" s="83" t="e">
        <f t="shared" si="2374"/>
        <v>#N/A</v>
      </c>
      <c r="H25335" s="83" t="str">
        <f t="shared" si="2375"/>
        <v>#NV</v>
      </c>
    </row>
    <row r="25336" spans="1:8">
      <c r="A25336" s="85" t="e">
        <f t="shared" si="2372"/>
        <v>#N/A</v>
      </c>
      <c r="B25336" s="91" t="str">
        <f>IF(ISNUMBER('pO2 control'!B25331),'pO2 control'!B25331,"")</f>
        <v/>
      </c>
      <c r="C25336" s="13" t="str">
        <f t="shared" si="2376"/>
        <v>INVALID</v>
      </c>
      <c r="D25336" s="87" t="e">
        <f>IF('pO2 control'!A25331="",NA(),'pO2 control'!A25331)</f>
        <v>#N/A</v>
      </c>
      <c r="E25336" s="91" t="e">
        <f t="shared" si="2373"/>
        <v>#N/A</v>
      </c>
      <c r="F25336" s="85" t="e">
        <f t="shared" si="2377"/>
        <v>#N/A</v>
      </c>
      <c r="G25336" s="83" t="e">
        <f t="shared" si="2374"/>
        <v>#N/A</v>
      </c>
      <c r="H25336" s="83" t="str">
        <f t="shared" si="2375"/>
        <v>#NV</v>
      </c>
    </row>
    <row r="25337" spans="1:8">
      <c r="A25337" s="85" t="e">
        <f t="shared" si="2372"/>
        <v>#N/A</v>
      </c>
      <c r="B25337" s="91" t="str">
        <f>IF(ISNUMBER('pO2 control'!B25332),'pO2 control'!B25332,"")</f>
        <v/>
      </c>
      <c r="C25337" s="13" t="str">
        <f t="shared" si="2376"/>
        <v>INVALID</v>
      </c>
      <c r="D25337" s="87" t="e">
        <f>IF('pO2 control'!A25332="",NA(),'pO2 control'!A25332)</f>
        <v>#N/A</v>
      </c>
      <c r="E25337" s="91" t="e">
        <f t="shared" si="2373"/>
        <v>#N/A</v>
      </c>
      <c r="F25337" s="85" t="e">
        <f t="shared" si="2377"/>
        <v>#N/A</v>
      </c>
      <c r="G25337" s="83" t="e">
        <f t="shared" si="2374"/>
        <v>#N/A</v>
      </c>
      <c r="H25337" s="83" t="str">
        <f t="shared" si="2375"/>
        <v>#NV</v>
      </c>
    </row>
    <row r="25338" spans="1:8">
      <c r="A25338" s="85" t="e">
        <f t="shared" si="2372"/>
        <v>#N/A</v>
      </c>
      <c r="B25338" s="91" t="str">
        <f>IF(ISNUMBER('pO2 control'!B25333),'pO2 control'!B25333,"")</f>
        <v/>
      </c>
      <c r="C25338" s="13" t="str">
        <f t="shared" si="2376"/>
        <v>INVALID</v>
      </c>
      <c r="D25338" s="87" t="e">
        <f>IF('pO2 control'!A25333="",NA(),'pO2 control'!A25333)</f>
        <v>#N/A</v>
      </c>
      <c r="E25338" s="91" t="e">
        <f t="shared" si="2373"/>
        <v>#N/A</v>
      </c>
      <c r="F25338" s="85" t="e">
        <f t="shared" si="2377"/>
        <v>#N/A</v>
      </c>
      <c r="G25338" s="83" t="e">
        <f t="shared" si="2374"/>
        <v>#N/A</v>
      </c>
      <c r="H25338" s="83" t="str">
        <f t="shared" si="2375"/>
        <v>#NV</v>
      </c>
    </row>
    <row r="25339" spans="1:8">
      <c r="A25339" s="85" t="e">
        <f t="shared" si="2372"/>
        <v>#N/A</v>
      </c>
      <c r="B25339" s="91" t="str">
        <f>IF(ISNUMBER('pO2 control'!B25334),'pO2 control'!B25334,"")</f>
        <v/>
      </c>
      <c r="C25339" s="13" t="str">
        <f t="shared" si="2376"/>
        <v>INVALID</v>
      </c>
      <c r="D25339" s="87" t="e">
        <f>IF('pO2 control'!A25334="",NA(),'pO2 control'!A25334)</f>
        <v>#N/A</v>
      </c>
      <c r="E25339" s="91" t="e">
        <f t="shared" si="2373"/>
        <v>#N/A</v>
      </c>
      <c r="F25339" s="85" t="e">
        <f t="shared" si="2377"/>
        <v>#N/A</v>
      </c>
      <c r="G25339" s="83" t="e">
        <f t="shared" si="2374"/>
        <v>#N/A</v>
      </c>
      <c r="H25339" s="83" t="str">
        <f t="shared" si="2375"/>
        <v>#NV</v>
      </c>
    </row>
    <row r="25340" spans="1:8">
      <c r="A25340" s="85" t="e">
        <f t="shared" si="2372"/>
        <v>#N/A</v>
      </c>
      <c r="B25340" s="91" t="str">
        <f>IF(ISNUMBER('pO2 control'!B25335),'pO2 control'!B25335,"")</f>
        <v/>
      </c>
      <c r="C25340" s="13" t="str">
        <f t="shared" si="2376"/>
        <v>INVALID</v>
      </c>
      <c r="D25340" s="87" t="e">
        <f>IF('pO2 control'!A25335="",NA(),'pO2 control'!A25335)</f>
        <v>#N/A</v>
      </c>
      <c r="E25340" s="91" t="e">
        <f t="shared" si="2373"/>
        <v>#N/A</v>
      </c>
      <c r="F25340" s="85" t="e">
        <f t="shared" si="2377"/>
        <v>#N/A</v>
      </c>
      <c r="G25340" s="83" t="e">
        <f t="shared" si="2374"/>
        <v>#N/A</v>
      </c>
      <c r="H25340" s="83" t="str">
        <f t="shared" si="2375"/>
        <v>#NV</v>
      </c>
    </row>
    <row r="25341" spans="1:8">
      <c r="A25341" s="85" t="e">
        <f t="shared" si="2372"/>
        <v>#N/A</v>
      </c>
      <c r="B25341" s="91" t="str">
        <f>IF(ISNUMBER('pO2 control'!B25336),'pO2 control'!B25336,"")</f>
        <v/>
      </c>
      <c r="C25341" s="13" t="str">
        <f t="shared" si="2376"/>
        <v>INVALID</v>
      </c>
      <c r="D25341" s="87" t="e">
        <f>IF('pO2 control'!A25336="",NA(),'pO2 control'!A25336)</f>
        <v>#N/A</v>
      </c>
      <c r="E25341" s="91" t="e">
        <f t="shared" si="2373"/>
        <v>#N/A</v>
      </c>
      <c r="F25341" s="85" t="e">
        <f t="shared" si="2377"/>
        <v>#N/A</v>
      </c>
      <c r="G25341" s="83" t="e">
        <f t="shared" si="2374"/>
        <v>#N/A</v>
      </c>
      <c r="H25341" s="83" t="str">
        <f t="shared" si="2375"/>
        <v>#NV</v>
      </c>
    </row>
    <row r="25342" spans="1:8">
      <c r="A25342" s="85" t="e">
        <f t="shared" si="2372"/>
        <v>#N/A</v>
      </c>
      <c r="B25342" s="91" t="str">
        <f>IF(ISNUMBER('pO2 control'!B25337),'pO2 control'!B25337,"")</f>
        <v/>
      </c>
      <c r="C25342" s="13" t="str">
        <f t="shared" si="2376"/>
        <v>INVALID</v>
      </c>
      <c r="D25342" s="87" t="e">
        <f>IF('pO2 control'!A25337="",NA(),'pO2 control'!A25337)</f>
        <v>#N/A</v>
      </c>
      <c r="E25342" s="91" t="e">
        <f t="shared" si="2373"/>
        <v>#N/A</v>
      </c>
      <c r="F25342" s="85" t="e">
        <f t="shared" si="2377"/>
        <v>#N/A</v>
      </c>
      <c r="G25342" s="83" t="e">
        <f t="shared" si="2374"/>
        <v>#N/A</v>
      </c>
      <c r="H25342" s="83" t="str">
        <f t="shared" si="2375"/>
        <v>#NV</v>
      </c>
    </row>
    <row r="25343" spans="1:8">
      <c r="A25343" s="85" t="e">
        <f t="shared" si="2372"/>
        <v>#N/A</v>
      </c>
      <c r="B25343" s="91" t="str">
        <f>IF(ISNUMBER('pO2 control'!B25338),'pO2 control'!B25338,"")</f>
        <v/>
      </c>
      <c r="C25343" s="13" t="str">
        <f t="shared" si="2376"/>
        <v>INVALID</v>
      </c>
      <c r="D25343" s="87" t="e">
        <f>IF('pO2 control'!A25338="",NA(),'pO2 control'!A25338)</f>
        <v>#N/A</v>
      </c>
      <c r="E25343" s="91" t="e">
        <f t="shared" si="2373"/>
        <v>#N/A</v>
      </c>
      <c r="F25343" s="85" t="e">
        <f t="shared" si="2377"/>
        <v>#N/A</v>
      </c>
      <c r="G25343" s="83" t="e">
        <f t="shared" si="2374"/>
        <v>#N/A</v>
      </c>
      <c r="H25343" s="83" t="str">
        <f t="shared" si="2375"/>
        <v>#NV</v>
      </c>
    </row>
    <row r="25344" spans="1:8">
      <c r="A25344" s="85" t="e">
        <f t="shared" si="2372"/>
        <v>#N/A</v>
      </c>
      <c r="B25344" s="91" t="str">
        <f>IF(ISNUMBER('pO2 control'!B25339),'pO2 control'!B25339,"")</f>
        <v/>
      </c>
      <c r="C25344" s="13" t="str">
        <f t="shared" si="2376"/>
        <v>INVALID</v>
      </c>
      <c r="D25344" s="87" t="e">
        <f>IF('pO2 control'!A25339="",NA(),'pO2 control'!A25339)</f>
        <v>#N/A</v>
      </c>
      <c r="E25344" s="91" t="e">
        <f t="shared" si="2373"/>
        <v>#N/A</v>
      </c>
      <c r="F25344" s="85" t="e">
        <f t="shared" si="2377"/>
        <v>#N/A</v>
      </c>
      <c r="G25344" s="83" t="e">
        <f t="shared" si="2374"/>
        <v>#N/A</v>
      </c>
      <c r="H25344" s="83" t="str">
        <f t="shared" si="2375"/>
        <v>#NV</v>
      </c>
    </row>
    <row r="25345" spans="1:8">
      <c r="A25345" s="85" t="e">
        <f t="shared" si="2372"/>
        <v>#N/A</v>
      </c>
      <c r="B25345" s="91" t="str">
        <f>IF(ISNUMBER('pO2 control'!B25340),'pO2 control'!B25340,"")</f>
        <v/>
      </c>
      <c r="C25345" s="13" t="str">
        <f t="shared" si="2376"/>
        <v>INVALID</v>
      </c>
      <c r="D25345" s="87" t="e">
        <f>IF('pO2 control'!A25340="",NA(),'pO2 control'!A25340)</f>
        <v>#N/A</v>
      </c>
      <c r="E25345" s="91" t="e">
        <f t="shared" si="2373"/>
        <v>#N/A</v>
      </c>
      <c r="F25345" s="85" t="e">
        <f t="shared" si="2377"/>
        <v>#N/A</v>
      </c>
      <c r="G25345" s="83" t="e">
        <f t="shared" si="2374"/>
        <v>#N/A</v>
      </c>
      <c r="H25345" s="83" t="str">
        <f t="shared" si="2375"/>
        <v>#NV</v>
      </c>
    </row>
    <row r="25346" spans="1:8">
      <c r="A25346" s="85" t="e">
        <f t="shared" si="2372"/>
        <v>#N/A</v>
      </c>
      <c r="B25346" s="91" t="str">
        <f>IF(ISNUMBER('pO2 control'!B25341),'pO2 control'!B25341,"")</f>
        <v/>
      </c>
      <c r="C25346" s="13" t="str">
        <f t="shared" si="2376"/>
        <v>INVALID</v>
      </c>
      <c r="D25346" s="87" t="e">
        <f>IF('pO2 control'!A25341="",NA(),'pO2 control'!A25341)</f>
        <v>#N/A</v>
      </c>
      <c r="E25346" s="91" t="e">
        <f t="shared" si="2373"/>
        <v>#N/A</v>
      </c>
      <c r="F25346" s="85" t="e">
        <f t="shared" si="2377"/>
        <v>#N/A</v>
      </c>
      <c r="G25346" s="83" t="e">
        <f t="shared" si="2374"/>
        <v>#N/A</v>
      </c>
      <c r="H25346" s="83" t="str">
        <f t="shared" si="2375"/>
        <v>#NV</v>
      </c>
    </row>
    <row r="25347" spans="1:8">
      <c r="A25347" s="85" t="e">
        <f t="shared" ref="A25347:A25410" si="2378">IF(C25347="INVALID",NA(),E25347*$C$2/100)</f>
        <v>#N/A</v>
      </c>
      <c r="B25347" s="91" t="str">
        <f>IF(ISNUMBER('pO2 control'!B25342),'pO2 control'!B25342,"")</f>
        <v/>
      </c>
      <c r="C25347" s="13" t="str">
        <f t="shared" si="2376"/>
        <v>INVALID</v>
      </c>
      <c r="D25347" s="87" t="e">
        <f>IF('pO2 control'!A25342="",NA(),'pO2 control'!A25342)</f>
        <v>#N/A</v>
      </c>
      <c r="E25347" s="91" t="e">
        <f t="shared" ref="E25347:E25410" si="2379">IF(C25347="INVALID",NA(),B25347*C25347)</f>
        <v>#N/A</v>
      </c>
      <c r="F25347" s="85" t="e">
        <f t="shared" si="2377"/>
        <v>#N/A</v>
      </c>
      <c r="G25347" s="83" t="e">
        <f t="shared" ref="G25347:G25410" si="2380">IF(D25347="",NA(),$P$2*EXP($P$3*D25347))</f>
        <v>#N/A</v>
      </c>
      <c r="H25347" s="83" t="str">
        <f t="shared" si="2375"/>
        <v>#NV</v>
      </c>
    </row>
    <row r="25348" spans="1:8">
      <c r="A25348" s="85" t="e">
        <f t="shared" si="2378"/>
        <v>#N/A</v>
      </c>
      <c r="B25348" s="91" t="str">
        <f>IF(ISNUMBER('pO2 control'!B25343),'pO2 control'!B25343,"")</f>
        <v/>
      </c>
      <c r="C25348" s="13" t="str">
        <f t="shared" si="2376"/>
        <v>INVALID</v>
      </c>
      <c r="D25348" s="87" t="e">
        <f>IF('pO2 control'!A25343="",NA(),'pO2 control'!A25343)</f>
        <v>#N/A</v>
      </c>
      <c r="E25348" s="91" t="e">
        <f t="shared" si="2379"/>
        <v>#N/A</v>
      </c>
      <c r="F25348" s="85" t="e">
        <f t="shared" si="2377"/>
        <v>#N/A</v>
      </c>
      <c r="G25348" s="83" t="e">
        <f t="shared" si="2380"/>
        <v>#N/A</v>
      </c>
      <c r="H25348" s="83" t="str">
        <f t="shared" si="2375"/>
        <v>#NV</v>
      </c>
    </row>
    <row r="25349" spans="1:8">
      <c r="A25349" s="85" t="e">
        <f t="shared" si="2378"/>
        <v>#N/A</v>
      </c>
      <c r="B25349" s="91" t="str">
        <f>IF(ISNUMBER('pO2 control'!B25344),'pO2 control'!B25344,"")</f>
        <v/>
      </c>
      <c r="C25349" s="13" t="str">
        <f t="shared" si="2376"/>
        <v>INVALID</v>
      </c>
      <c r="D25349" s="87" t="e">
        <f>IF('pO2 control'!A25344="",NA(),'pO2 control'!A25344)</f>
        <v>#N/A</v>
      </c>
      <c r="E25349" s="91" t="e">
        <f t="shared" si="2379"/>
        <v>#N/A</v>
      </c>
      <c r="F25349" s="85" t="e">
        <f t="shared" si="2377"/>
        <v>#N/A</v>
      </c>
      <c r="G25349" s="83" t="e">
        <f t="shared" si="2380"/>
        <v>#N/A</v>
      </c>
      <c r="H25349" s="83" t="str">
        <f t="shared" si="2375"/>
        <v>#NV</v>
      </c>
    </row>
    <row r="25350" spans="1:8">
      <c r="A25350" s="85" t="e">
        <f t="shared" si="2378"/>
        <v>#N/A</v>
      </c>
      <c r="B25350" s="91" t="str">
        <f>IF(ISNUMBER('pO2 control'!B25345),'pO2 control'!B25345,"")</f>
        <v/>
      </c>
      <c r="C25350" s="13" t="str">
        <f t="shared" si="2376"/>
        <v>INVALID</v>
      </c>
      <c r="D25350" s="87" t="e">
        <f>IF('pO2 control'!A25345="",NA(),'pO2 control'!A25345)</f>
        <v>#N/A</v>
      </c>
      <c r="E25350" s="91" t="e">
        <f t="shared" si="2379"/>
        <v>#N/A</v>
      </c>
      <c r="F25350" s="85" t="e">
        <f t="shared" si="2377"/>
        <v>#N/A</v>
      </c>
      <c r="G25350" s="83" t="e">
        <f t="shared" si="2380"/>
        <v>#N/A</v>
      </c>
      <c r="H25350" s="83" t="str">
        <f t="shared" si="2375"/>
        <v>#NV</v>
      </c>
    </row>
    <row r="25351" spans="1:8">
      <c r="A25351" s="85" t="e">
        <f t="shared" si="2378"/>
        <v>#N/A</v>
      </c>
      <c r="B25351" s="91" t="str">
        <f>IF(ISNUMBER('pO2 control'!B25346),'pO2 control'!B25346,"")</f>
        <v/>
      </c>
      <c r="C25351" s="13" t="str">
        <f t="shared" si="2376"/>
        <v>INVALID</v>
      </c>
      <c r="D25351" s="87" t="e">
        <f>IF('pO2 control'!A25346="",NA(),'pO2 control'!A25346)</f>
        <v>#N/A</v>
      </c>
      <c r="E25351" s="91" t="e">
        <f t="shared" si="2379"/>
        <v>#N/A</v>
      </c>
      <c r="F25351" s="85" t="e">
        <f t="shared" si="2377"/>
        <v>#N/A</v>
      </c>
      <c r="G25351" s="83" t="e">
        <f t="shared" si="2380"/>
        <v>#N/A</v>
      </c>
      <c r="H25351" s="83" t="str">
        <f t="shared" si="2375"/>
        <v>#NV</v>
      </c>
    </row>
    <row r="25352" spans="1:8">
      <c r="A25352" s="85" t="e">
        <f t="shared" si="2378"/>
        <v>#N/A</v>
      </c>
      <c r="B25352" s="91" t="str">
        <f>IF(ISNUMBER('pO2 control'!B25347),'pO2 control'!B25347,"")</f>
        <v/>
      </c>
      <c r="C25352" s="13" t="str">
        <f t="shared" si="2376"/>
        <v>INVALID</v>
      </c>
      <c r="D25352" s="87" t="e">
        <f>IF('pO2 control'!A25347="",NA(),'pO2 control'!A25347)</f>
        <v>#N/A</v>
      </c>
      <c r="E25352" s="91" t="e">
        <f t="shared" si="2379"/>
        <v>#N/A</v>
      </c>
      <c r="F25352" s="85" t="e">
        <f t="shared" si="2377"/>
        <v>#N/A</v>
      </c>
      <c r="G25352" s="83" t="e">
        <f t="shared" si="2380"/>
        <v>#N/A</v>
      </c>
      <c r="H25352" s="83" t="str">
        <f t="shared" ref="H25352:H25415" si="2381">IF(C25352="INVALID","#NV",(((A25352-A25351)/(D25352-D25351))+F25352*$D$2)/($C$2-A25352))</f>
        <v>#NV</v>
      </c>
    </row>
    <row r="25353" spans="1:8">
      <c r="A25353" s="85" t="e">
        <f t="shared" si="2378"/>
        <v>#N/A</v>
      </c>
      <c r="B25353" s="91" t="str">
        <f>IF(ISNUMBER('pO2 control'!B25348),'pO2 control'!B25348,"")</f>
        <v/>
      </c>
      <c r="C25353" s="13" t="str">
        <f t="shared" ref="C25353:C25416" si="2382">IF(AND(B25353&lt;90,B25353&gt;10),"1","INVALID")</f>
        <v>INVALID</v>
      </c>
      <c r="D25353" s="87" t="e">
        <f>IF('pO2 control'!A25348="",NA(),'pO2 control'!A25348)</f>
        <v>#N/A</v>
      </c>
      <c r="E25353" s="91" t="e">
        <f t="shared" si="2379"/>
        <v>#N/A</v>
      </c>
      <c r="F25353" s="85" t="e">
        <f t="shared" ref="F25353:F25416" si="2383">IF(G25353="",NA(),0.333*G25353)</f>
        <v>#N/A</v>
      </c>
      <c r="G25353" s="83" t="e">
        <f t="shared" si="2380"/>
        <v>#N/A</v>
      </c>
      <c r="H25353" s="83" t="str">
        <f t="shared" si="2381"/>
        <v>#NV</v>
      </c>
    </row>
    <row r="25354" spans="1:8">
      <c r="A25354" s="85" t="e">
        <f t="shared" si="2378"/>
        <v>#N/A</v>
      </c>
      <c r="B25354" s="91" t="str">
        <f>IF(ISNUMBER('pO2 control'!B25349),'pO2 control'!B25349,"")</f>
        <v/>
      </c>
      <c r="C25354" s="13" t="str">
        <f t="shared" si="2382"/>
        <v>INVALID</v>
      </c>
      <c r="D25354" s="87" t="e">
        <f>IF('pO2 control'!A25349="",NA(),'pO2 control'!A25349)</f>
        <v>#N/A</v>
      </c>
      <c r="E25354" s="91" t="e">
        <f t="shared" si="2379"/>
        <v>#N/A</v>
      </c>
      <c r="F25354" s="85" t="e">
        <f t="shared" si="2383"/>
        <v>#N/A</v>
      </c>
      <c r="G25354" s="83" t="e">
        <f t="shared" si="2380"/>
        <v>#N/A</v>
      </c>
      <c r="H25354" s="83" t="str">
        <f t="shared" si="2381"/>
        <v>#NV</v>
      </c>
    </row>
    <row r="25355" spans="1:8">
      <c r="A25355" s="85" t="e">
        <f t="shared" si="2378"/>
        <v>#N/A</v>
      </c>
      <c r="B25355" s="91" t="str">
        <f>IF(ISNUMBER('pO2 control'!B25350),'pO2 control'!B25350,"")</f>
        <v/>
      </c>
      <c r="C25355" s="13" t="str">
        <f t="shared" si="2382"/>
        <v>INVALID</v>
      </c>
      <c r="D25355" s="87" t="e">
        <f>IF('pO2 control'!A25350="",NA(),'pO2 control'!A25350)</f>
        <v>#N/A</v>
      </c>
      <c r="E25355" s="91" t="e">
        <f t="shared" si="2379"/>
        <v>#N/A</v>
      </c>
      <c r="F25355" s="85" t="e">
        <f t="shared" si="2383"/>
        <v>#N/A</v>
      </c>
      <c r="G25355" s="83" t="e">
        <f t="shared" si="2380"/>
        <v>#N/A</v>
      </c>
      <c r="H25355" s="83" t="str">
        <f t="shared" si="2381"/>
        <v>#NV</v>
      </c>
    </row>
    <row r="25356" spans="1:8">
      <c r="A25356" s="85" t="e">
        <f t="shared" si="2378"/>
        <v>#N/A</v>
      </c>
      <c r="B25356" s="91" t="str">
        <f>IF(ISNUMBER('pO2 control'!B25351),'pO2 control'!B25351,"")</f>
        <v/>
      </c>
      <c r="C25356" s="13" t="str">
        <f t="shared" si="2382"/>
        <v>INVALID</v>
      </c>
      <c r="D25356" s="87" t="e">
        <f>IF('pO2 control'!A25351="",NA(),'pO2 control'!A25351)</f>
        <v>#N/A</v>
      </c>
      <c r="E25356" s="91" t="e">
        <f t="shared" si="2379"/>
        <v>#N/A</v>
      </c>
      <c r="F25356" s="85" t="e">
        <f t="shared" si="2383"/>
        <v>#N/A</v>
      </c>
      <c r="G25356" s="83" t="e">
        <f t="shared" si="2380"/>
        <v>#N/A</v>
      </c>
      <c r="H25356" s="83" t="str">
        <f t="shared" si="2381"/>
        <v>#NV</v>
      </c>
    </row>
    <row r="25357" spans="1:8">
      <c r="A25357" s="85" t="e">
        <f t="shared" si="2378"/>
        <v>#N/A</v>
      </c>
      <c r="B25357" s="91" t="str">
        <f>IF(ISNUMBER('pO2 control'!B25352),'pO2 control'!B25352,"")</f>
        <v/>
      </c>
      <c r="C25357" s="13" t="str">
        <f t="shared" si="2382"/>
        <v>INVALID</v>
      </c>
      <c r="D25357" s="87" t="e">
        <f>IF('pO2 control'!A25352="",NA(),'pO2 control'!A25352)</f>
        <v>#N/A</v>
      </c>
      <c r="E25357" s="91" t="e">
        <f t="shared" si="2379"/>
        <v>#N/A</v>
      </c>
      <c r="F25357" s="85" t="e">
        <f t="shared" si="2383"/>
        <v>#N/A</v>
      </c>
      <c r="G25357" s="83" t="e">
        <f t="shared" si="2380"/>
        <v>#N/A</v>
      </c>
      <c r="H25357" s="83" t="str">
        <f t="shared" si="2381"/>
        <v>#NV</v>
      </c>
    </row>
    <row r="25358" spans="1:8">
      <c r="A25358" s="85" t="e">
        <f t="shared" si="2378"/>
        <v>#N/A</v>
      </c>
      <c r="B25358" s="91" t="str">
        <f>IF(ISNUMBER('pO2 control'!B25353),'pO2 control'!B25353,"")</f>
        <v/>
      </c>
      <c r="C25358" s="13" t="str">
        <f t="shared" si="2382"/>
        <v>INVALID</v>
      </c>
      <c r="D25358" s="87" t="e">
        <f>IF('pO2 control'!A25353="",NA(),'pO2 control'!A25353)</f>
        <v>#N/A</v>
      </c>
      <c r="E25358" s="91" t="e">
        <f t="shared" si="2379"/>
        <v>#N/A</v>
      </c>
      <c r="F25358" s="85" t="e">
        <f t="shared" si="2383"/>
        <v>#N/A</v>
      </c>
      <c r="G25358" s="83" t="e">
        <f t="shared" si="2380"/>
        <v>#N/A</v>
      </c>
      <c r="H25358" s="83" t="str">
        <f t="shared" si="2381"/>
        <v>#NV</v>
      </c>
    </row>
    <row r="25359" spans="1:8">
      <c r="A25359" s="85" t="e">
        <f t="shared" si="2378"/>
        <v>#N/A</v>
      </c>
      <c r="B25359" s="91" t="str">
        <f>IF(ISNUMBER('pO2 control'!B25354),'pO2 control'!B25354,"")</f>
        <v/>
      </c>
      <c r="C25359" s="13" t="str">
        <f t="shared" si="2382"/>
        <v>INVALID</v>
      </c>
      <c r="D25359" s="87" t="e">
        <f>IF('pO2 control'!A25354="",NA(),'pO2 control'!A25354)</f>
        <v>#N/A</v>
      </c>
      <c r="E25359" s="91" t="e">
        <f t="shared" si="2379"/>
        <v>#N/A</v>
      </c>
      <c r="F25359" s="85" t="e">
        <f t="shared" si="2383"/>
        <v>#N/A</v>
      </c>
      <c r="G25359" s="83" t="e">
        <f t="shared" si="2380"/>
        <v>#N/A</v>
      </c>
      <c r="H25359" s="83" t="str">
        <f t="shared" si="2381"/>
        <v>#NV</v>
      </c>
    </row>
    <row r="25360" spans="1:8">
      <c r="A25360" s="85" t="e">
        <f t="shared" si="2378"/>
        <v>#N/A</v>
      </c>
      <c r="B25360" s="91" t="str">
        <f>IF(ISNUMBER('pO2 control'!B25355),'pO2 control'!B25355,"")</f>
        <v/>
      </c>
      <c r="C25360" s="13" t="str">
        <f t="shared" si="2382"/>
        <v>INVALID</v>
      </c>
      <c r="D25360" s="87" t="e">
        <f>IF('pO2 control'!A25355="",NA(),'pO2 control'!A25355)</f>
        <v>#N/A</v>
      </c>
      <c r="E25360" s="91" t="e">
        <f t="shared" si="2379"/>
        <v>#N/A</v>
      </c>
      <c r="F25360" s="85" t="e">
        <f t="shared" si="2383"/>
        <v>#N/A</v>
      </c>
      <c r="G25360" s="83" t="e">
        <f t="shared" si="2380"/>
        <v>#N/A</v>
      </c>
      <c r="H25360" s="83" t="str">
        <f t="shared" si="2381"/>
        <v>#NV</v>
      </c>
    </row>
    <row r="25361" spans="1:8">
      <c r="A25361" s="85" t="e">
        <f t="shared" si="2378"/>
        <v>#N/A</v>
      </c>
      <c r="B25361" s="91" t="str">
        <f>IF(ISNUMBER('pO2 control'!B25356),'pO2 control'!B25356,"")</f>
        <v/>
      </c>
      <c r="C25361" s="13" t="str">
        <f t="shared" si="2382"/>
        <v>INVALID</v>
      </c>
      <c r="D25361" s="87" t="e">
        <f>IF('pO2 control'!A25356="",NA(),'pO2 control'!A25356)</f>
        <v>#N/A</v>
      </c>
      <c r="E25361" s="91" t="e">
        <f t="shared" si="2379"/>
        <v>#N/A</v>
      </c>
      <c r="F25361" s="85" t="e">
        <f t="shared" si="2383"/>
        <v>#N/A</v>
      </c>
      <c r="G25361" s="83" t="e">
        <f t="shared" si="2380"/>
        <v>#N/A</v>
      </c>
      <c r="H25361" s="83" t="str">
        <f t="shared" si="2381"/>
        <v>#NV</v>
      </c>
    </row>
    <row r="25362" spans="1:8">
      <c r="A25362" s="85" t="e">
        <f t="shared" si="2378"/>
        <v>#N/A</v>
      </c>
      <c r="B25362" s="91" t="str">
        <f>IF(ISNUMBER('pO2 control'!B25357),'pO2 control'!B25357,"")</f>
        <v/>
      </c>
      <c r="C25362" s="13" t="str">
        <f t="shared" si="2382"/>
        <v>INVALID</v>
      </c>
      <c r="D25362" s="87" t="e">
        <f>IF('pO2 control'!A25357="",NA(),'pO2 control'!A25357)</f>
        <v>#N/A</v>
      </c>
      <c r="E25362" s="91" t="e">
        <f t="shared" si="2379"/>
        <v>#N/A</v>
      </c>
      <c r="F25362" s="85" t="e">
        <f t="shared" si="2383"/>
        <v>#N/A</v>
      </c>
      <c r="G25362" s="83" t="e">
        <f t="shared" si="2380"/>
        <v>#N/A</v>
      </c>
      <c r="H25362" s="83" t="str">
        <f t="shared" si="2381"/>
        <v>#NV</v>
      </c>
    </row>
    <row r="25363" spans="1:8">
      <c r="A25363" s="85" t="e">
        <f t="shared" si="2378"/>
        <v>#N/A</v>
      </c>
      <c r="B25363" s="91" t="str">
        <f>IF(ISNUMBER('pO2 control'!B25358),'pO2 control'!B25358,"")</f>
        <v/>
      </c>
      <c r="C25363" s="13" t="str">
        <f t="shared" si="2382"/>
        <v>INVALID</v>
      </c>
      <c r="D25363" s="87" t="e">
        <f>IF('pO2 control'!A25358="",NA(),'pO2 control'!A25358)</f>
        <v>#N/A</v>
      </c>
      <c r="E25363" s="91" t="e">
        <f t="shared" si="2379"/>
        <v>#N/A</v>
      </c>
      <c r="F25363" s="85" t="e">
        <f t="shared" si="2383"/>
        <v>#N/A</v>
      </c>
      <c r="G25363" s="83" t="e">
        <f t="shared" si="2380"/>
        <v>#N/A</v>
      </c>
      <c r="H25363" s="83" t="str">
        <f t="shared" si="2381"/>
        <v>#NV</v>
      </c>
    </row>
    <row r="25364" spans="1:8">
      <c r="A25364" s="85" t="e">
        <f t="shared" si="2378"/>
        <v>#N/A</v>
      </c>
      <c r="B25364" s="91" t="str">
        <f>IF(ISNUMBER('pO2 control'!B25359),'pO2 control'!B25359,"")</f>
        <v/>
      </c>
      <c r="C25364" s="13" t="str">
        <f t="shared" si="2382"/>
        <v>INVALID</v>
      </c>
      <c r="D25364" s="87" t="e">
        <f>IF('pO2 control'!A25359="",NA(),'pO2 control'!A25359)</f>
        <v>#N/A</v>
      </c>
      <c r="E25364" s="91" t="e">
        <f t="shared" si="2379"/>
        <v>#N/A</v>
      </c>
      <c r="F25364" s="85" t="e">
        <f t="shared" si="2383"/>
        <v>#N/A</v>
      </c>
      <c r="G25364" s="83" t="e">
        <f t="shared" si="2380"/>
        <v>#N/A</v>
      </c>
      <c r="H25364" s="83" t="str">
        <f t="shared" si="2381"/>
        <v>#NV</v>
      </c>
    </row>
    <row r="25365" spans="1:8">
      <c r="A25365" s="85" t="e">
        <f t="shared" si="2378"/>
        <v>#N/A</v>
      </c>
      <c r="B25365" s="91" t="str">
        <f>IF(ISNUMBER('pO2 control'!B25360),'pO2 control'!B25360,"")</f>
        <v/>
      </c>
      <c r="C25365" s="13" t="str">
        <f t="shared" si="2382"/>
        <v>INVALID</v>
      </c>
      <c r="D25365" s="87" t="e">
        <f>IF('pO2 control'!A25360="",NA(),'pO2 control'!A25360)</f>
        <v>#N/A</v>
      </c>
      <c r="E25365" s="91" t="e">
        <f t="shared" si="2379"/>
        <v>#N/A</v>
      </c>
      <c r="F25365" s="85" t="e">
        <f t="shared" si="2383"/>
        <v>#N/A</v>
      </c>
      <c r="G25365" s="83" t="e">
        <f t="shared" si="2380"/>
        <v>#N/A</v>
      </c>
      <c r="H25365" s="83" t="str">
        <f t="shared" si="2381"/>
        <v>#NV</v>
      </c>
    </row>
    <row r="25366" spans="1:8">
      <c r="A25366" s="85" t="e">
        <f t="shared" si="2378"/>
        <v>#N/A</v>
      </c>
      <c r="B25366" s="91" t="str">
        <f>IF(ISNUMBER('pO2 control'!B25361),'pO2 control'!B25361,"")</f>
        <v/>
      </c>
      <c r="C25366" s="13" t="str">
        <f t="shared" si="2382"/>
        <v>INVALID</v>
      </c>
      <c r="D25366" s="87" t="e">
        <f>IF('pO2 control'!A25361="",NA(),'pO2 control'!A25361)</f>
        <v>#N/A</v>
      </c>
      <c r="E25366" s="91" t="e">
        <f t="shared" si="2379"/>
        <v>#N/A</v>
      </c>
      <c r="F25366" s="85" t="e">
        <f t="shared" si="2383"/>
        <v>#N/A</v>
      </c>
      <c r="G25366" s="83" t="e">
        <f t="shared" si="2380"/>
        <v>#N/A</v>
      </c>
      <c r="H25366" s="83" t="str">
        <f t="shared" si="2381"/>
        <v>#NV</v>
      </c>
    </row>
    <row r="25367" spans="1:8">
      <c r="A25367" s="85" t="e">
        <f t="shared" si="2378"/>
        <v>#N/A</v>
      </c>
      <c r="B25367" s="91" t="str">
        <f>IF(ISNUMBER('pO2 control'!B25362),'pO2 control'!B25362,"")</f>
        <v/>
      </c>
      <c r="C25367" s="13" t="str">
        <f t="shared" si="2382"/>
        <v>INVALID</v>
      </c>
      <c r="D25367" s="87" t="e">
        <f>IF('pO2 control'!A25362="",NA(),'pO2 control'!A25362)</f>
        <v>#N/A</v>
      </c>
      <c r="E25367" s="91" t="e">
        <f t="shared" si="2379"/>
        <v>#N/A</v>
      </c>
      <c r="F25367" s="85" t="e">
        <f t="shared" si="2383"/>
        <v>#N/A</v>
      </c>
      <c r="G25367" s="83" t="e">
        <f t="shared" si="2380"/>
        <v>#N/A</v>
      </c>
      <c r="H25367" s="83" t="str">
        <f t="shared" si="2381"/>
        <v>#NV</v>
      </c>
    </row>
    <row r="25368" spans="1:8">
      <c r="A25368" s="85" t="e">
        <f t="shared" si="2378"/>
        <v>#N/A</v>
      </c>
      <c r="B25368" s="91" t="str">
        <f>IF(ISNUMBER('pO2 control'!B25363),'pO2 control'!B25363,"")</f>
        <v/>
      </c>
      <c r="C25368" s="13" t="str">
        <f t="shared" si="2382"/>
        <v>INVALID</v>
      </c>
      <c r="D25368" s="87" t="e">
        <f>IF('pO2 control'!A25363="",NA(),'pO2 control'!A25363)</f>
        <v>#N/A</v>
      </c>
      <c r="E25368" s="91" t="e">
        <f t="shared" si="2379"/>
        <v>#N/A</v>
      </c>
      <c r="F25368" s="85" t="e">
        <f t="shared" si="2383"/>
        <v>#N/A</v>
      </c>
      <c r="G25368" s="83" t="e">
        <f t="shared" si="2380"/>
        <v>#N/A</v>
      </c>
      <c r="H25368" s="83" t="str">
        <f t="shared" si="2381"/>
        <v>#NV</v>
      </c>
    </row>
    <row r="25369" spans="1:8">
      <c r="A25369" s="85" t="e">
        <f t="shared" si="2378"/>
        <v>#N/A</v>
      </c>
      <c r="B25369" s="91" t="str">
        <f>IF(ISNUMBER('pO2 control'!B25364),'pO2 control'!B25364,"")</f>
        <v/>
      </c>
      <c r="C25369" s="13" t="str">
        <f t="shared" si="2382"/>
        <v>INVALID</v>
      </c>
      <c r="D25369" s="87" t="e">
        <f>IF('pO2 control'!A25364="",NA(),'pO2 control'!A25364)</f>
        <v>#N/A</v>
      </c>
      <c r="E25369" s="91" t="e">
        <f t="shared" si="2379"/>
        <v>#N/A</v>
      </c>
      <c r="F25369" s="85" t="e">
        <f t="shared" si="2383"/>
        <v>#N/A</v>
      </c>
      <c r="G25369" s="83" t="e">
        <f t="shared" si="2380"/>
        <v>#N/A</v>
      </c>
      <c r="H25369" s="83" t="str">
        <f t="shared" si="2381"/>
        <v>#NV</v>
      </c>
    </row>
    <row r="25370" spans="1:8">
      <c r="A25370" s="85" t="e">
        <f t="shared" si="2378"/>
        <v>#N/A</v>
      </c>
      <c r="B25370" s="91" t="str">
        <f>IF(ISNUMBER('pO2 control'!B25365),'pO2 control'!B25365,"")</f>
        <v/>
      </c>
      <c r="C25370" s="13" t="str">
        <f t="shared" si="2382"/>
        <v>INVALID</v>
      </c>
      <c r="D25370" s="87" t="e">
        <f>IF('pO2 control'!A25365="",NA(),'pO2 control'!A25365)</f>
        <v>#N/A</v>
      </c>
      <c r="E25370" s="91" t="e">
        <f t="shared" si="2379"/>
        <v>#N/A</v>
      </c>
      <c r="F25370" s="85" t="e">
        <f t="shared" si="2383"/>
        <v>#N/A</v>
      </c>
      <c r="G25370" s="83" t="e">
        <f t="shared" si="2380"/>
        <v>#N/A</v>
      </c>
      <c r="H25370" s="83" t="str">
        <f t="shared" si="2381"/>
        <v>#NV</v>
      </c>
    </row>
    <row r="25371" spans="1:8">
      <c r="A25371" s="85" t="e">
        <f t="shared" si="2378"/>
        <v>#N/A</v>
      </c>
      <c r="B25371" s="91" t="str">
        <f>IF(ISNUMBER('pO2 control'!B25366),'pO2 control'!B25366,"")</f>
        <v/>
      </c>
      <c r="C25371" s="13" t="str">
        <f t="shared" si="2382"/>
        <v>INVALID</v>
      </c>
      <c r="D25371" s="87" t="e">
        <f>IF('pO2 control'!A25366="",NA(),'pO2 control'!A25366)</f>
        <v>#N/A</v>
      </c>
      <c r="E25371" s="91" t="e">
        <f t="shared" si="2379"/>
        <v>#N/A</v>
      </c>
      <c r="F25371" s="85" t="e">
        <f t="shared" si="2383"/>
        <v>#N/A</v>
      </c>
      <c r="G25371" s="83" t="e">
        <f t="shared" si="2380"/>
        <v>#N/A</v>
      </c>
      <c r="H25371" s="83" t="str">
        <f t="shared" si="2381"/>
        <v>#NV</v>
      </c>
    </row>
    <row r="25372" spans="1:8">
      <c r="A25372" s="85" t="e">
        <f t="shared" si="2378"/>
        <v>#N/A</v>
      </c>
      <c r="B25372" s="91" t="str">
        <f>IF(ISNUMBER('pO2 control'!B25367),'pO2 control'!B25367,"")</f>
        <v/>
      </c>
      <c r="C25372" s="13" t="str">
        <f t="shared" si="2382"/>
        <v>INVALID</v>
      </c>
      <c r="D25372" s="87" t="e">
        <f>IF('pO2 control'!A25367="",NA(),'pO2 control'!A25367)</f>
        <v>#N/A</v>
      </c>
      <c r="E25372" s="91" t="e">
        <f t="shared" si="2379"/>
        <v>#N/A</v>
      </c>
      <c r="F25372" s="85" t="e">
        <f t="shared" si="2383"/>
        <v>#N/A</v>
      </c>
      <c r="G25372" s="83" t="e">
        <f t="shared" si="2380"/>
        <v>#N/A</v>
      </c>
      <c r="H25372" s="83" t="str">
        <f t="shared" si="2381"/>
        <v>#NV</v>
      </c>
    </row>
    <row r="25373" spans="1:8">
      <c r="A25373" s="85" t="e">
        <f t="shared" si="2378"/>
        <v>#N/A</v>
      </c>
      <c r="B25373" s="91" t="str">
        <f>IF(ISNUMBER('pO2 control'!B25368),'pO2 control'!B25368,"")</f>
        <v/>
      </c>
      <c r="C25373" s="13" t="str">
        <f t="shared" si="2382"/>
        <v>INVALID</v>
      </c>
      <c r="D25373" s="87" t="e">
        <f>IF('pO2 control'!A25368="",NA(),'pO2 control'!A25368)</f>
        <v>#N/A</v>
      </c>
      <c r="E25373" s="91" t="e">
        <f t="shared" si="2379"/>
        <v>#N/A</v>
      </c>
      <c r="F25373" s="85" t="e">
        <f t="shared" si="2383"/>
        <v>#N/A</v>
      </c>
      <c r="G25373" s="83" t="e">
        <f t="shared" si="2380"/>
        <v>#N/A</v>
      </c>
      <c r="H25373" s="83" t="str">
        <f t="shared" si="2381"/>
        <v>#NV</v>
      </c>
    </row>
    <row r="25374" spans="1:8">
      <c r="A25374" s="85" t="e">
        <f t="shared" si="2378"/>
        <v>#N/A</v>
      </c>
      <c r="B25374" s="91" t="str">
        <f>IF(ISNUMBER('pO2 control'!B25369),'pO2 control'!B25369,"")</f>
        <v/>
      </c>
      <c r="C25374" s="13" t="str">
        <f t="shared" si="2382"/>
        <v>INVALID</v>
      </c>
      <c r="D25374" s="87" t="e">
        <f>IF('pO2 control'!A25369="",NA(),'pO2 control'!A25369)</f>
        <v>#N/A</v>
      </c>
      <c r="E25374" s="91" t="e">
        <f t="shared" si="2379"/>
        <v>#N/A</v>
      </c>
      <c r="F25374" s="85" t="e">
        <f t="shared" si="2383"/>
        <v>#N/A</v>
      </c>
      <c r="G25374" s="83" t="e">
        <f t="shared" si="2380"/>
        <v>#N/A</v>
      </c>
      <c r="H25374" s="83" t="str">
        <f t="shared" si="2381"/>
        <v>#NV</v>
      </c>
    </row>
    <row r="25375" spans="1:8">
      <c r="A25375" s="85" t="e">
        <f t="shared" si="2378"/>
        <v>#N/A</v>
      </c>
      <c r="B25375" s="91" t="str">
        <f>IF(ISNUMBER('pO2 control'!B25370),'pO2 control'!B25370,"")</f>
        <v/>
      </c>
      <c r="C25375" s="13" t="str">
        <f t="shared" si="2382"/>
        <v>INVALID</v>
      </c>
      <c r="D25375" s="87" t="e">
        <f>IF('pO2 control'!A25370="",NA(),'pO2 control'!A25370)</f>
        <v>#N/A</v>
      </c>
      <c r="E25375" s="91" t="e">
        <f t="shared" si="2379"/>
        <v>#N/A</v>
      </c>
      <c r="F25375" s="85" t="e">
        <f t="shared" si="2383"/>
        <v>#N/A</v>
      </c>
      <c r="G25375" s="83" t="e">
        <f t="shared" si="2380"/>
        <v>#N/A</v>
      </c>
      <c r="H25375" s="83" t="str">
        <f t="shared" si="2381"/>
        <v>#NV</v>
      </c>
    </row>
    <row r="25376" spans="1:8">
      <c r="A25376" s="85" t="e">
        <f t="shared" si="2378"/>
        <v>#N/A</v>
      </c>
      <c r="B25376" s="91" t="str">
        <f>IF(ISNUMBER('pO2 control'!B25371),'pO2 control'!B25371,"")</f>
        <v/>
      </c>
      <c r="C25376" s="13" t="str">
        <f t="shared" si="2382"/>
        <v>INVALID</v>
      </c>
      <c r="D25376" s="87" t="e">
        <f>IF('pO2 control'!A25371="",NA(),'pO2 control'!A25371)</f>
        <v>#N/A</v>
      </c>
      <c r="E25376" s="91" t="e">
        <f t="shared" si="2379"/>
        <v>#N/A</v>
      </c>
      <c r="F25376" s="85" t="e">
        <f t="shared" si="2383"/>
        <v>#N/A</v>
      </c>
      <c r="G25376" s="83" t="e">
        <f t="shared" si="2380"/>
        <v>#N/A</v>
      </c>
      <c r="H25376" s="83" t="str">
        <f t="shared" si="2381"/>
        <v>#NV</v>
      </c>
    </row>
    <row r="25377" spans="1:8">
      <c r="A25377" s="85" t="e">
        <f t="shared" si="2378"/>
        <v>#N/A</v>
      </c>
      <c r="B25377" s="91" t="str">
        <f>IF(ISNUMBER('pO2 control'!B25372),'pO2 control'!B25372,"")</f>
        <v/>
      </c>
      <c r="C25377" s="13" t="str">
        <f t="shared" si="2382"/>
        <v>INVALID</v>
      </c>
      <c r="D25377" s="87" t="e">
        <f>IF('pO2 control'!A25372="",NA(),'pO2 control'!A25372)</f>
        <v>#N/A</v>
      </c>
      <c r="E25377" s="91" t="e">
        <f t="shared" si="2379"/>
        <v>#N/A</v>
      </c>
      <c r="F25377" s="85" t="e">
        <f t="shared" si="2383"/>
        <v>#N/A</v>
      </c>
      <c r="G25377" s="83" t="e">
        <f t="shared" si="2380"/>
        <v>#N/A</v>
      </c>
      <c r="H25377" s="83" t="str">
        <f t="shared" si="2381"/>
        <v>#NV</v>
      </c>
    </row>
    <row r="25378" spans="1:8">
      <c r="A25378" s="85" t="e">
        <f t="shared" si="2378"/>
        <v>#N/A</v>
      </c>
      <c r="B25378" s="91" t="str">
        <f>IF(ISNUMBER('pO2 control'!B25373),'pO2 control'!B25373,"")</f>
        <v/>
      </c>
      <c r="C25378" s="13" t="str">
        <f t="shared" si="2382"/>
        <v>INVALID</v>
      </c>
      <c r="D25378" s="87" t="e">
        <f>IF('pO2 control'!A25373="",NA(),'pO2 control'!A25373)</f>
        <v>#N/A</v>
      </c>
      <c r="E25378" s="91" t="e">
        <f t="shared" si="2379"/>
        <v>#N/A</v>
      </c>
      <c r="F25378" s="85" t="e">
        <f t="shared" si="2383"/>
        <v>#N/A</v>
      </c>
      <c r="G25378" s="83" t="e">
        <f t="shared" si="2380"/>
        <v>#N/A</v>
      </c>
      <c r="H25378" s="83" t="str">
        <f t="shared" si="2381"/>
        <v>#NV</v>
      </c>
    </row>
    <row r="25379" spans="1:8">
      <c r="A25379" s="85" t="e">
        <f t="shared" si="2378"/>
        <v>#N/A</v>
      </c>
      <c r="B25379" s="91" t="str">
        <f>IF(ISNUMBER('pO2 control'!B25374),'pO2 control'!B25374,"")</f>
        <v/>
      </c>
      <c r="C25379" s="13" t="str">
        <f t="shared" si="2382"/>
        <v>INVALID</v>
      </c>
      <c r="D25379" s="87" t="e">
        <f>IF('pO2 control'!A25374="",NA(),'pO2 control'!A25374)</f>
        <v>#N/A</v>
      </c>
      <c r="E25379" s="91" t="e">
        <f t="shared" si="2379"/>
        <v>#N/A</v>
      </c>
      <c r="F25379" s="85" t="e">
        <f t="shared" si="2383"/>
        <v>#N/A</v>
      </c>
      <c r="G25379" s="83" t="e">
        <f t="shared" si="2380"/>
        <v>#N/A</v>
      </c>
      <c r="H25379" s="83" t="str">
        <f t="shared" si="2381"/>
        <v>#NV</v>
      </c>
    </row>
    <row r="25380" spans="1:8">
      <c r="A25380" s="85" t="e">
        <f t="shared" si="2378"/>
        <v>#N/A</v>
      </c>
      <c r="B25380" s="91" t="str">
        <f>IF(ISNUMBER('pO2 control'!B25375),'pO2 control'!B25375,"")</f>
        <v/>
      </c>
      <c r="C25380" s="13" t="str">
        <f t="shared" si="2382"/>
        <v>INVALID</v>
      </c>
      <c r="D25380" s="87" t="e">
        <f>IF('pO2 control'!A25375="",NA(),'pO2 control'!A25375)</f>
        <v>#N/A</v>
      </c>
      <c r="E25380" s="91" t="e">
        <f t="shared" si="2379"/>
        <v>#N/A</v>
      </c>
      <c r="F25380" s="85" t="e">
        <f t="shared" si="2383"/>
        <v>#N/A</v>
      </c>
      <c r="G25380" s="83" t="e">
        <f t="shared" si="2380"/>
        <v>#N/A</v>
      </c>
      <c r="H25380" s="83" t="str">
        <f t="shared" si="2381"/>
        <v>#NV</v>
      </c>
    </row>
    <row r="25381" spans="1:8">
      <c r="A25381" s="85" t="e">
        <f t="shared" si="2378"/>
        <v>#N/A</v>
      </c>
      <c r="B25381" s="91" t="str">
        <f>IF(ISNUMBER('pO2 control'!B25376),'pO2 control'!B25376,"")</f>
        <v/>
      </c>
      <c r="C25381" s="13" t="str">
        <f t="shared" si="2382"/>
        <v>INVALID</v>
      </c>
      <c r="D25381" s="87" t="e">
        <f>IF('pO2 control'!A25376="",NA(),'pO2 control'!A25376)</f>
        <v>#N/A</v>
      </c>
      <c r="E25381" s="91" t="e">
        <f t="shared" si="2379"/>
        <v>#N/A</v>
      </c>
      <c r="F25381" s="85" t="e">
        <f t="shared" si="2383"/>
        <v>#N/A</v>
      </c>
      <c r="G25381" s="83" t="e">
        <f t="shared" si="2380"/>
        <v>#N/A</v>
      </c>
      <c r="H25381" s="83" t="str">
        <f t="shared" si="2381"/>
        <v>#NV</v>
      </c>
    </row>
    <row r="25382" spans="1:8">
      <c r="A25382" s="85" t="e">
        <f t="shared" si="2378"/>
        <v>#N/A</v>
      </c>
      <c r="B25382" s="91" t="str">
        <f>IF(ISNUMBER('pO2 control'!B25377),'pO2 control'!B25377,"")</f>
        <v/>
      </c>
      <c r="C25382" s="13" t="str">
        <f t="shared" si="2382"/>
        <v>INVALID</v>
      </c>
      <c r="D25382" s="87" t="e">
        <f>IF('pO2 control'!A25377="",NA(),'pO2 control'!A25377)</f>
        <v>#N/A</v>
      </c>
      <c r="E25382" s="91" t="e">
        <f t="shared" si="2379"/>
        <v>#N/A</v>
      </c>
      <c r="F25382" s="85" t="e">
        <f t="shared" si="2383"/>
        <v>#N/A</v>
      </c>
      <c r="G25382" s="83" t="e">
        <f t="shared" si="2380"/>
        <v>#N/A</v>
      </c>
      <c r="H25382" s="83" t="str">
        <f t="shared" si="2381"/>
        <v>#NV</v>
      </c>
    </row>
    <row r="25383" spans="1:8">
      <c r="A25383" s="85" t="e">
        <f t="shared" si="2378"/>
        <v>#N/A</v>
      </c>
      <c r="B25383" s="91" t="str">
        <f>IF(ISNUMBER('pO2 control'!B25378),'pO2 control'!B25378,"")</f>
        <v/>
      </c>
      <c r="C25383" s="13" t="str">
        <f t="shared" si="2382"/>
        <v>INVALID</v>
      </c>
      <c r="D25383" s="87" t="e">
        <f>IF('pO2 control'!A25378="",NA(),'pO2 control'!A25378)</f>
        <v>#N/A</v>
      </c>
      <c r="E25383" s="91" t="e">
        <f t="shared" si="2379"/>
        <v>#N/A</v>
      </c>
      <c r="F25383" s="85" t="e">
        <f t="shared" si="2383"/>
        <v>#N/A</v>
      </c>
      <c r="G25383" s="83" t="e">
        <f t="shared" si="2380"/>
        <v>#N/A</v>
      </c>
      <c r="H25383" s="83" t="str">
        <f t="shared" si="2381"/>
        <v>#NV</v>
      </c>
    </row>
    <row r="25384" spans="1:8">
      <c r="A25384" s="85" t="e">
        <f t="shared" si="2378"/>
        <v>#N/A</v>
      </c>
      <c r="B25384" s="91" t="str">
        <f>IF(ISNUMBER('pO2 control'!B25379),'pO2 control'!B25379,"")</f>
        <v/>
      </c>
      <c r="C25384" s="13" t="str">
        <f t="shared" si="2382"/>
        <v>INVALID</v>
      </c>
      <c r="D25384" s="87" t="e">
        <f>IF('pO2 control'!A25379="",NA(),'pO2 control'!A25379)</f>
        <v>#N/A</v>
      </c>
      <c r="E25384" s="91" t="e">
        <f t="shared" si="2379"/>
        <v>#N/A</v>
      </c>
      <c r="F25384" s="85" t="e">
        <f t="shared" si="2383"/>
        <v>#N/A</v>
      </c>
      <c r="G25384" s="83" t="e">
        <f t="shared" si="2380"/>
        <v>#N/A</v>
      </c>
      <c r="H25384" s="83" t="str">
        <f t="shared" si="2381"/>
        <v>#NV</v>
      </c>
    </row>
    <row r="25385" spans="1:8">
      <c r="A25385" s="85" t="e">
        <f t="shared" si="2378"/>
        <v>#N/A</v>
      </c>
      <c r="B25385" s="91" t="str">
        <f>IF(ISNUMBER('pO2 control'!B25380),'pO2 control'!B25380,"")</f>
        <v/>
      </c>
      <c r="C25385" s="13" t="str">
        <f t="shared" si="2382"/>
        <v>INVALID</v>
      </c>
      <c r="D25385" s="87" t="e">
        <f>IF('pO2 control'!A25380="",NA(),'pO2 control'!A25380)</f>
        <v>#N/A</v>
      </c>
      <c r="E25385" s="91" t="e">
        <f t="shared" si="2379"/>
        <v>#N/A</v>
      </c>
      <c r="F25385" s="85" t="e">
        <f t="shared" si="2383"/>
        <v>#N/A</v>
      </c>
      <c r="G25385" s="83" t="e">
        <f t="shared" si="2380"/>
        <v>#N/A</v>
      </c>
      <c r="H25385" s="83" t="str">
        <f t="shared" si="2381"/>
        <v>#NV</v>
      </c>
    </row>
    <row r="25386" spans="1:8">
      <c r="A25386" s="85" t="e">
        <f t="shared" si="2378"/>
        <v>#N/A</v>
      </c>
      <c r="B25386" s="91" t="str">
        <f>IF(ISNUMBER('pO2 control'!B25381),'pO2 control'!B25381,"")</f>
        <v/>
      </c>
      <c r="C25386" s="13" t="str">
        <f t="shared" si="2382"/>
        <v>INVALID</v>
      </c>
      <c r="D25386" s="87" t="e">
        <f>IF('pO2 control'!A25381="",NA(),'pO2 control'!A25381)</f>
        <v>#N/A</v>
      </c>
      <c r="E25386" s="91" t="e">
        <f t="shared" si="2379"/>
        <v>#N/A</v>
      </c>
      <c r="F25386" s="85" t="e">
        <f t="shared" si="2383"/>
        <v>#N/A</v>
      </c>
      <c r="G25386" s="83" t="e">
        <f t="shared" si="2380"/>
        <v>#N/A</v>
      </c>
      <c r="H25386" s="83" t="str">
        <f t="shared" si="2381"/>
        <v>#NV</v>
      </c>
    </row>
    <row r="25387" spans="1:8">
      <c r="A25387" s="85" t="e">
        <f t="shared" si="2378"/>
        <v>#N/A</v>
      </c>
      <c r="B25387" s="91" t="str">
        <f>IF(ISNUMBER('pO2 control'!B25382),'pO2 control'!B25382,"")</f>
        <v/>
      </c>
      <c r="C25387" s="13" t="str">
        <f t="shared" si="2382"/>
        <v>INVALID</v>
      </c>
      <c r="D25387" s="87" t="e">
        <f>IF('pO2 control'!A25382="",NA(),'pO2 control'!A25382)</f>
        <v>#N/A</v>
      </c>
      <c r="E25387" s="91" t="e">
        <f t="shared" si="2379"/>
        <v>#N/A</v>
      </c>
      <c r="F25387" s="85" t="e">
        <f t="shared" si="2383"/>
        <v>#N/A</v>
      </c>
      <c r="G25387" s="83" t="e">
        <f t="shared" si="2380"/>
        <v>#N/A</v>
      </c>
      <c r="H25387" s="83" t="str">
        <f t="shared" si="2381"/>
        <v>#NV</v>
      </c>
    </row>
    <row r="25388" spans="1:8">
      <c r="A25388" s="85" t="e">
        <f t="shared" si="2378"/>
        <v>#N/A</v>
      </c>
      <c r="B25388" s="91" t="str">
        <f>IF(ISNUMBER('pO2 control'!B25383),'pO2 control'!B25383,"")</f>
        <v/>
      </c>
      <c r="C25388" s="13" t="str">
        <f t="shared" si="2382"/>
        <v>INVALID</v>
      </c>
      <c r="D25388" s="87" t="e">
        <f>IF('pO2 control'!A25383="",NA(),'pO2 control'!A25383)</f>
        <v>#N/A</v>
      </c>
      <c r="E25388" s="91" t="e">
        <f t="shared" si="2379"/>
        <v>#N/A</v>
      </c>
      <c r="F25388" s="85" t="e">
        <f t="shared" si="2383"/>
        <v>#N/A</v>
      </c>
      <c r="G25388" s="83" t="e">
        <f t="shared" si="2380"/>
        <v>#N/A</v>
      </c>
      <c r="H25388" s="83" t="str">
        <f t="shared" si="2381"/>
        <v>#NV</v>
      </c>
    </row>
    <row r="25389" spans="1:8">
      <c r="A25389" s="85" t="e">
        <f t="shared" si="2378"/>
        <v>#N/A</v>
      </c>
      <c r="B25389" s="91" t="str">
        <f>IF(ISNUMBER('pO2 control'!B25384),'pO2 control'!B25384,"")</f>
        <v/>
      </c>
      <c r="C25389" s="13" t="str">
        <f t="shared" si="2382"/>
        <v>INVALID</v>
      </c>
      <c r="D25389" s="87" t="e">
        <f>IF('pO2 control'!A25384="",NA(),'pO2 control'!A25384)</f>
        <v>#N/A</v>
      </c>
      <c r="E25389" s="91" t="e">
        <f t="shared" si="2379"/>
        <v>#N/A</v>
      </c>
      <c r="F25389" s="85" t="e">
        <f t="shared" si="2383"/>
        <v>#N/A</v>
      </c>
      <c r="G25389" s="83" t="e">
        <f t="shared" si="2380"/>
        <v>#N/A</v>
      </c>
      <c r="H25389" s="83" t="str">
        <f t="shared" si="2381"/>
        <v>#NV</v>
      </c>
    </row>
    <row r="25390" spans="1:8">
      <c r="A25390" s="85" t="e">
        <f t="shared" si="2378"/>
        <v>#N/A</v>
      </c>
      <c r="B25390" s="91" t="str">
        <f>IF(ISNUMBER('pO2 control'!B25385),'pO2 control'!B25385,"")</f>
        <v/>
      </c>
      <c r="C25390" s="13" t="str">
        <f t="shared" si="2382"/>
        <v>INVALID</v>
      </c>
      <c r="D25390" s="87" t="e">
        <f>IF('pO2 control'!A25385="",NA(),'pO2 control'!A25385)</f>
        <v>#N/A</v>
      </c>
      <c r="E25390" s="91" t="e">
        <f t="shared" si="2379"/>
        <v>#N/A</v>
      </c>
      <c r="F25390" s="85" t="e">
        <f t="shared" si="2383"/>
        <v>#N/A</v>
      </c>
      <c r="G25390" s="83" t="e">
        <f t="shared" si="2380"/>
        <v>#N/A</v>
      </c>
      <c r="H25390" s="83" t="str">
        <f t="shared" si="2381"/>
        <v>#NV</v>
      </c>
    </row>
    <row r="25391" spans="1:8">
      <c r="A25391" s="85" t="e">
        <f t="shared" si="2378"/>
        <v>#N/A</v>
      </c>
      <c r="B25391" s="91" t="str">
        <f>IF(ISNUMBER('pO2 control'!B25386),'pO2 control'!B25386,"")</f>
        <v/>
      </c>
      <c r="C25391" s="13" t="str">
        <f t="shared" si="2382"/>
        <v>INVALID</v>
      </c>
      <c r="D25391" s="87" t="e">
        <f>IF('pO2 control'!A25386="",NA(),'pO2 control'!A25386)</f>
        <v>#N/A</v>
      </c>
      <c r="E25391" s="91" t="e">
        <f t="shared" si="2379"/>
        <v>#N/A</v>
      </c>
      <c r="F25391" s="85" t="e">
        <f t="shared" si="2383"/>
        <v>#N/A</v>
      </c>
      <c r="G25391" s="83" t="e">
        <f t="shared" si="2380"/>
        <v>#N/A</v>
      </c>
      <c r="H25391" s="83" t="str">
        <f t="shared" si="2381"/>
        <v>#NV</v>
      </c>
    </row>
    <row r="25392" spans="1:8">
      <c r="A25392" s="85" t="e">
        <f t="shared" si="2378"/>
        <v>#N/A</v>
      </c>
      <c r="B25392" s="91" t="str">
        <f>IF(ISNUMBER('pO2 control'!B25387),'pO2 control'!B25387,"")</f>
        <v/>
      </c>
      <c r="C25392" s="13" t="str">
        <f t="shared" si="2382"/>
        <v>INVALID</v>
      </c>
      <c r="D25392" s="87" t="e">
        <f>IF('pO2 control'!A25387="",NA(),'pO2 control'!A25387)</f>
        <v>#N/A</v>
      </c>
      <c r="E25392" s="91" t="e">
        <f t="shared" si="2379"/>
        <v>#N/A</v>
      </c>
      <c r="F25392" s="85" t="e">
        <f t="shared" si="2383"/>
        <v>#N/A</v>
      </c>
      <c r="G25392" s="83" t="e">
        <f t="shared" si="2380"/>
        <v>#N/A</v>
      </c>
      <c r="H25392" s="83" t="str">
        <f t="shared" si="2381"/>
        <v>#NV</v>
      </c>
    </row>
    <row r="25393" spans="1:8">
      <c r="A25393" s="85" t="e">
        <f t="shared" si="2378"/>
        <v>#N/A</v>
      </c>
      <c r="B25393" s="91" t="str">
        <f>IF(ISNUMBER('pO2 control'!B25388),'pO2 control'!B25388,"")</f>
        <v/>
      </c>
      <c r="C25393" s="13" t="str">
        <f t="shared" si="2382"/>
        <v>INVALID</v>
      </c>
      <c r="D25393" s="87" t="e">
        <f>IF('pO2 control'!A25388="",NA(),'pO2 control'!A25388)</f>
        <v>#N/A</v>
      </c>
      <c r="E25393" s="91" t="e">
        <f t="shared" si="2379"/>
        <v>#N/A</v>
      </c>
      <c r="F25393" s="85" t="e">
        <f t="shared" si="2383"/>
        <v>#N/A</v>
      </c>
      <c r="G25393" s="83" t="e">
        <f t="shared" si="2380"/>
        <v>#N/A</v>
      </c>
      <c r="H25393" s="83" t="str">
        <f t="shared" si="2381"/>
        <v>#NV</v>
      </c>
    </row>
    <row r="25394" spans="1:8">
      <c r="A25394" s="85" t="e">
        <f t="shared" si="2378"/>
        <v>#N/A</v>
      </c>
      <c r="B25394" s="91" t="str">
        <f>IF(ISNUMBER('pO2 control'!B25389),'pO2 control'!B25389,"")</f>
        <v/>
      </c>
      <c r="C25394" s="13" t="str">
        <f t="shared" si="2382"/>
        <v>INVALID</v>
      </c>
      <c r="D25394" s="87" t="e">
        <f>IF('pO2 control'!A25389="",NA(),'pO2 control'!A25389)</f>
        <v>#N/A</v>
      </c>
      <c r="E25394" s="91" t="e">
        <f t="shared" si="2379"/>
        <v>#N/A</v>
      </c>
      <c r="F25394" s="85" t="e">
        <f t="shared" si="2383"/>
        <v>#N/A</v>
      </c>
      <c r="G25394" s="83" t="e">
        <f t="shared" si="2380"/>
        <v>#N/A</v>
      </c>
      <c r="H25394" s="83" t="str">
        <f t="shared" si="2381"/>
        <v>#NV</v>
      </c>
    </row>
    <row r="25395" spans="1:8">
      <c r="A25395" s="85" t="e">
        <f t="shared" si="2378"/>
        <v>#N/A</v>
      </c>
      <c r="B25395" s="91" t="str">
        <f>IF(ISNUMBER('pO2 control'!B25390),'pO2 control'!B25390,"")</f>
        <v/>
      </c>
      <c r="C25395" s="13" t="str">
        <f t="shared" si="2382"/>
        <v>INVALID</v>
      </c>
      <c r="D25395" s="87" t="e">
        <f>IF('pO2 control'!A25390="",NA(),'pO2 control'!A25390)</f>
        <v>#N/A</v>
      </c>
      <c r="E25395" s="91" t="e">
        <f t="shared" si="2379"/>
        <v>#N/A</v>
      </c>
      <c r="F25395" s="85" t="e">
        <f t="shared" si="2383"/>
        <v>#N/A</v>
      </c>
      <c r="G25395" s="83" t="e">
        <f t="shared" si="2380"/>
        <v>#N/A</v>
      </c>
      <c r="H25395" s="83" t="str">
        <f t="shared" si="2381"/>
        <v>#NV</v>
      </c>
    </row>
    <row r="25396" spans="1:8">
      <c r="A25396" s="85" t="e">
        <f t="shared" si="2378"/>
        <v>#N/A</v>
      </c>
      <c r="B25396" s="91" t="str">
        <f>IF(ISNUMBER('pO2 control'!B25391),'pO2 control'!B25391,"")</f>
        <v/>
      </c>
      <c r="C25396" s="13" t="str">
        <f t="shared" si="2382"/>
        <v>INVALID</v>
      </c>
      <c r="D25396" s="87" t="e">
        <f>IF('pO2 control'!A25391="",NA(),'pO2 control'!A25391)</f>
        <v>#N/A</v>
      </c>
      <c r="E25396" s="91" t="e">
        <f t="shared" si="2379"/>
        <v>#N/A</v>
      </c>
      <c r="F25396" s="85" t="e">
        <f t="shared" si="2383"/>
        <v>#N/A</v>
      </c>
      <c r="G25396" s="83" t="e">
        <f t="shared" si="2380"/>
        <v>#N/A</v>
      </c>
      <c r="H25396" s="83" t="str">
        <f t="shared" si="2381"/>
        <v>#NV</v>
      </c>
    </row>
    <row r="25397" spans="1:8">
      <c r="A25397" s="85" t="e">
        <f t="shared" si="2378"/>
        <v>#N/A</v>
      </c>
      <c r="B25397" s="91" t="str">
        <f>IF(ISNUMBER('pO2 control'!B25392),'pO2 control'!B25392,"")</f>
        <v/>
      </c>
      <c r="C25397" s="13" t="str">
        <f t="shared" si="2382"/>
        <v>INVALID</v>
      </c>
      <c r="D25397" s="87" t="e">
        <f>IF('pO2 control'!A25392="",NA(),'pO2 control'!A25392)</f>
        <v>#N/A</v>
      </c>
      <c r="E25397" s="91" t="e">
        <f t="shared" si="2379"/>
        <v>#N/A</v>
      </c>
      <c r="F25397" s="85" t="e">
        <f t="shared" si="2383"/>
        <v>#N/A</v>
      </c>
      <c r="G25397" s="83" t="e">
        <f t="shared" si="2380"/>
        <v>#N/A</v>
      </c>
      <c r="H25397" s="83" t="str">
        <f t="shared" si="2381"/>
        <v>#NV</v>
      </c>
    </row>
    <row r="25398" spans="1:8">
      <c r="A25398" s="85" t="e">
        <f t="shared" si="2378"/>
        <v>#N/A</v>
      </c>
      <c r="B25398" s="91" t="str">
        <f>IF(ISNUMBER('pO2 control'!B25393),'pO2 control'!B25393,"")</f>
        <v/>
      </c>
      <c r="C25398" s="13" t="str">
        <f t="shared" si="2382"/>
        <v>INVALID</v>
      </c>
      <c r="D25398" s="87" t="e">
        <f>IF('pO2 control'!A25393="",NA(),'pO2 control'!A25393)</f>
        <v>#N/A</v>
      </c>
      <c r="E25398" s="91" t="e">
        <f t="shared" si="2379"/>
        <v>#N/A</v>
      </c>
      <c r="F25398" s="85" t="e">
        <f t="shared" si="2383"/>
        <v>#N/A</v>
      </c>
      <c r="G25398" s="83" t="e">
        <f t="shared" si="2380"/>
        <v>#N/A</v>
      </c>
      <c r="H25398" s="83" t="str">
        <f t="shared" si="2381"/>
        <v>#NV</v>
      </c>
    </row>
    <row r="25399" spans="1:8">
      <c r="A25399" s="85" t="e">
        <f t="shared" si="2378"/>
        <v>#N/A</v>
      </c>
      <c r="B25399" s="91" t="str">
        <f>IF(ISNUMBER('pO2 control'!B25394),'pO2 control'!B25394,"")</f>
        <v/>
      </c>
      <c r="C25399" s="13" t="str">
        <f t="shared" si="2382"/>
        <v>INVALID</v>
      </c>
      <c r="D25399" s="87" t="e">
        <f>IF('pO2 control'!A25394="",NA(),'pO2 control'!A25394)</f>
        <v>#N/A</v>
      </c>
      <c r="E25399" s="91" t="e">
        <f t="shared" si="2379"/>
        <v>#N/A</v>
      </c>
      <c r="F25399" s="85" t="e">
        <f t="shared" si="2383"/>
        <v>#N/A</v>
      </c>
      <c r="G25399" s="83" t="e">
        <f t="shared" si="2380"/>
        <v>#N/A</v>
      </c>
      <c r="H25399" s="83" t="str">
        <f t="shared" si="2381"/>
        <v>#NV</v>
      </c>
    </row>
    <row r="25400" spans="1:8">
      <c r="A25400" s="85" t="e">
        <f t="shared" si="2378"/>
        <v>#N/A</v>
      </c>
      <c r="B25400" s="91" t="str">
        <f>IF(ISNUMBER('pO2 control'!B25395),'pO2 control'!B25395,"")</f>
        <v/>
      </c>
      <c r="C25400" s="13" t="str">
        <f t="shared" si="2382"/>
        <v>INVALID</v>
      </c>
      <c r="D25400" s="87" t="e">
        <f>IF('pO2 control'!A25395="",NA(),'pO2 control'!A25395)</f>
        <v>#N/A</v>
      </c>
      <c r="E25400" s="91" t="e">
        <f t="shared" si="2379"/>
        <v>#N/A</v>
      </c>
      <c r="F25400" s="85" t="e">
        <f t="shared" si="2383"/>
        <v>#N/A</v>
      </c>
      <c r="G25400" s="83" t="e">
        <f t="shared" si="2380"/>
        <v>#N/A</v>
      </c>
      <c r="H25400" s="83" t="str">
        <f t="shared" si="2381"/>
        <v>#NV</v>
      </c>
    </row>
    <row r="25401" spans="1:8">
      <c r="A25401" s="85" t="e">
        <f t="shared" si="2378"/>
        <v>#N/A</v>
      </c>
      <c r="B25401" s="91" t="str">
        <f>IF(ISNUMBER('pO2 control'!B25396),'pO2 control'!B25396,"")</f>
        <v/>
      </c>
      <c r="C25401" s="13" t="str">
        <f t="shared" si="2382"/>
        <v>INVALID</v>
      </c>
      <c r="D25401" s="87" t="e">
        <f>IF('pO2 control'!A25396="",NA(),'pO2 control'!A25396)</f>
        <v>#N/A</v>
      </c>
      <c r="E25401" s="91" t="e">
        <f t="shared" si="2379"/>
        <v>#N/A</v>
      </c>
      <c r="F25401" s="85" t="e">
        <f t="shared" si="2383"/>
        <v>#N/A</v>
      </c>
      <c r="G25401" s="83" t="e">
        <f t="shared" si="2380"/>
        <v>#N/A</v>
      </c>
      <c r="H25401" s="83" t="str">
        <f t="shared" si="2381"/>
        <v>#NV</v>
      </c>
    </row>
    <row r="25402" spans="1:8">
      <c r="A25402" s="85" t="e">
        <f t="shared" si="2378"/>
        <v>#N/A</v>
      </c>
      <c r="B25402" s="91" t="str">
        <f>IF(ISNUMBER('pO2 control'!B25397),'pO2 control'!B25397,"")</f>
        <v/>
      </c>
      <c r="C25402" s="13" t="str">
        <f t="shared" si="2382"/>
        <v>INVALID</v>
      </c>
      <c r="D25402" s="87" t="e">
        <f>IF('pO2 control'!A25397="",NA(),'pO2 control'!A25397)</f>
        <v>#N/A</v>
      </c>
      <c r="E25402" s="91" t="e">
        <f t="shared" si="2379"/>
        <v>#N/A</v>
      </c>
      <c r="F25402" s="85" t="e">
        <f t="shared" si="2383"/>
        <v>#N/A</v>
      </c>
      <c r="G25402" s="83" t="e">
        <f t="shared" si="2380"/>
        <v>#N/A</v>
      </c>
      <c r="H25402" s="83" t="str">
        <f t="shared" si="2381"/>
        <v>#NV</v>
      </c>
    </row>
    <row r="25403" spans="1:8">
      <c r="A25403" s="85" t="e">
        <f t="shared" si="2378"/>
        <v>#N/A</v>
      </c>
      <c r="B25403" s="91" t="str">
        <f>IF(ISNUMBER('pO2 control'!B25398),'pO2 control'!B25398,"")</f>
        <v/>
      </c>
      <c r="C25403" s="13" t="str">
        <f t="shared" si="2382"/>
        <v>INVALID</v>
      </c>
      <c r="D25403" s="87" t="e">
        <f>IF('pO2 control'!A25398="",NA(),'pO2 control'!A25398)</f>
        <v>#N/A</v>
      </c>
      <c r="E25403" s="91" t="e">
        <f t="shared" si="2379"/>
        <v>#N/A</v>
      </c>
      <c r="F25403" s="85" t="e">
        <f t="shared" si="2383"/>
        <v>#N/A</v>
      </c>
      <c r="G25403" s="83" t="e">
        <f t="shared" si="2380"/>
        <v>#N/A</v>
      </c>
      <c r="H25403" s="83" t="str">
        <f t="shared" si="2381"/>
        <v>#NV</v>
      </c>
    </row>
    <row r="25404" spans="1:8">
      <c r="A25404" s="85" t="e">
        <f t="shared" si="2378"/>
        <v>#N/A</v>
      </c>
      <c r="B25404" s="91" t="str">
        <f>IF(ISNUMBER('pO2 control'!B25399),'pO2 control'!B25399,"")</f>
        <v/>
      </c>
      <c r="C25404" s="13" t="str">
        <f t="shared" si="2382"/>
        <v>INVALID</v>
      </c>
      <c r="D25404" s="87" t="e">
        <f>IF('pO2 control'!A25399="",NA(),'pO2 control'!A25399)</f>
        <v>#N/A</v>
      </c>
      <c r="E25404" s="91" t="e">
        <f t="shared" si="2379"/>
        <v>#N/A</v>
      </c>
      <c r="F25404" s="85" t="e">
        <f t="shared" si="2383"/>
        <v>#N/A</v>
      </c>
      <c r="G25404" s="83" t="e">
        <f t="shared" si="2380"/>
        <v>#N/A</v>
      </c>
      <c r="H25404" s="83" t="str">
        <f t="shared" si="2381"/>
        <v>#NV</v>
      </c>
    </row>
    <row r="25405" spans="1:8">
      <c r="A25405" s="85" t="e">
        <f t="shared" si="2378"/>
        <v>#N/A</v>
      </c>
      <c r="B25405" s="91" t="str">
        <f>IF(ISNUMBER('pO2 control'!B25400),'pO2 control'!B25400,"")</f>
        <v/>
      </c>
      <c r="C25405" s="13" t="str">
        <f t="shared" si="2382"/>
        <v>INVALID</v>
      </c>
      <c r="D25405" s="87" t="e">
        <f>IF('pO2 control'!A25400="",NA(),'pO2 control'!A25400)</f>
        <v>#N/A</v>
      </c>
      <c r="E25405" s="91" t="e">
        <f t="shared" si="2379"/>
        <v>#N/A</v>
      </c>
      <c r="F25405" s="85" t="e">
        <f t="shared" si="2383"/>
        <v>#N/A</v>
      </c>
      <c r="G25405" s="83" t="e">
        <f t="shared" si="2380"/>
        <v>#N/A</v>
      </c>
      <c r="H25405" s="83" t="str">
        <f t="shared" si="2381"/>
        <v>#NV</v>
      </c>
    </row>
    <row r="25406" spans="1:8">
      <c r="A25406" s="85" t="e">
        <f t="shared" si="2378"/>
        <v>#N/A</v>
      </c>
      <c r="B25406" s="91" t="str">
        <f>IF(ISNUMBER('pO2 control'!B25401),'pO2 control'!B25401,"")</f>
        <v/>
      </c>
      <c r="C25406" s="13" t="str">
        <f t="shared" si="2382"/>
        <v>INVALID</v>
      </c>
      <c r="D25406" s="87" t="e">
        <f>IF('pO2 control'!A25401="",NA(),'pO2 control'!A25401)</f>
        <v>#N/A</v>
      </c>
      <c r="E25406" s="91" t="e">
        <f t="shared" si="2379"/>
        <v>#N/A</v>
      </c>
      <c r="F25406" s="85" t="e">
        <f t="shared" si="2383"/>
        <v>#N/A</v>
      </c>
      <c r="G25406" s="83" t="e">
        <f t="shared" si="2380"/>
        <v>#N/A</v>
      </c>
      <c r="H25406" s="83" t="str">
        <f t="shared" si="2381"/>
        <v>#NV</v>
      </c>
    </row>
    <row r="25407" spans="1:8">
      <c r="A25407" s="85" t="e">
        <f t="shared" si="2378"/>
        <v>#N/A</v>
      </c>
      <c r="B25407" s="91" t="str">
        <f>IF(ISNUMBER('pO2 control'!B25402),'pO2 control'!B25402,"")</f>
        <v/>
      </c>
      <c r="C25407" s="13" t="str">
        <f t="shared" si="2382"/>
        <v>INVALID</v>
      </c>
      <c r="D25407" s="87" t="e">
        <f>IF('pO2 control'!A25402="",NA(),'pO2 control'!A25402)</f>
        <v>#N/A</v>
      </c>
      <c r="E25407" s="91" t="e">
        <f t="shared" si="2379"/>
        <v>#N/A</v>
      </c>
      <c r="F25407" s="85" t="e">
        <f t="shared" si="2383"/>
        <v>#N/A</v>
      </c>
      <c r="G25407" s="83" t="e">
        <f t="shared" si="2380"/>
        <v>#N/A</v>
      </c>
      <c r="H25407" s="83" t="str">
        <f t="shared" si="2381"/>
        <v>#NV</v>
      </c>
    </row>
    <row r="25408" spans="1:8">
      <c r="A25408" s="85" t="e">
        <f t="shared" si="2378"/>
        <v>#N/A</v>
      </c>
      <c r="B25408" s="91" t="str">
        <f>IF(ISNUMBER('pO2 control'!B25403),'pO2 control'!B25403,"")</f>
        <v/>
      </c>
      <c r="C25408" s="13" t="str">
        <f t="shared" si="2382"/>
        <v>INVALID</v>
      </c>
      <c r="D25408" s="87" t="e">
        <f>IF('pO2 control'!A25403="",NA(),'pO2 control'!A25403)</f>
        <v>#N/A</v>
      </c>
      <c r="E25408" s="91" t="e">
        <f t="shared" si="2379"/>
        <v>#N/A</v>
      </c>
      <c r="F25408" s="85" t="e">
        <f t="shared" si="2383"/>
        <v>#N/A</v>
      </c>
      <c r="G25408" s="83" t="e">
        <f t="shared" si="2380"/>
        <v>#N/A</v>
      </c>
      <c r="H25408" s="83" t="str">
        <f t="shared" si="2381"/>
        <v>#NV</v>
      </c>
    </row>
    <row r="25409" spans="1:8">
      <c r="A25409" s="85" t="e">
        <f t="shared" si="2378"/>
        <v>#N/A</v>
      </c>
      <c r="B25409" s="91" t="str">
        <f>IF(ISNUMBER('pO2 control'!B25404),'pO2 control'!B25404,"")</f>
        <v/>
      </c>
      <c r="C25409" s="13" t="str">
        <f t="shared" si="2382"/>
        <v>INVALID</v>
      </c>
      <c r="D25409" s="87" t="e">
        <f>IF('pO2 control'!A25404="",NA(),'pO2 control'!A25404)</f>
        <v>#N/A</v>
      </c>
      <c r="E25409" s="91" t="e">
        <f t="shared" si="2379"/>
        <v>#N/A</v>
      </c>
      <c r="F25409" s="85" t="e">
        <f t="shared" si="2383"/>
        <v>#N/A</v>
      </c>
      <c r="G25409" s="83" t="e">
        <f t="shared" si="2380"/>
        <v>#N/A</v>
      </c>
      <c r="H25409" s="83" t="str">
        <f t="shared" si="2381"/>
        <v>#NV</v>
      </c>
    </row>
    <row r="25410" spans="1:8">
      <c r="A25410" s="85" t="e">
        <f t="shared" si="2378"/>
        <v>#N/A</v>
      </c>
      <c r="B25410" s="91" t="str">
        <f>IF(ISNUMBER('pO2 control'!B25405),'pO2 control'!B25405,"")</f>
        <v/>
      </c>
      <c r="C25410" s="13" t="str">
        <f t="shared" si="2382"/>
        <v>INVALID</v>
      </c>
      <c r="D25410" s="87" t="e">
        <f>IF('pO2 control'!A25405="",NA(),'pO2 control'!A25405)</f>
        <v>#N/A</v>
      </c>
      <c r="E25410" s="91" t="e">
        <f t="shared" si="2379"/>
        <v>#N/A</v>
      </c>
      <c r="F25410" s="85" t="e">
        <f t="shared" si="2383"/>
        <v>#N/A</v>
      </c>
      <c r="G25410" s="83" t="e">
        <f t="shared" si="2380"/>
        <v>#N/A</v>
      </c>
      <c r="H25410" s="83" t="str">
        <f t="shared" si="2381"/>
        <v>#NV</v>
      </c>
    </row>
    <row r="25411" spans="1:8">
      <c r="A25411" s="85" t="e">
        <f t="shared" ref="A25411:A25474" si="2384">IF(C25411="INVALID",NA(),E25411*$C$2/100)</f>
        <v>#N/A</v>
      </c>
      <c r="B25411" s="91" t="str">
        <f>IF(ISNUMBER('pO2 control'!B25406),'pO2 control'!B25406,"")</f>
        <v/>
      </c>
      <c r="C25411" s="13" t="str">
        <f t="shared" si="2382"/>
        <v>INVALID</v>
      </c>
      <c r="D25411" s="87" t="e">
        <f>IF('pO2 control'!A25406="",NA(),'pO2 control'!A25406)</f>
        <v>#N/A</v>
      </c>
      <c r="E25411" s="91" t="e">
        <f t="shared" ref="E25411:E25474" si="2385">IF(C25411="INVALID",NA(),B25411*C25411)</f>
        <v>#N/A</v>
      </c>
      <c r="F25411" s="85" t="e">
        <f t="shared" si="2383"/>
        <v>#N/A</v>
      </c>
      <c r="G25411" s="83" t="e">
        <f t="shared" ref="G25411:G25474" si="2386">IF(D25411="",NA(),$P$2*EXP($P$3*D25411))</f>
        <v>#N/A</v>
      </c>
      <c r="H25411" s="83" t="str">
        <f t="shared" si="2381"/>
        <v>#NV</v>
      </c>
    </row>
    <row r="25412" spans="1:8">
      <c r="A25412" s="85" t="e">
        <f t="shared" si="2384"/>
        <v>#N/A</v>
      </c>
      <c r="B25412" s="91" t="str">
        <f>IF(ISNUMBER('pO2 control'!B25407),'pO2 control'!B25407,"")</f>
        <v/>
      </c>
      <c r="C25412" s="13" t="str">
        <f t="shared" si="2382"/>
        <v>INVALID</v>
      </c>
      <c r="D25412" s="87" t="e">
        <f>IF('pO2 control'!A25407="",NA(),'pO2 control'!A25407)</f>
        <v>#N/A</v>
      </c>
      <c r="E25412" s="91" t="e">
        <f t="shared" si="2385"/>
        <v>#N/A</v>
      </c>
      <c r="F25412" s="85" t="e">
        <f t="shared" si="2383"/>
        <v>#N/A</v>
      </c>
      <c r="G25412" s="83" t="e">
        <f t="shared" si="2386"/>
        <v>#N/A</v>
      </c>
      <c r="H25412" s="83" t="str">
        <f t="shared" si="2381"/>
        <v>#NV</v>
      </c>
    </row>
    <row r="25413" spans="1:8">
      <c r="A25413" s="85" t="e">
        <f t="shared" si="2384"/>
        <v>#N/A</v>
      </c>
      <c r="B25413" s="91" t="str">
        <f>IF(ISNUMBER('pO2 control'!B25408),'pO2 control'!B25408,"")</f>
        <v/>
      </c>
      <c r="C25413" s="13" t="str">
        <f t="shared" si="2382"/>
        <v>INVALID</v>
      </c>
      <c r="D25413" s="87" t="e">
        <f>IF('pO2 control'!A25408="",NA(),'pO2 control'!A25408)</f>
        <v>#N/A</v>
      </c>
      <c r="E25413" s="91" t="e">
        <f t="shared" si="2385"/>
        <v>#N/A</v>
      </c>
      <c r="F25413" s="85" t="e">
        <f t="shared" si="2383"/>
        <v>#N/A</v>
      </c>
      <c r="G25413" s="83" t="e">
        <f t="shared" si="2386"/>
        <v>#N/A</v>
      </c>
      <c r="H25413" s="83" t="str">
        <f t="shared" si="2381"/>
        <v>#NV</v>
      </c>
    </row>
    <row r="25414" spans="1:8">
      <c r="A25414" s="85" t="e">
        <f t="shared" si="2384"/>
        <v>#N/A</v>
      </c>
      <c r="B25414" s="91" t="str">
        <f>IF(ISNUMBER('pO2 control'!B25409),'pO2 control'!B25409,"")</f>
        <v/>
      </c>
      <c r="C25414" s="13" t="str">
        <f t="shared" si="2382"/>
        <v>INVALID</v>
      </c>
      <c r="D25414" s="87" t="e">
        <f>IF('pO2 control'!A25409="",NA(),'pO2 control'!A25409)</f>
        <v>#N/A</v>
      </c>
      <c r="E25414" s="91" t="e">
        <f t="shared" si="2385"/>
        <v>#N/A</v>
      </c>
      <c r="F25414" s="85" t="e">
        <f t="shared" si="2383"/>
        <v>#N/A</v>
      </c>
      <c r="G25414" s="83" t="e">
        <f t="shared" si="2386"/>
        <v>#N/A</v>
      </c>
      <c r="H25414" s="83" t="str">
        <f t="shared" si="2381"/>
        <v>#NV</v>
      </c>
    </row>
    <row r="25415" spans="1:8">
      <c r="A25415" s="85" t="e">
        <f t="shared" si="2384"/>
        <v>#N/A</v>
      </c>
      <c r="B25415" s="91" t="str">
        <f>IF(ISNUMBER('pO2 control'!B25410),'pO2 control'!B25410,"")</f>
        <v/>
      </c>
      <c r="C25415" s="13" t="str">
        <f t="shared" si="2382"/>
        <v>INVALID</v>
      </c>
      <c r="D25415" s="87" t="e">
        <f>IF('pO2 control'!A25410="",NA(),'pO2 control'!A25410)</f>
        <v>#N/A</v>
      </c>
      <c r="E25415" s="91" t="e">
        <f t="shared" si="2385"/>
        <v>#N/A</v>
      </c>
      <c r="F25415" s="85" t="e">
        <f t="shared" si="2383"/>
        <v>#N/A</v>
      </c>
      <c r="G25415" s="83" t="e">
        <f t="shared" si="2386"/>
        <v>#N/A</v>
      </c>
      <c r="H25415" s="83" t="str">
        <f t="shared" si="2381"/>
        <v>#NV</v>
      </c>
    </row>
    <row r="25416" spans="1:8">
      <c r="A25416" s="85" t="e">
        <f t="shared" si="2384"/>
        <v>#N/A</v>
      </c>
      <c r="B25416" s="91" t="str">
        <f>IF(ISNUMBER('pO2 control'!B25411),'pO2 control'!B25411,"")</f>
        <v/>
      </c>
      <c r="C25416" s="13" t="str">
        <f t="shared" si="2382"/>
        <v>INVALID</v>
      </c>
      <c r="D25416" s="87" t="e">
        <f>IF('pO2 control'!A25411="",NA(),'pO2 control'!A25411)</f>
        <v>#N/A</v>
      </c>
      <c r="E25416" s="91" t="e">
        <f t="shared" si="2385"/>
        <v>#N/A</v>
      </c>
      <c r="F25416" s="85" t="e">
        <f t="shared" si="2383"/>
        <v>#N/A</v>
      </c>
      <c r="G25416" s="83" t="e">
        <f t="shared" si="2386"/>
        <v>#N/A</v>
      </c>
      <c r="H25416" s="83" t="str">
        <f t="shared" ref="H25416:H25479" si="2387">IF(C25416="INVALID","#NV",(((A25416-A25415)/(D25416-D25415))+F25416*$D$2)/($C$2-A25416))</f>
        <v>#NV</v>
      </c>
    </row>
    <row r="25417" spans="1:8">
      <c r="A25417" s="85" t="e">
        <f t="shared" si="2384"/>
        <v>#N/A</v>
      </c>
      <c r="B25417" s="91" t="str">
        <f>IF(ISNUMBER('pO2 control'!B25412),'pO2 control'!B25412,"")</f>
        <v/>
      </c>
      <c r="C25417" s="13" t="str">
        <f t="shared" ref="C25417:C25480" si="2388">IF(AND(B25417&lt;90,B25417&gt;10),"1","INVALID")</f>
        <v>INVALID</v>
      </c>
      <c r="D25417" s="87" t="e">
        <f>IF('pO2 control'!A25412="",NA(),'pO2 control'!A25412)</f>
        <v>#N/A</v>
      </c>
      <c r="E25417" s="91" t="e">
        <f t="shared" si="2385"/>
        <v>#N/A</v>
      </c>
      <c r="F25417" s="85" t="e">
        <f t="shared" ref="F25417:F25480" si="2389">IF(G25417="",NA(),0.333*G25417)</f>
        <v>#N/A</v>
      </c>
      <c r="G25417" s="83" t="e">
        <f t="shared" si="2386"/>
        <v>#N/A</v>
      </c>
      <c r="H25417" s="83" t="str">
        <f t="shared" si="2387"/>
        <v>#NV</v>
      </c>
    </row>
    <row r="25418" spans="1:8">
      <c r="A25418" s="85" t="e">
        <f t="shared" si="2384"/>
        <v>#N/A</v>
      </c>
      <c r="B25418" s="91" t="str">
        <f>IF(ISNUMBER('pO2 control'!B25413),'pO2 control'!B25413,"")</f>
        <v/>
      </c>
      <c r="C25418" s="13" t="str">
        <f t="shared" si="2388"/>
        <v>INVALID</v>
      </c>
      <c r="D25418" s="87" t="e">
        <f>IF('pO2 control'!A25413="",NA(),'pO2 control'!A25413)</f>
        <v>#N/A</v>
      </c>
      <c r="E25418" s="91" t="e">
        <f t="shared" si="2385"/>
        <v>#N/A</v>
      </c>
      <c r="F25418" s="85" t="e">
        <f t="shared" si="2389"/>
        <v>#N/A</v>
      </c>
      <c r="G25418" s="83" t="e">
        <f t="shared" si="2386"/>
        <v>#N/A</v>
      </c>
      <c r="H25418" s="83" t="str">
        <f t="shared" si="2387"/>
        <v>#NV</v>
      </c>
    </row>
    <row r="25419" spans="1:8">
      <c r="A25419" s="85" t="e">
        <f t="shared" si="2384"/>
        <v>#N/A</v>
      </c>
      <c r="B25419" s="91" t="str">
        <f>IF(ISNUMBER('pO2 control'!B25414),'pO2 control'!B25414,"")</f>
        <v/>
      </c>
      <c r="C25419" s="13" t="str">
        <f t="shared" si="2388"/>
        <v>INVALID</v>
      </c>
      <c r="D25419" s="87" t="e">
        <f>IF('pO2 control'!A25414="",NA(),'pO2 control'!A25414)</f>
        <v>#N/A</v>
      </c>
      <c r="E25419" s="91" t="e">
        <f t="shared" si="2385"/>
        <v>#N/A</v>
      </c>
      <c r="F25419" s="85" t="e">
        <f t="shared" si="2389"/>
        <v>#N/A</v>
      </c>
      <c r="G25419" s="83" t="e">
        <f t="shared" si="2386"/>
        <v>#N/A</v>
      </c>
      <c r="H25419" s="83" t="str">
        <f t="shared" si="2387"/>
        <v>#NV</v>
      </c>
    </row>
    <row r="25420" spans="1:8">
      <c r="A25420" s="85" t="e">
        <f t="shared" si="2384"/>
        <v>#N/A</v>
      </c>
      <c r="B25420" s="91" t="str">
        <f>IF(ISNUMBER('pO2 control'!B25415),'pO2 control'!B25415,"")</f>
        <v/>
      </c>
      <c r="C25420" s="13" t="str">
        <f t="shared" si="2388"/>
        <v>INVALID</v>
      </c>
      <c r="D25420" s="87" t="e">
        <f>IF('pO2 control'!A25415="",NA(),'pO2 control'!A25415)</f>
        <v>#N/A</v>
      </c>
      <c r="E25420" s="91" t="e">
        <f t="shared" si="2385"/>
        <v>#N/A</v>
      </c>
      <c r="F25420" s="85" t="e">
        <f t="shared" si="2389"/>
        <v>#N/A</v>
      </c>
      <c r="G25420" s="83" t="e">
        <f t="shared" si="2386"/>
        <v>#N/A</v>
      </c>
      <c r="H25420" s="83" t="str">
        <f t="shared" si="2387"/>
        <v>#NV</v>
      </c>
    </row>
    <row r="25421" spans="1:8">
      <c r="A25421" s="85" t="e">
        <f t="shared" si="2384"/>
        <v>#N/A</v>
      </c>
      <c r="B25421" s="91" t="str">
        <f>IF(ISNUMBER('pO2 control'!B25416),'pO2 control'!B25416,"")</f>
        <v/>
      </c>
      <c r="C25421" s="13" t="str">
        <f t="shared" si="2388"/>
        <v>INVALID</v>
      </c>
      <c r="D25421" s="87" t="e">
        <f>IF('pO2 control'!A25416="",NA(),'pO2 control'!A25416)</f>
        <v>#N/A</v>
      </c>
      <c r="E25421" s="91" t="e">
        <f t="shared" si="2385"/>
        <v>#N/A</v>
      </c>
      <c r="F25421" s="85" t="e">
        <f t="shared" si="2389"/>
        <v>#N/A</v>
      </c>
      <c r="G25421" s="83" t="e">
        <f t="shared" si="2386"/>
        <v>#N/A</v>
      </c>
      <c r="H25421" s="83" t="str">
        <f t="shared" si="2387"/>
        <v>#NV</v>
      </c>
    </row>
    <row r="25422" spans="1:8">
      <c r="A25422" s="85" t="e">
        <f t="shared" si="2384"/>
        <v>#N/A</v>
      </c>
      <c r="B25422" s="91" t="str">
        <f>IF(ISNUMBER('pO2 control'!B25417),'pO2 control'!B25417,"")</f>
        <v/>
      </c>
      <c r="C25422" s="13" t="str">
        <f t="shared" si="2388"/>
        <v>INVALID</v>
      </c>
      <c r="D25422" s="87" t="e">
        <f>IF('pO2 control'!A25417="",NA(),'pO2 control'!A25417)</f>
        <v>#N/A</v>
      </c>
      <c r="E25422" s="91" t="e">
        <f t="shared" si="2385"/>
        <v>#N/A</v>
      </c>
      <c r="F25422" s="85" t="e">
        <f t="shared" si="2389"/>
        <v>#N/A</v>
      </c>
      <c r="G25422" s="83" t="e">
        <f t="shared" si="2386"/>
        <v>#N/A</v>
      </c>
      <c r="H25422" s="83" t="str">
        <f t="shared" si="2387"/>
        <v>#NV</v>
      </c>
    </row>
    <row r="25423" spans="1:8">
      <c r="A25423" s="85" t="e">
        <f t="shared" si="2384"/>
        <v>#N/A</v>
      </c>
      <c r="B25423" s="91" t="str">
        <f>IF(ISNUMBER('pO2 control'!B25418),'pO2 control'!B25418,"")</f>
        <v/>
      </c>
      <c r="C25423" s="13" t="str">
        <f t="shared" si="2388"/>
        <v>INVALID</v>
      </c>
      <c r="D25423" s="87" t="e">
        <f>IF('pO2 control'!A25418="",NA(),'pO2 control'!A25418)</f>
        <v>#N/A</v>
      </c>
      <c r="E25423" s="91" t="e">
        <f t="shared" si="2385"/>
        <v>#N/A</v>
      </c>
      <c r="F25423" s="85" t="e">
        <f t="shared" si="2389"/>
        <v>#N/A</v>
      </c>
      <c r="G25423" s="83" t="e">
        <f t="shared" si="2386"/>
        <v>#N/A</v>
      </c>
      <c r="H25423" s="83" t="str">
        <f t="shared" si="2387"/>
        <v>#NV</v>
      </c>
    </row>
    <row r="25424" spans="1:8">
      <c r="A25424" s="85" t="e">
        <f t="shared" si="2384"/>
        <v>#N/A</v>
      </c>
      <c r="B25424" s="91" t="str">
        <f>IF(ISNUMBER('pO2 control'!B25419),'pO2 control'!B25419,"")</f>
        <v/>
      </c>
      <c r="C25424" s="13" t="str">
        <f t="shared" si="2388"/>
        <v>INVALID</v>
      </c>
      <c r="D25424" s="87" t="e">
        <f>IF('pO2 control'!A25419="",NA(),'pO2 control'!A25419)</f>
        <v>#N/A</v>
      </c>
      <c r="E25424" s="91" t="e">
        <f t="shared" si="2385"/>
        <v>#N/A</v>
      </c>
      <c r="F25424" s="85" t="e">
        <f t="shared" si="2389"/>
        <v>#N/A</v>
      </c>
      <c r="G25424" s="83" t="e">
        <f t="shared" si="2386"/>
        <v>#N/A</v>
      </c>
      <c r="H25424" s="83" t="str">
        <f t="shared" si="2387"/>
        <v>#NV</v>
      </c>
    </row>
    <row r="25425" spans="1:8">
      <c r="A25425" s="85" t="e">
        <f t="shared" si="2384"/>
        <v>#N/A</v>
      </c>
      <c r="B25425" s="91" t="str">
        <f>IF(ISNUMBER('pO2 control'!B25420),'pO2 control'!B25420,"")</f>
        <v/>
      </c>
      <c r="C25425" s="13" t="str">
        <f t="shared" si="2388"/>
        <v>INVALID</v>
      </c>
      <c r="D25425" s="87" t="e">
        <f>IF('pO2 control'!A25420="",NA(),'pO2 control'!A25420)</f>
        <v>#N/A</v>
      </c>
      <c r="E25425" s="91" t="e">
        <f t="shared" si="2385"/>
        <v>#N/A</v>
      </c>
      <c r="F25425" s="85" t="e">
        <f t="shared" si="2389"/>
        <v>#N/A</v>
      </c>
      <c r="G25425" s="83" t="e">
        <f t="shared" si="2386"/>
        <v>#N/A</v>
      </c>
      <c r="H25425" s="83" t="str">
        <f t="shared" si="2387"/>
        <v>#NV</v>
      </c>
    </row>
    <row r="25426" spans="1:8">
      <c r="A25426" s="85" t="e">
        <f t="shared" si="2384"/>
        <v>#N/A</v>
      </c>
      <c r="B25426" s="91" t="str">
        <f>IF(ISNUMBER('pO2 control'!B25421),'pO2 control'!B25421,"")</f>
        <v/>
      </c>
      <c r="C25426" s="13" t="str">
        <f t="shared" si="2388"/>
        <v>INVALID</v>
      </c>
      <c r="D25426" s="87" t="e">
        <f>IF('pO2 control'!A25421="",NA(),'pO2 control'!A25421)</f>
        <v>#N/A</v>
      </c>
      <c r="E25426" s="91" t="e">
        <f t="shared" si="2385"/>
        <v>#N/A</v>
      </c>
      <c r="F25426" s="85" t="e">
        <f t="shared" si="2389"/>
        <v>#N/A</v>
      </c>
      <c r="G25426" s="83" t="e">
        <f t="shared" si="2386"/>
        <v>#N/A</v>
      </c>
      <c r="H25426" s="83" t="str">
        <f t="shared" si="2387"/>
        <v>#NV</v>
      </c>
    </row>
    <row r="25427" spans="1:8">
      <c r="A25427" s="85" t="e">
        <f t="shared" si="2384"/>
        <v>#N/A</v>
      </c>
      <c r="B25427" s="91" t="str">
        <f>IF(ISNUMBER('pO2 control'!B25422),'pO2 control'!B25422,"")</f>
        <v/>
      </c>
      <c r="C25427" s="13" t="str">
        <f t="shared" si="2388"/>
        <v>INVALID</v>
      </c>
      <c r="D25427" s="87" t="e">
        <f>IF('pO2 control'!A25422="",NA(),'pO2 control'!A25422)</f>
        <v>#N/A</v>
      </c>
      <c r="E25427" s="91" t="e">
        <f t="shared" si="2385"/>
        <v>#N/A</v>
      </c>
      <c r="F25427" s="85" t="e">
        <f t="shared" si="2389"/>
        <v>#N/A</v>
      </c>
      <c r="G25427" s="83" t="e">
        <f t="shared" si="2386"/>
        <v>#N/A</v>
      </c>
      <c r="H25427" s="83" t="str">
        <f t="shared" si="2387"/>
        <v>#NV</v>
      </c>
    </row>
    <row r="25428" spans="1:8">
      <c r="A25428" s="85" t="e">
        <f t="shared" si="2384"/>
        <v>#N/A</v>
      </c>
      <c r="B25428" s="91" t="str">
        <f>IF(ISNUMBER('pO2 control'!B25423),'pO2 control'!B25423,"")</f>
        <v/>
      </c>
      <c r="C25428" s="13" t="str">
        <f t="shared" si="2388"/>
        <v>INVALID</v>
      </c>
      <c r="D25428" s="87" t="e">
        <f>IF('pO2 control'!A25423="",NA(),'pO2 control'!A25423)</f>
        <v>#N/A</v>
      </c>
      <c r="E25428" s="91" t="e">
        <f t="shared" si="2385"/>
        <v>#N/A</v>
      </c>
      <c r="F25428" s="85" t="e">
        <f t="shared" si="2389"/>
        <v>#N/A</v>
      </c>
      <c r="G25428" s="83" t="e">
        <f t="shared" si="2386"/>
        <v>#N/A</v>
      </c>
      <c r="H25428" s="83" t="str">
        <f t="shared" si="2387"/>
        <v>#NV</v>
      </c>
    </row>
    <row r="25429" spans="1:8">
      <c r="A25429" s="85" t="e">
        <f t="shared" si="2384"/>
        <v>#N/A</v>
      </c>
      <c r="B25429" s="91" t="str">
        <f>IF(ISNUMBER('pO2 control'!B25424),'pO2 control'!B25424,"")</f>
        <v/>
      </c>
      <c r="C25429" s="13" t="str">
        <f t="shared" si="2388"/>
        <v>INVALID</v>
      </c>
      <c r="D25429" s="87" t="e">
        <f>IF('pO2 control'!A25424="",NA(),'pO2 control'!A25424)</f>
        <v>#N/A</v>
      </c>
      <c r="E25429" s="91" t="e">
        <f t="shared" si="2385"/>
        <v>#N/A</v>
      </c>
      <c r="F25429" s="85" t="e">
        <f t="shared" si="2389"/>
        <v>#N/A</v>
      </c>
      <c r="G25429" s="83" t="e">
        <f t="shared" si="2386"/>
        <v>#N/A</v>
      </c>
      <c r="H25429" s="83" t="str">
        <f t="shared" si="2387"/>
        <v>#NV</v>
      </c>
    </row>
    <row r="25430" spans="1:8">
      <c r="A25430" s="85" t="e">
        <f t="shared" si="2384"/>
        <v>#N/A</v>
      </c>
      <c r="B25430" s="91" t="str">
        <f>IF(ISNUMBER('pO2 control'!B25425),'pO2 control'!B25425,"")</f>
        <v/>
      </c>
      <c r="C25430" s="13" t="str">
        <f t="shared" si="2388"/>
        <v>INVALID</v>
      </c>
      <c r="D25430" s="87" t="e">
        <f>IF('pO2 control'!A25425="",NA(),'pO2 control'!A25425)</f>
        <v>#N/A</v>
      </c>
      <c r="E25430" s="91" t="e">
        <f t="shared" si="2385"/>
        <v>#N/A</v>
      </c>
      <c r="F25430" s="85" t="e">
        <f t="shared" si="2389"/>
        <v>#N/A</v>
      </c>
      <c r="G25430" s="83" t="e">
        <f t="shared" si="2386"/>
        <v>#N/A</v>
      </c>
      <c r="H25430" s="83" t="str">
        <f t="shared" si="2387"/>
        <v>#NV</v>
      </c>
    </row>
    <row r="25431" spans="1:8">
      <c r="A25431" s="85" t="e">
        <f t="shared" si="2384"/>
        <v>#N/A</v>
      </c>
      <c r="B25431" s="91" t="str">
        <f>IF(ISNUMBER('pO2 control'!B25426),'pO2 control'!B25426,"")</f>
        <v/>
      </c>
      <c r="C25431" s="13" t="str">
        <f t="shared" si="2388"/>
        <v>INVALID</v>
      </c>
      <c r="D25431" s="87" t="e">
        <f>IF('pO2 control'!A25426="",NA(),'pO2 control'!A25426)</f>
        <v>#N/A</v>
      </c>
      <c r="E25431" s="91" t="e">
        <f t="shared" si="2385"/>
        <v>#N/A</v>
      </c>
      <c r="F25431" s="85" t="e">
        <f t="shared" si="2389"/>
        <v>#N/A</v>
      </c>
      <c r="G25431" s="83" t="e">
        <f t="shared" si="2386"/>
        <v>#N/A</v>
      </c>
      <c r="H25431" s="83" t="str">
        <f t="shared" si="2387"/>
        <v>#NV</v>
      </c>
    </row>
    <row r="25432" spans="1:8">
      <c r="A25432" s="85" t="e">
        <f t="shared" si="2384"/>
        <v>#N/A</v>
      </c>
      <c r="B25432" s="91" t="str">
        <f>IF(ISNUMBER('pO2 control'!B25427),'pO2 control'!B25427,"")</f>
        <v/>
      </c>
      <c r="C25432" s="13" t="str">
        <f t="shared" si="2388"/>
        <v>INVALID</v>
      </c>
      <c r="D25432" s="87" t="e">
        <f>IF('pO2 control'!A25427="",NA(),'pO2 control'!A25427)</f>
        <v>#N/A</v>
      </c>
      <c r="E25432" s="91" t="e">
        <f t="shared" si="2385"/>
        <v>#N/A</v>
      </c>
      <c r="F25432" s="85" t="e">
        <f t="shared" si="2389"/>
        <v>#N/A</v>
      </c>
      <c r="G25432" s="83" t="e">
        <f t="shared" si="2386"/>
        <v>#N/A</v>
      </c>
      <c r="H25432" s="83" t="str">
        <f t="shared" si="2387"/>
        <v>#NV</v>
      </c>
    </row>
    <row r="25433" spans="1:8">
      <c r="A25433" s="85" t="e">
        <f t="shared" si="2384"/>
        <v>#N/A</v>
      </c>
      <c r="B25433" s="91" t="str">
        <f>IF(ISNUMBER('pO2 control'!B25428),'pO2 control'!B25428,"")</f>
        <v/>
      </c>
      <c r="C25433" s="13" t="str">
        <f t="shared" si="2388"/>
        <v>INVALID</v>
      </c>
      <c r="D25433" s="87" t="e">
        <f>IF('pO2 control'!A25428="",NA(),'pO2 control'!A25428)</f>
        <v>#N/A</v>
      </c>
      <c r="E25433" s="91" t="e">
        <f t="shared" si="2385"/>
        <v>#N/A</v>
      </c>
      <c r="F25433" s="85" t="e">
        <f t="shared" si="2389"/>
        <v>#N/A</v>
      </c>
      <c r="G25433" s="83" t="e">
        <f t="shared" si="2386"/>
        <v>#N/A</v>
      </c>
      <c r="H25433" s="83" t="str">
        <f t="shared" si="2387"/>
        <v>#NV</v>
      </c>
    </row>
    <row r="25434" spans="1:8">
      <c r="A25434" s="85" t="e">
        <f t="shared" si="2384"/>
        <v>#N/A</v>
      </c>
      <c r="B25434" s="91" t="str">
        <f>IF(ISNUMBER('pO2 control'!B25429),'pO2 control'!B25429,"")</f>
        <v/>
      </c>
      <c r="C25434" s="13" t="str">
        <f t="shared" si="2388"/>
        <v>INVALID</v>
      </c>
      <c r="D25434" s="87" t="e">
        <f>IF('pO2 control'!A25429="",NA(),'pO2 control'!A25429)</f>
        <v>#N/A</v>
      </c>
      <c r="E25434" s="91" t="e">
        <f t="shared" si="2385"/>
        <v>#N/A</v>
      </c>
      <c r="F25434" s="85" t="e">
        <f t="shared" si="2389"/>
        <v>#N/A</v>
      </c>
      <c r="G25434" s="83" t="e">
        <f t="shared" si="2386"/>
        <v>#N/A</v>
      </c>
      <c r="H25434" s="83" t="str">
        <f t="shared" si="2387"/>
        <v>#NV</v>
      </c>
    </row>
    <row r="25435" spans="1:8">
      <c r="A25435" s="85" t="e">
        <f t="shared" si="2384"/>
        <v>#N/A</v>
      </c>
      <c r="B25435" s="91" t="str">
        <f>IF(ISNUMBER('pO2 control'!B25430),'pO2 control'!B25430,"")</f>
        <v/>
      </c>
      <c r="C25435" s="13" t="str">
        <f t="shared" si="2388"/>
        <v>INVALID</v>
      </c>
      <c r="D25435" s="87" t="e">
        <f>IF('pO2 control'!A25430="",NA(),'pO2 control'!A25430)</f>
        <v>#N/A</v>
      </c>
      <c r="E25435" s="91" t="e">
        <f t="shared" si="2385"/>
        <v>#N/A</v>
      </c>
      <c r="F25435" s="85" t="e">
        <f t="shared" si="2389"/>
        <v>#N/A</v>
      </c>
      <c r="G25435" s="83" t="e">
        <f t="shared" si="2386"/>
        <v>#N/A</v>
      </c>
      <c r="H25435" s="83" t="str">
        <f t="shared" si="2387"/>
        <v>#NV</v>
      </c>
    </row>
    <row r="25436" spans="1:8">
      <c r="A25436" s="85" t="e">
        <f t="shared" si="2384"/>
        <v>#N/A</v>
      </c>
      <c r="B25436" s="91" t="str">
        <f>IF(ISNUMBER('pO2 control'!B25431),'pO2 control'!B25431,"")</f>
        <v/>
      </c>
      <c r="C25436" s="13" t="str">
        <f t="shared" si="2388"/>
        <v>INVALID</v>
      </c>
      <c r="D25436" s="87" t="e">
        <f>IF('pO2 control'!A25431="",NA(),'pO2 control'!A25431)</f>
        <v>#N/A</v>
      </c>
      <c r="E25436" s="91" t="e">
        <f t="shared" si="2385"/>
        <v>#N/A</v>
      </c>
      <c r="F25436" s="85" t="e">
        <f t="shared" si="2389"/>
        <v>#N/A</v>
      </c>
      <c r="G25436" s="83" t="e">
        <f t="shared" si="2386"/>
        <v>#N/A</v>
      </c>
      <c r="H25436" s="83" t="str">
        <f t="shared" si="2387"/>
        <v>#NV</v>
      </c>
    </row>
    <row r="25437" spans="1:8">
      <c r="A25437" s="85" t="e">
        <f t="shared" si="2384"/>
        <v>#N/A</v>
      </c>
      <c r="B25437" s="91" t="str">
        <f>IF(ISNUMBER('pO2 control'!B25432),'pO2 control'!B25432,"")</f>
        <v/>
      </c>
      <c r="C25437" s="13" t="str">
        <f t="shared" si="2388"/>
        <v>INVALID</v>
      </c>
      <c r="D25437" s="87" t="e">
        <f>IF('pO2 control'!A25432="",NA(),'pO2 control'!A25432)</f>
        <v>#N/A</v>
      </c>
      <c r="E25437" s="91" t="e">
        <f t="shared" si="2385"/>
        <v>#N/A</v>
      </c>
      <c r="F25437" s="85" t="e">
        <f t="shared" si="2389"/>
        <v>#N/A</v>
      </c>
      <c r="G25437" s="83" t="e">
        <f t="shared" si="2386"/>
        <v>#N/A</v>
      </c>
      <c r="H25437" s="83" t="str">
        <f t="shared" si="2387"/>
        <v>#NV</v>
      </c>
    </row>
    <row r="25438" spans="1:8">
      <c r="A25438" s="85" t="e">
        <f t="shared" si="2384"/>
        <v>#N/A</v>
      </c>
      <c r="B25438" s="91" t="str">
        <f>IF(ISNUMBER('pO2 control'!B25433),'pO2 control'!B25433,"")</f>
        <v/>
      </c>
      <c r="C25438" s="13" t="str">
        <f t="shared" si="2388"/>
        <v>INVALID</v>
      </c>
      <c r="D25438" s="87" t="e">
        <f>IF('pO2 control'!A25433="",NA(),'pO2 control'!A25433)</f>
        <v>#N/A</v>
      </c>
      <c r="E25438" s="91" t="e">
        <f t="shared" si="2385"/>
        <v>#N/A</v>
      </c>
      <c r="F25438" s="85" t="e">
        <f t="shared" si="2389"/>
        <v>#N/A</v>
      </c>
      <c r="G25438" s="83" t="e">
        <f t="shared" si="2386"/>
        <v>#N/A</v>
      </c>
      <c r="H25438" s="83" t="str">
        <f t="shared" si="2387"/>
        <v>#NV</v>
      </c>
    </row>
    <row r="25439" spans="1:8">
      <c r="A25439" s="85" t="e">
        <f t="shared" si="2384"/>
        <v>#N/A</v>
      </c>
      <c r="B25439" s="91" t="str">
        <f>IF(ISNUMBER('pO2 control'!B25434),'pO2 control'!B25434,"")</f>
        <v/>
      </c>
      <c r="C25439" s="13" t="str">
        <f t="shared" si="2388"/>
        <v>INVALID</v>
      </c>
      <c r="D25439" s="87" t="e">
        <f>IF('pO2 control'!A25434="",NA(),'pO2 control'!A25434)</f>
        <v>#N/A</v>
      </c>
      <c r="E25439" s="91" t="e">
        <f t="shared" si="2385"/>
        <v>#N/A</v>
      </c>
      <c r="F25439" s="85" t="e">
        <f t="shared" si="2389"/>
        <v>#N/A</v>
      </c>
      <c r="G25439" s="83" t="e">
        <f t="shared" si="2386"/>
        <v>#N/A</v>
      </c>
      <c r="H25439" s="83" t="str">
        <f t="shared" si="2387"/>
        <v>#NV</v>
      </c>
    </row>
    <row r="25440" spans="1:8">
      <c r="A25440" s="85" t="e">
        <f t="shared" si="2384"/>
        <v>#N/A</v>
      </c>
      <c r="B25440" s="91" t="str">
        <f>IF(ISNUMBER('pO2 control'!B25435),'pO2 control'!B25435,"")</f>
        <v/>
      </c>
      <c r="C25440" s="13" t="str">
        <f t="shared" si="2388"/>
        <v>INVALID</v>
      </c>
      <c r="D25440" s="87" t="e">
        <f>IF('pO2 control'!A25435="",NA(),'pO2 control'!A25435)</f>
        <v>#N/A</v>
      </c>
      <c r="E25440" s="91" t="e">
        <f t="shared" si="2385"/>
        <v>#N/A</v>
      </c>
      <c r="F25440" s="85" t="e">
        <f t="shared" si="2389"/>
        <v>#N/A</v>
      </c>
      <c r="G25440" s="83" t="e">
        <f t="shared" si="2386"/>
        <v>#N/A</v>
      </c>
      <c r="H25440" s="83" t="str">
        <f t="shared" si="2387"/>
        <v>#NV</v>
      </c>
    </row>
    <row r="25441" spans="1:8">
      <c r="A25441" s="85" t="e">
        <f t="shared" si="2384"/>
        <v>#N/A</v>
      </c>
      <c r="B25441" s="91" t="str">
        <f>IF(ISNUMBER('pO2 control'!B25436),'pO2 control'!B25436,"")</f>
        <v/>
      </c>
      <c r="C25441" s="13" t="str">
        <f t="shared" si="2388"/>
        <v>INVALID</v>
      </c>
      <c r="D25441" s="87" t="e">
        <f>IF('pO2 control'!A25436="",NA(),'pO2 control'!A25436)</f>
        <v>#N/A</v>
      </c>
      <c r="E25441" s="91" t="e">
        <f t="shared" si="2385"/>
        <v>#N/A</v>
      </c>
      <c r="F25441" s="85" t="e">
        <f t="shared" si="2389"/>
        <v>#N/A</v>
      </c>
      <c r="G25441" s="83" t="e">
        <f t="shared" si="2386"/>
        <v>#N/A</v>
      </c>
      <c r="H25441" s="83" t="str">
        <f t="shared" si="2387"/>
        <v>#NV</v>
      </c>
    </row>
    <row r="25442" spans="1:8">
      <c r="A25442" s="85" t="e">
        <f t="shared" si="2384"/>
        <v>#N/A</v>
      </c>
      <c r="B25442" s="91" t="str">
        <f>IF(ISNUMBER('pO2 control'!B25437),'pO2 control'!B25437,"")</f>
        <v/>
      </c>
      <c r="C25442" s="13" t="str">
        <f t="shared" si="2388"/>
        <v>INVALID</v>
      </c>
      <c r="D25442" s="87" t="e">
        <f>IF('pO2 control'!A25437="",NA(),'pO2 control'!A25437)</f>
        <v>#N/A</v>
      </c>
      <c r="E25442" s="91" t="e">
        <f t="shared" si="2385"/>
        <v>#N/A</v>
      </c>
      <c r="F25442" s="85" t="e">
        <f t="shared" si="2389"/>
        <v>#N/A</v>
      </c>
      <c r="G25442" s="83" t="e">
        <f t="shared" si="2386"/>
        <v>#N/A</v>
      </c>
      <c r="H25442" s="83" t="str">
        <f t="shared" si="2387"/>
        <v>#NV</v>
      </c>
    </row>
    <row r="25443" spans="1:8">
      <c r="A25443" s="85" t="e">
        <f t="shared" si="2384"/>
        <v>#N/A</v>
      </c>
      <c r="B25443" s="91" t="str">
        <f>IF(ISNUMBER('pO2 control'!B25438),'pO2 control'!B25438,"")</f>
        <v/>
      </c>
      <c r="C25443" s="13" t="str">
        <f t="shared" si="2388"/>
        <v>INVALID</v>
      </c>
      <c r="D25443" s="87" t="e">
        <f>IF('pO2 control'!A25438="",NA(),'pO2 control'!A25438)</f>
        <v>#N/A</v>
      </c>
      <c r="E25443" s="91" t="e">
        <f t="shared" si="2385"/>
        <v>#N/A</v>
      </c>
      <c r="F25443" s="85" t="e">
        <f t="shared" si="2389"/>
        <v>#N/A</v>
      </c>
      <c r="G25443" s="83" t="e">
        <f t="shared" si="2386"/>
        <v>#N/A</v>
      </c>
      <c r="H25443" s="83" t="str">
        <f t="shared" si="2387"/>
        <v>#NV</v>
      </c>
    </row>
    <row r="25444" spans="1:8">
      <c r="A25444" s="85" t="e">
        <f t="shared" si="2384"/>
        <v>#N/A</v>
      </c>
      <c r="B25444" s="91" t="str">
        <f>IF(ISNUMBER('pO2 control'!B25439),'pO2 control'!B25439,"")</f>
        <v/>
      </c>
      <c r="C25444" s="13" t="str">
        <f t="shared" si="2388"/>
        <v>INVALID</v>
      </c>
      <c r="D25444" s="87" t="e">
        <f>IF('pO2 control'!A25439="",NA(),'pO2 control'!A25439)</f>
        <v>#N/A</v>
      </c>
      <c r="E25444" s="91" t="e">
        <f t="shared" si="2385"/>
        <v>#N/A</v>
      </c>
      <c r="F25444" s="85" t="e">
        <f t="shared" si="2389"/>
        <v>#N/A</v>
      </c>
      <c r="G25444" s="83" t="e">
        <f t="shared" si="2386"/>
        <v>#N/A</v>
      </c>
      <c r="H25444" s="83" t="str">
        <f t="shared" si="2387"/>
        <v>#NV</v>
      </c>
    </row>
    <row r="25445" spans="1:8">
      <c r="A25445" s="85" t="e">
        <f t="shared" si="2384"/>
        <v>#N/A</v>
      </c>
      <c r="B25445" s="91" t="str">
        <f>IF(ISNUMBER('pO2 control'!B25440),'pO2 control'!B25440,"")</f>
        <v/>
      </c>
      <c r="C25445" s="13" t="str">
        <f t="shared" si="2388"/>
        <v>INVALID</v>
      </c>
      <c r="D25445" s="87" t="e">
        <f>IF('pO2 control'!A25440="",NA(),'pO2 control'!A25440)</f>
        <v>#N/A</v>
      </c>
      <c r="E25445" s="91" t="e">
        <f t="shared" si="2385"/>
        <v>#N/A</v>
      </c>
      <c r="F25445" s="85" t="e">
        <f t="shared" si="2389"/>
        <v>#N/A</v>
      </c>
      <c r="G25445" s="83" t="e">
        <f t="shared" si="2386"/>
        <v>#N/A</v>
      </c>
      <c r="H25445" s="83" t="str">
        <f t="shared" si="2387"/>
        <v>#NV</v>
      </c>
    </row>
    <row r="25446" spans="1:8">
      <c r="A25446" s="85" t="e">
        <f t="shared" si="2384"/>
        <v>#N/A</v>
      </c>
      <c r="B25446" s="91" t="str">
        <f>IF(ISNUMBER('pO2 control'!B25441),'pO2 control'!B25441,"")</f>
        <v/>
      </c>
      <c r="C25446" s="13" t="str">
        <f t="shared" si="2388"/>
        <v>INVALID</v>
      </c>
      <c r="D25446" s="87" t="e">
        <f>IF('pO2 control'!A25441="",NA(),'pO2 control'!A25441)</f>
        <v>#N/A</v>
      </c>
      <c r="E25446" s="91" t="e">
        <f t="shared" si="2385"/>
        <v>#N/A</v>
      </c>
      <c r="F25446" s="85" t="e">
        <f t="shared" si="2389"/>
        <v>#N/A</v>
      </c>
      <c r="G25446" s="83" t="e">
        <f t="shared" si="2386"/>
        <v>#N/A</v>
      </c>
      <c r="H25446" s="83" t="str">
        <f t="shared" si="2387"/>
        <v>#NV</v>
      </c>
    </row>
    <row r="25447" spans="1:8">
      <c r="A25447" s="85" t="e">
        <f t="shared" si="2384"/>
        <v>#N/A</v>
      </c>
      <c r="B25447" s="91" t="str">
        <f>IF(ISNUMBER('pO2 control'!B25442),'pO2 control'!B25442,"")</f>
        <v/>
      </c>
      <c r="C25447" s="13" t="str">
        <f t="shared" si="2388"/>
        <v>INVALID</v>
      </c>
      <c r="D25447" s="87" t="e">
        <f>IF('pO2 control'!A25442="",NA(),'pO2 control'!A25442)</f>
        <v>#N/A</v>
      </c>
      <c r="E25447" s="91" t="e">
        <f t="shared" si="2385"/>
        <v>#N/A</v>
      </c>
      <c r="F25447" s="85" t="e">
        <f t="shared" si="2389"/>
        <v>#N/A</v>
      </c>
      <c r="G25447" s="83" t="e">
        <f t="shared" si="2386"/>
        <v>#N/A</v>
      </c>
      <c r="H25447" s="83" t="str">
        <f t="shared" si="2387"/>
        <v>#NV</v>
      </c>
    </row>
    <row r="25448" spans="1:8">
      <c r="A25448" s="85" t="e">
        <f t="shared" si="2384"/>
        <v>#N/A</v>
      </c>
      <c r="B25448" s="91" t="str">
        <f>IF(ISNUMBER('pO2 control'!B25443),'pO2 control'!B25443,"")</f>
        <v/>
      </c>
      <c r="C25448" s="13" t="str">
        <f t="shared" si="2388"/>
        <v>INVALID</v>
      </c>
      <c r="D25448" s="87" t="e">
        <f>IF('pO2 control'!A25443="",NA(),'pO2 control'!A25443)</f>
        <v>#N/A</v>
      </c>
      <c r="E25448" s="91" t="e">
        <f t="shared" si="2385"/>
        <v>#N/A</v>
      </c>
      <c r="F25448" s="85" t="e">
        <f t="shared" si="2389"/>
        <v>#N/A</v>
      </c>
      <c r="G25448" s="83" t="e">
        <f t="shared" si="2386"/>
        <v>#N/A</v>
      </c>
      <c r="H25448" s="83" t="str">
        <f t="shared" si="2387"/>
        <v>#NV</v>
      </c>
    </row>
    <row r="25449" spans="1:8">
      <c r="A25449" s="85" t="e">
        <f t="shared" si="2384"/>
        <v>#N/A</v>
      </c>
      <c r="B25449" s="91" t="str">
        <f>IF(ISNUMBER('pO2 control'!B25444),'pO2 control'!B25444,"")</f>
        <v/>
      </c>
      <c r="C25449" s="13" t="str">
        <f t="shared" si="2388"/>
        <v>INVALID</v>
      </c>
      <c r="D25449" s="87" t="e">
        <f>IF('pO2 control'!A25444="",NA(),'pO2 control'!A25444)</f>
        <v>#N/A</v>
      </c>
      <c r="E25449" s="91" t="e">
        <f t="shared" si="2385"/>
        <v>#N/A</v>
      </c>
      <c r="F25449" s="85" t="e">
        <f t="shared" si="2389"/>
        <v>#N/A</v>
      </c>
      <c r="G25449" s="83" t="e">
        <f t="shared" si="2386"/>
        <v>#N/A</v>
      </c>
      <c r="H25449" s="83" t="str">
        <f t="shared" si="2387"/>
        <v>#NV</v>
      </c>
    </row>
    <row r="25450" spans="1:8">
      <c r="A25450" s="85" t="e">
        <f t="shared" si="2384"/>
        <v>#N/A</v>
      </c>
      <c r="B25450" s="91" t="str">
        <f>IF(ISNUMBER('pO2 control'!B25445),'pO2 control'!B25445,"")</f>
        <v/>
      </c>
      <c r="C25450" s="13" t="str">
        <f t="shared" si="2388"/>
        <v>INVALID</v>
      </c>
      <c r="D25450" s="87" t="e">
        <f>IF('pO2 control'!A25445="",NA(),'pO2 control'!A25445)</f>
        <v>#N/A</v>
      </c>
      <c r="E25450" s="91" t="e">
        <f t="shared" si="2385"/>
        <v>#N/A</v>
      </c>
      <c r="F25450" s="85" t="e">
        <f t="shared" si="2389"/>
        <v>#N/A</v>
      </c>
      <c r="G25450" s="83" t="e">
        <f t="shared" si="2386"/>
        <v>#N/A</v>
      </c>
      <c r="H25450" s="83" t="str">
        <f t="shared" si="2387"/>
        <v>#NV</v>
      </c>
    </row>
    <row r="25451" spans="1:8">
      <c r="A25451" s="85" t="e">
        <f t="shared" si="2384"/>
        <v>#N/A</v>
      </c>
      <c r="B25451" s="91" t="str">
        <f>IF(ISNUMBER('pO2 control'!B25446),'pO2 control'!B25446,"")</f>
        <v/>
      </c>
      <c r="C25451" s="13" t="str">
        <f t="shared" si="2388"/>
        <v>INVALID</v>
      </c>
      <c r="D25451" s="87" t="e">
        <f>IF('pO2 control'!A25446="",NA(),'pO2 control'!A25446)</f>
        <v>#N/A</v>
      </c>
      <c r="E25451" s="91" t="e">
        <f t="shared" si="2385"/>
        <v>#N/A</v>
      </c>
      <c r="F25451" s="85" t="e">
        <f t="shared" si="2389"/>
        <v>#N/A</v>
      </c>
      <c r="G25451" s="83" t="e">
        <f t="shared" si="2386"/>
        <v>#N/A</v>
      </c>
      <c r="H25451" s="83" t="str">
        <f t="shared" si="2387"/>
        <v>#NV</v>
      </c>
    </row>
    <row r="25452" spans="1:8">
      <c r="A25452" s="85" t="e">
        <f t="shared" si="2384"/>
        <v>#N/A</v>
      </c>
      <c r="B25452" s="91" t="str">
        <f>IF(ISNUMBER('pO2 control'!B25447),'pO2 control'!B25447,"")</f>
        <v/>
      </c>
      <c r="C25452" s="13" t="str">
        <f t="shared" si="2388"/>
        <v>INVALID</v>
      </c>
      <c r="D25452" s="87" t="e">
        <f>IF('pO2 control'!A25447="",NA(),'pO2 control'!A25447)</f>
        <v>#N/A</v>
      </c>
      <c r="E25452" s="91" t="e">
        <f t="shared" si="2385"/>
        <v>#N/A</v>
      </c>
      <c r="F25452" s="85" t="e">
        <f t="shared" si="2389"/>
        <v>#N/A</v>
      </c>
      <c r="G25452" s="83" t="e">
        <f t="shared" si="2386"/>
        <v>#N/A</v>
      </c>
      <c r="H25452" s="83" t="str">
        <f t="shared" si="2387"/>
        <v>#NV</v>
      </c>
    </row>
    <row r="25453" spans="1:8">
      <c r="A25453" s="85" t="e">
        <f t="shared" si="2384"/>
        <v>#N/A</v>
      </c>
      <c r="B25453" s="91" t="str">
        <f>IF(ISNUMBER('pO2 control'!B25448),'pO2 control'!B25448,"")</f>
        <v/>
      </c>
      <c r="C25453" s="13" t="str">
        <f t="shared" si="2388"/>
        <v>INVALID</v>
      </c>
      <c r="D25453" s="87" t="e">
        <f>IF('pO2 control'!A25448="",NA(),'pO2 control'!A25448)</f>
        <v>#N/A</v>
      </c>
      <c r="E25453" s="91" t="e">
        <f t="shared" si="2385"/>
        <v>#N/A</v>
      </c>
      <c r="F25453" s="85" t="e">
        <f t="shared" si="2389"/>
        <v>#N/A</v>
      </c>
      <c r="G25453" s="83" t="e">
        <f t="shared" si="2386"/>
        <v>#N/A</v>
      </c>
      <c r="H25453" s="83" t="str">
        <f t="shared" si="2387"/>
        <v>#NV</v>
      </c>
    </row>
    <row r="25454" spans="1:8">
      <c r="A25454" s="85" t="e">
        <f t="shared" si="2384"/>
        <v>#N/A</v>
      </c>
      <c r="B25454" s="91" t="str">
        <f>IF(ISNUMBER('pO2 control'!B25449),'pO2 control'!B25449,"")</f>
        <v/>
      </c>
      <c r="C25454" s="13" t="str">
        <f t="shared" si="2388"/>
        <v>INVALID</v>
      </c>
      <c r="D25454" s="87" t="e">
        <f>IF('pO2 control'!A25449="",NA(),'pO2 control'!A25449)</f>
        <v>#N/A</v>
      </c>
      <c r="E25454" s="91" t="e">
        <f t="shared" si="2385"/>
        <v>#N/A</v>
      </c>
      <c r="F25454" s="85" t="e">
        <f t="shared" si="2389"/>
        <v>#N/A</v>
      </c>
      <c r="G25454" s="83" t="e">
        <f t="shared" si="2386"/>
        <v>#N/A</v>
      </c>
      <c r="H25454" s="83" t="str">
        <f t="shared" si="2387"/>
        <v>#NV</v>
      </c>
    </row>
    <row r="25455" spans="1:8">
      <c r="A25455" s="85" t="e">
        <f t="shared" si="2384"/>
        <v>#N/A</v>
      </c>
      <c r="B25455" s="91" t="str">
        <f>IF(ISNUMBER('pO2 control'!B25450),'pO2 control'!B25450,"")</f>
        <v/>
      </c>
      <c r="C25455" s="13" t="str">
        <f t="shared" si="2388"/>
        <v>INVALID</v>
      </c>
      <c r="D25455" s="87" t="e">
        <f>IF('pO2 control'!A25450="",NA(),'pO2 control'!A25450)</f>
        <v>#N/A</v>
      </c>
      <c r="E25455" s="91" t="e">
        <f t="shared" si="2385"/>
        <v>#N/A</v>
      </c>
      <c r="F25455" s="85" t="e">
        <f t="shared" si="2389"/>
        <v>#N/A</v>
      </c>
      <c r="G25455" s="83" t="e">
        <f t="shared" si="2386"/>
        <v>#N/A</v>
      </c>
      <c r="H25455" s="83" t="str">
        <f t="shared" si="2387"/>
        <v>#NV</v>
      </c>
    </row>
    <row r="25456" spans="1:8">
      <c r="A25456" s="85" t="e">
        <f t="shared" si="2384"/>
        <v>#N/A</v>
      </c>
      <c r="B25456" s="91" t="str">
        <f>IF(ISNUMBER('pO2 control'!B25451),'pO2 control'!B25451,"")</f>
        <v/>
      </c>
      <c r="C25456" s="13" t="str">
        <f t="shared" si="2388"/>
        <v>INVALID</v>
      </c>
      <c r="D25456" s="87" t="e">
        <f>IF('pO2 control'!A25451="",NA(),'pO2 control'!A25451)</f>
        <v>#N/A</v>
      </c>
      <c r="E25456" s="91" t="e">
        <f t="shared" si="2385"/>
        <v>#N/A</v>
      </c>
      <c r="F25456" s="85" t="e">
        <f t="shared" si="2389"/>
        <v>#N/A</v>
      </c>
      <c r="G25456" s="83" t="e">
        <f t="shared" si="2386"/>
        <v>#N/A</v>
      </c>
      <c r="H25456" s="83" t="str">
        <f t="shared" si="2387"/>
        <v>#NV</v>
      </c>
    </row>
    <row r="25457" spans="1:8">
      <c r="A25457" s="85" t="e">
        <f t="shared" si="2384"/>
        <v>#N/A</v>
      </c>
      <c r="B25457" s="91" t="str">
        <f>IF(ISNUMBER('pO2 control'!B25452),'pO2 control'!B25452,"")</f>
        <v/>
      </c>
      <c r="C25457" s="13" t="str">
        <f t="shared" si="2388"/>
        <v>INVALID</v>
      </c>
      <c r="D25457" s="87" t="e">
        <f>IF('pO2 control'!A25452="",NA(),'pO2 control'!A25452)</f>
        <v>#N/A</v>
      </c>
      <c r="E25457" s="91" t="e">
        <f t="shared" si="2385"/>
        <v>#N/A</v>
      </c>
      <c r="F25457" s="85" t="e">
        <f t="shared" si="2389"/>
        <v>#N/A</v>
      </c>
      <c r="G25457" s="83" t="e">
        <f t="shared" si="2386"/>
        <v>#N/A</v>
      </c>
      <c r="H25457" s="83" t="str">
        <f t="shared" si="2387"/>
        <v>#NV</v>
      </c>
    </row>
    <row r="25458" spans="1:8">
      <c r="A25458" s="85" t="e">
        <f t="shared" si="2384"/>
        <v>#N/A</v>
      </c>
      <c r="B25458" s="91" t="str">
        <f>IF(ISNUMBER('pO2 control'!B25453),'pO2 control'!B25453,"")</f>
        <v/>
      </c>
      <c r="C25458" s="13" t="str">
        <f t="shared" si="2388"/>
        <v>INVALID</v>
      </c>
      <c r="D25458" s="87" t="e">
        <f>IF('pO2 control'!A25453="",NA(),'pO2 control'!A25453)</f>
        <v>#N/A</v>
      </c>
      <c r="E25458" s="91" t="e">
        <f t="shared" si="2385"/>
        <v>#N/A</v>
      </c>
      <c r="F25458" s="85" t="e">
        <f t="shared" si="2389"/>
        <v>#N/A</v>
      </c>
      <c r="G25458" s="83" t="e">
        <f t="shared" si="2386"/>
        <v>#N/A</v>
      </c>
      <c r="H25458" s="83" t="str">
        <f t="shared" si="2387"/>
        <v>#NV</v>
      </c>
    </row>
    <row r="25459" spans="1:8">
      <c r="A25459" s="85" t="e">
        <f t="shared" si="2384"/>
        <v>#N/A</v>
      </c>
      <c r="B25459" s="91" t="str">
        <f>IF(ISNUMBER('pO2 control'!B25454),'pO2 control'!B25454,"")</f>
        <v/>
      </c>
      <c r="C25459" s="13" t="str">
        <f t="shared" si="2388"/>
        <v>INVALID</v>
      </c>
      <c r="D25459" s="87" t="e">
        <f>IF('pO2 control'!A25454="",NA(),'pO2 control'!A25454)</f>
        <v>#N/A</v>
      </c>
      <c r="E25459" s="91" t="e">
        <f t="shared" si="2385"/>
        <v>#N/A</v>
      </c>
      <c r="F25459" s="85" t="e">
        <f t="shared" si="2389"/>
        <v>#N/A</v>
      </c>
      <c r="G25459" s="83" t="e">
        <f t="shared" si="2386"/>
        <v>#N/A</v>
      </c>
      <c r="H25459" s="83" t="str">
        <f t="shared" si="2387"/>
        <v>#NV</v>
      </c>
    </row>
    <row r="25460" spans="1:8">
      <c r="A25460" s="85" t="e">
        <f t="shared" si="2384"/>
        <v>#N/A</v>
      </c>
      <c r="B25460" s="91" t="str">
        <f>IF(ISNUMBER('pO2 control'!B25455),'pO2 control'!B25455,"")</f>
        <v/>
      </c>
      <c r="C25460" s="13" t="str">
        <f t="shared" si="2388"/>
        <v>INVALID</v>
      </c>
      <c r="D25460" s="87" t="e">
        <f>IF('pO2 control'!A25455="",NA(),'pO2 control'!A25455)</f>
        <v>#N/A</v>
      </c>
      <c r="E25460" s="91" t="e">
        <f t="shared" si="2385"/>
        <v>#N/A</v>
      </c>
      <c r="F25460" s="85" t="e">
        <f t="shared" si="2389"/>
        <v>#N/A</v>
      </c>
      <c r="G25460" s="83" t="e">
        <f t="shared" si="2386"/>
        <v>#N/A</v>
      </c>
      <c r="H25460" s="83" t="str">
        <f t="shared" si="2387"/>
        <v>#NV</v>
      </c>
    </row>
    <row r="25461" spans="1:8">
      <c r="A25461" s="85" t="e">
        <f t="shared" si="2384"/>
        <v>#N/A</v>
      </c>
      <c r="B25461" s="91" t="str">
        <f>IF(ISNUMBER('pO2 control'!B25456),'pO2 control'!B25456,"")</f>
        <v/>
      </c>
      <c r="C25461" s="13" t="str">
        <f t="shared" si="2388"/>
        <v>INVALID</v>
      </c>
      <c r="D25461" s="87" t="e">
        <f>IF('pO2 control'!A25456="",NA(),'pO2 control'!A25456)</f>
        <v>#N/A</v>
      </c>
      <c r="E25461" s="91" t="e">
        <f t="shared" si="2385"/>
        <v>#N/A</v>
      </c>
      <c r="F25461" s="85" t="e">
        <f t="shared" si="2389"/>
        <v>#N/A</v>
      </c>
      <c r="G25461" s="83" t="e">
        <f t="shared" si="2386"/>
        <v>#N/A</v>
      </c>
      <c r="H25461" s="83" t="str">
        <f t="shared" si="2387"/>
        <v>#NV</v>
      </c>
    </row>
    <row r="25462" spans="1:8">
      <c r="A25462" s="85" t="e">
        <f t="shared" si="2384"/>
        <v>#N/A</v>
      </c>
      <c r="B25462" s="91" t="str">
        <f>IF(ISNUMBER('pO2 control'!B25457),'pO2 control'!B25457,"")</f>
        <v/>
      </c>
      <c r="C25462" s="13" t="str">
        <f t="shared" si="2388"/>
        <v>INVALID</v>
      </c>
      <c r="D25462" s="87" t="e">
        <f>IF('pO2 control'!A25457="",NA(),'pO2 control'!A25457)</f>
        <v>#N/A</v>
      </c>
      <c r="E25462" s="91" t="e">
        <f t="shared" si="2385"/>
        <v>#N/A</v>
      </c>
      <c r="F25462" s="85" t="e">
        <f t="shared" si="2389"/>
        <v>#N/A</v>
      </c>
      <c r="G25462" s="83" t="e">
        <f t="shared" si="2386"/>
        <v>#N/A</v>
      </c>
      <c r="H25462" s="83" t="str">
        <f t="shared" si="2387"/>
        <v>#NV</v>
      </c>
    </row>
    <row r="25463" spans="1:8">
      <c r="A25463" s="85" t="e">
        <f t="shared" si="2384"/>
        <v>#N/A</v>
      </c>
      <c r="B25463" s="91" t="str">
        <f>IF(ISNUMBER('pO2 control'!B25458),'pO2 control'!B25458,"")</f>
        <v/>
      </c>
      <c r="C25463" s="13" t="str">
        <f t="shared" si="2388"/>
        <v>INVALID</v>
      </c>
      <c r="D25463" s="87" t="e">
        <f>IF('pO2 control'!A25458="",NA(),'pO2 control'!A25458)</f>
        <v>#N/A</v>
      </c>
      <c r="E25463" s="91" t="e">
        <f t="shared" si="2385"/>
        <v>#N/A</v>
      </c>
      <c r="F25463" s="85" t="e">
        <f t="shared" si="2389"/>
        <v>#N/A</v>
      </c>
      <c r="G25463" s="83" t="e">
        <f t="shared" si="2386"/>
        <v>#N/A</v>
      </c>
      <c r="H25463" s="83" t="str">
        <f t="shared" si="2387"/>
        <v>#NV</v>
      </c>
    </row>
    <row r="25464" spans="1:8">
      <c r="A25464" s="85" t="e">
        <f t="shared" si="2384"/>
        <v>#N/A</v>
      </c>
      <c r="B25464" s="91" t="str">
        <f>IF(ISNUMBER('pO2 control'!B25459),'pO2 control'!B25459,"")</f>
        <v/>
      </c>
      <c r="C25464" s="13" t="str">
        <f t="shared" si="2388"/>
        <v>INVALID</v>
      </c>
      <c r="D25464" s="87" t="e">
        <f>IF('pO2 control'!A25459="",NA(),'pO2 control'!A25459)</f>
        <v>#N/A</v>
      </c>
      <c r="E25464" s="91" t="e">
        <f t="shared" si="2385"/>
        <v>#N/A</v>
      </c>
      <c r="F25464" s="85" t="e">
        <f t="shared" si="2389"/>
        <v>#N/A</v>
      </c>
      <c r="G25464" s="83" t="e">
        <f t="shared" si="2386"/>
        <v>#N/A</v>
      </c>
      <c r="H25464" s="83" t="str">
        <f t="shared" si="2387"/>
        <v>#NV</v>
      </c>
    </row>
    <row r="25465" spans="1:8">
      <c r="A25465" s="85" t="e">
        <f t="shared" si="2384"/>
        <v>#N/A</v>
      </c>
      <c r="B25465" s="91" t="str">
        <f>IF(ISNUMBER('pO2 control'!B25460),'pO2 control'!B25460,"")</f>
        <v/>
      </c>
      <c r="C25465" s="13" t="str">
        <f t="shared" si="2388"/>
        <v>INVALID</v>
      </c>
      <c r="D25465" s="87" t="e">
        <f>IF('pO2 control'!A25460="",NA(),'pO2 control'!A25460)</f>
        <v>#N/A</v>
      </c>
      <c r="E25465" s="91" t="e">
        <f t="shared" si="2385"/>
        <v>#N/A</v>
      </c>
      <c r="F25465" s="85" t="e">
        <f t="shared" si="2389"/>
        <v>#N/A</v>
      </c>
      <c r="G25465" s="83" t="e">
        <f t="shared" si="2386"/>
        <v>#N/A</v>
      </c>
      <c r="H25465" s="83" t="str">
        <f t="shared" si="2387"/>
        <v>#NV</v>
      </c>
    </row>
    <row r="25466" spans="1:8">
      <c r="A25466" s="85" t="e">
        <f t="shared" si="2384"/>
        <v>#N/A</v>
      </c>
      <c r="B25466" s="91" t="str">
        <f>IF(ISNUMBER('pO2 control'!B25461),'pO2 control'!B25461,"")</f>
        <v/>
      </c>
      <c r="C25466" s="13" t="str">
        <f t="shared" si="2388"/>
        <v>INVALID</v>
      </c>
      <c r="D25466" s="87" t="e">
        <f>IF('pO2 control'!A25461="",NA(),'pO2 control'!A25461)</f>
        <v>#N/A</v>
      </c>
      <c r="E25466" s="91" t="e">
        <f t="shared" si="2385"/>
        <v>#N/A</v>
      </c>
      <c r="F25466" s="85" t="e">
        <f t="shared" si="2389"/>
        <v>#N/A</v>
      </c>
      <c r="G25466" s="83" t="e">
        <f t="shared" si="2386"/>
        <v>#N/A</v>
      </c>
      <c r="H25466" s="83" t="str">
        <f t="shared" si="2387"/>
        <v>#NV</v>
      </c>
    </row>
    <row r="25467" spans="1:8">
      <c r="A25467" s="85" t="e">
        <f t="shared" si="2384"/>
        <v>#N/A</v>
      </c>
      <c r="B25467" s="91" t="str">
        <f>IF(ISNUMBER('pO2 control'!B25462),'pO2 control'!B25462,"")</f>
        <v/>
      </c>
      <c r="C25467" s="13" t="str">
        <f t="shared" si="2388"/>
        <v>INVALID</v>
      </c>
      <c r="D25467" s="87" t="e">
        <f>IF('pO2 control'!A25462="",NA(),'pO2 control'!A25462)</f>
        <v>#N/A</v>
      </c>
      <c r="E25467" s="91" t="e">
        <f t="shared" si="2385"/>
        <v>#N/A</v>
      </c>
      <c r="F25467" s="85" t="e">
        <f t="shared" si="2389"/>
        <v>#N/A</v>
      </c>
      <c r="G25467" s="83" t="e">
        <f t="shared" si="2386"/>
        <v>#N/A</v>
      </c>
      <c r="H25467" s="83" t="str">
        <f t="shared" si="2387"/>
        <v>#NV</v>
      </c>
    </row>
    <row r="25468" spans="1:8">
      <c r="A25468" s="85" t="e">
        <f t="shared" si="2384"/>
        <v>#N/A</v>
      </c>
      <c r="B25468" s="91" t="str">
        <f>IF(ISNUMBER('pO2 control'!B25463),'pO2 control'!B25463,"")</f>
        <v/>
      </c>
      <c r="C25468" s="13" t="str">
        <f t="shared" si="2388"/>
        <v>INVALID</v>
      </c>
      <c r="D25468" s="87" t="e">
        <f>IF('pO2 control'!A25463="",NA(),'pO2 control'!A25463)</f>
        <v>#N/A</v>
      </c>
      <c r="E25468" s="91" t="e">
        <f t="shared" si="2385"/>
        <v>#N/A</v>
      </c>
      <c r="F25468" s="85" t="e">
        <f t="shared" si="2389"/>
        <v>#N/A</v>
      </c>
      <c r="G25468" s="83" t="e">
        <f t="shared" si="2386"/>
        <v>#N/A</v>
      </c>
      <c r="H25468" s="83" t="str">
        <f t="shared" si="2387"/>
        <v>#NV</v>
      </c>
    </row>
    <row r="25469" spans="1:8">
      <c r="A25469" s="85" t="e">
        <f t="shared" si="2384"/>
        <v>#N/A</v>
      </c>
      <c r="B25469" s="91" t="str">
        <f>IF(ISNUMBER('pO2 control'!B25464),'pO2 control'!B25464,"")</f>
        <v/>
      </c>
      <c r="C25469" s="13" t="str">
        <f t="shared" si="2388"/>
        <v>INVALID</v>
      </c>
      <c r="D25469" s="87" t="e">
        <f>IF('pO2 control'!A25464="",NA(),'pO2 control'!A25464)</f>
        <v>#N/A</v>
      </c>
      <c r="E25469" s="91" t="e">
        <f t="shared" si="2385"/>
        <v>#N/A</v>
      </c>
      <c r="F25469" s="85" t="e">
        <f t="shared" si="2389"/>
        <v>#N/A</v>
      </c>
      <c r="G25469" s="83" t="e">
        <f t="shared" si="2386"/>
        <v>#N/A</v>
      </c>
      <c r="H25469" s="83" t="str">
        <f t="shared" si="2387"/>
        <v>#NV</v>
      </c>
    </row>
    <row r="25470" spans="1:8">
      <c r="A25470" s="85" t="e">
        <f t="shared" si="2384"/>
        <v>#N/A</v>
      </c>
      <c r="B25470" s="91" t="str">
        <f>IF(ISNUMBER('pO2 control'!B25465),'pO2 control'!B25465,"")</f>
        <v/>
      </c>
      <c r="C25470" s="13" t="str">
        <f t="shared" si="2388"/>
        <v>INVALID</v>
      </c>
      <c r="D25470" s="87" t="e">
        <f>IF('pO2 control'!A25465="",NA(),'pO2 control'!A25465)</f>
        <v>#N/A</v>
      </c>
      <c r="E25470" s="91" t="e">
        <f t="shared" si="2385"/>
        <v>#N/A</v>
      </c>
      <c r="F25470" s="85" t="e">
        <f t="shared" si="2389"/>
        <v>#N/A</v>
      </c>
      <c r="G25470" s="83" t="e">
        <f t="shared" si="2386"/>
        <v>#N/A</v>
      </c>
      <c r="H25470" s="83" t="str">
        <f t="shared" si="2387"/>
        <v>#NV</v>
      </c>
    </row>
    <row r="25471" spans="1:8">
      <c r="A25471" s="85" t="e">
        <f t="shared" si="2384"/>
        <v>#N/A</v>
      </c>
      <c r="B25471" s="91" t="str">
        <f>IF(ISNUMBER('pO2 control'!B25466),'pO2 control'!B25466,"")</f>
        <v/>
      </c>
      <c r="C25471" s="13" t="str">
        <f t="shared" si="2388"/>
        <v>INVALID</v>
      </c>
      <c r="D25471" s="87" t="e">
        <f>IF('pO2 control'!A25466="",NA(),'pO2 control'!A25466)</f>
        <v>#N/A</v>
      </c>
      <c r="E25471" s="91" t="e">
        <f t="shared" si="2385"/>
        <v>#N/A</v>
      </c>
      <c r="F25471" s="85" t="e">
        <f t="shared" si="2389"/>
        <v>#N/A</v>
      </c>
      <c r="G25471" s="83" t="e">
        <f t="shared" si="2386"/>
        <v>#N/A</v>
      </c>
      <c r="H25471" s="83" t="str">
        <f t="shared" si="2387"/>
        <v>#NV</v>
      </c>
    </row>
    <row r="25472" spans="1:8">
      <c r="A25472" s="85" t="e">
        <f t="shared" si="2384"/>
        <v>#N/A</v>
      </c>
      <c r="B25472" s="91" t="str">
        <f>IF(ISNUMBER('pO2 control'!B25467),'pO2 control'!B25467,"")</f>
        <v/>
      </c>
      <c r="C25472" s="13" t="str">
        <f t="shared" si="2388"/>
        <v>INVALID</v>
      </c>
      <c r="D25472" s="87" t="e">
        <f>IF('pO2 control'!A25467="",NA(),'pO2 control'!A25467)</f>
        <v>#N/A</v>
      </c>
      <c r="E25472" s="91" t="e">
        <f t="shared" si="2385"/>
        <v>#N/A</v>
      </c>
      <c r="F25472" s="85" t="e">
        <f t="shared" si="2389"/>
        <v>#N/A</v>
      </c>
      <c r="G25472" s="83" t="e">
        <f t="shared" si="2386"/>
        <v>#N/A</v>
      </c>
      <c r="H25472" s="83" t="str">
        <f t="shared" si="2387"/>
        <v>#NV</v>
      </c>
    </row>
    <row r="25473" spans="1:8">
      <c r="A25473" s="85" t="e">
        <f t="shared" si="2384"/>
        <v>#N/A</v>
      </c>
      <c r="B25473" s="91" t="str">
        <f>IF(ISNUMBER('pO2 control'!B25468),'pO2 control'!B25468,"")</f>
        <v/>
      </c>
      <c r="C25473" s="13" t="str">
        <f t="shared" si="2388"/>
        <v>INVALID</v>
      </c>
      <c r="D25473" s="87" t="e">
        <f>IF('pO2 control'!A25468="",NA(),'pO2 control'!A25468)</f>
        <v>#N/A</v>
      </c>
      <c r="E25473" s="91" t="e">
        <f t="shared" si="2385"/>
        <v>#N/A</v>
      </c>
      <c r="F25473" s="85" t="e">
        <f t="shared" si="2389"/>
        <v>#N/A</v>
      </c>
      <c r="G25473" s="83" t="e">
        <f t="shared" si="2386"/>
        <v>#N/A</v>
      </c>
      <c r="H25473" s="83" t="str">
        <f t="shared" si="2387"/>
        <v>#NV</v>
      </c>
    </row>
    <row r="25474" spans="1:8">
      <c r="A25474" s="85" t="e">
        <f t="shared" si="2384"/>
        <v>#N/A</v>
      </c>
      <c r="B25474" s="91" t="str">
        <f>IF(ISNUMBER('pO2 control'!B25469),'pO2 control'!B25469,"")</f>
        <v/>
      </c>
      <c r="C25474" s="13" t="str">
        <f t="shared" si="2388"/>
        <v>INVALID</v>
      </c>
      <c r="D25474" s="87" t="e">
        <f>IF('pO2 control'!A25469="",NA(),'pO2 control'!A25469)</f>
        <v>#N/A</v>
      </c>
      <c r="E25474" s="91" t="e">
        <f t="shared" si="2385"/>
        <v>#N/A</v>
      </c>
      <c r="F25474" s="85" t="e">
        <f t="shared" si="2389"/>
        <v>#N/A</v>
      </c>
      <c r="G25474" s="83" t="e">
        <f t="shared" si="2386"/>
        <v>#N/A</v>
      </c>
      <c r="H25474" s="83" t="str">
        <f t="shared" si="2387"/>
        <v>#NV</v>
      </c>
    </row>
    <row r="25475" spans="1:8">
      <c r="A25475" s="85" t="e">
        <f t="shared" ref="A25475:A25538" si="2390">IF(C25475="INVALID",NA(),E25475*$C$2/100)</f>
        <v>#N/A</v>
      </c>
      <c r="B25475" s="91" t="str">
        <f>IF(ISNUMBER('pO2 control'!B25470),'pO2 control'!B25470,"")</f>
        <v/>
      </c>
      <c r="C25475" s="13" t="str">
        <f t="shared" si="2388"/>
        <v>INVALID</v>
      </c>
      <c r="D25475" s="87" t="e">
        <f>IF('pO2 control'!A25470="",NA(),'pO2 control'!A25470)</f>
        <v>#N/A</v>
      </c>
      <c r="E25475" s="91" t="e">
        <f t="shared" ref="E25475:E25538" si="2391">IF(C25475="INVALID",NA(),B25475*C25475)</f>
        <v>#N/A</v>
      </c>
      <c r="F25475" s="85" t="e">
        <f t="shared" si="2389"/>
        <v>#N/A</v>
      </c>
      <c r="G25475" s="83" t="e">
        <f t="shared" ref="G25475:G25538" si="2392">IF(D25475="",NA(),$P$2*EXP($P$3*D25475))</f>
        <v>#N/A</v>
      </c>
      <c r="H25475" s="83" t="str">
        <f t="shared" si="2387"/>
        <v>#NV</v>
      </c>
    </row>
    <row r="25476" spans="1:8">
      <c r="A25476" s="85" t="e">
        <f t="shared" si="2390"/>
        <v>#N/A</v>
      </c>
      <c r="B25476" s="91" t="str">
        <f>IF(ISNUMBER('pO2 control'!B25471),'pO2 control'!B25471,"")</f>
        <v/>
      </c>
      <c r="C25476" s="13" t="str">
        <f t="shared" si="2388"/>
        <v>INVALID</v>
      </c>
      <c r="D25476" s="87" t="e">
        <f>IF('pO2 control'!A25471="",NA(),'pO2 control'!A25471)</f>
        <v>#N/A</v>
      </c>
      <c r="E25476" s="91" t="e">
        <f t="shared" si="2391"/>
        <v>#N/A</v>
      </c>
      <c r="F25476" s="85" t="e">
        <f t="shared" si="2389"/>
        <v>#N/A</v>
      </c>
      <c r="G25476" s="83" t="e">
        <f t="shared" si="2392"/>
        <v>#N/A</v>
      </c>
      <c r="H25476" s="83" t="str">
        <f t="shared" si="2387"/>
        <v>#NV</v>
      </c>
    </row>
    <row r="25477" spans="1:8">
      <c r="A25477" s="85" t="e">
        <f t="shared" si="2390"/>
        <v>#N/A</v>
      </c>
      <c r="B25477" s="91" t="str">
        <f>IF(ISNUMBER('pO2 control'!B25472),'pO2 control'!B25472,"")</f>
        <v/>
      </c>
      <c r="C25477" s="13" t="str">
        <f t="shared" si="2388"/>
        <v>INVALID</v>
      </c>
      <c r="D25477" s="87" t="e">
        <f>IF('pO2 control'!A25472="",NA(),'pO2 control'!A25472)</f>
        <v>#N/A</v>
      </c>
      <c r="E25477" s="91" t="e">
        <f t="shared" si="2391"/>
        <v>#N/A</v>
      </c>
      <c r="F25477" s="85" t="e">
        <f t="shared" si="2389"/>
        <v>#N/A</v>
      </c>
      <c r="G25477" s="83" t="e">
        <f t="shared" si="2392"/>
        <v>#N/A</v>
      </c>
      <c r="H25477" s="83" t="str">
        <f t="shared" si="2387"/>
        <v>#NV</v>
      </c>
    </row>
    <row r="25478" spans="1:8">
      <c r="A25478" s="85" t="e">
        <f t="shared" si="2390"/>
        <v>#N/A</v>
      </c>
      <c r="B25478" s="91" t="str">
        <f>IF(ISNUMBER('pO2 control'!B25473),'pO2 control'!B25473,"")</f>
        <v/>
      </c>
      <c r="C25478" s="13" t="str">
        <f t="shared" si="2388"/>
        <v>INVALID</v>
      </c>
      <c r="D25478" s="87" t="e">
        <f>IF('pO2 control'!A25473="",NA(),'pO2 control'!A25473)</f>
        <v>#N/A</v>
      </c>
      <c r="E25478" s="91" t="e">
        <f t="shared" si="2391"/>
        <v>#N/A</v>
      </c>
      <c r="F25478" s="85" t="e">
        <f t="shared" si="2389"/>
        <v>#N/A</v>
      </c>
      <c r="G25478" s="83" t="e">
        <f t="shared" si="2392"/>
        <v>#N/A</v>
      </c>
      <c r="H25478" s="83" t="str">
        <f t="shared" si="2387"/>
        <v>#NV</v>
      </c>
    </row>
    <row r="25479" spans="1:8">
      <c r="A25479" s="85" t="e">
        <f t="shared" si="2390"/>
        <v>#N/A</v>
      </c>
      <c r="B25479" s="91" t="str">
        <f>IF(ISNUMBER('pO2 control'!B25474),'pO2 control'!B25474,"")</f>
        <v/>
      </c>
      <c r="C25479" s="13" t="str">
        <f t="shared" si="2388"/>
        <v>INVALID</v>
      </c>
      <c r="D25479" s="87" t="e">
        <f>IF('pO2 control'!A25474="",NA(),'pO2 control'!A25474)</f>
        <v>#N/A</v>
      </c>
      <c r="E25479" s="91" t="e">
        <f t="shared" si="2391"/>
        <v>#N/A</v>
      </c>
      <c r="F25479" s="85" t="e">
        <f t="shared" si="2389"/>
        <v>#N/A</v>
      </c>
      <c r="G25479" s="83" t="e">
        <f t="shared" si="2392"/>
        <v>#N/A</v>
      </c>
      <c r="H25479" s="83" t="str">
        <f t="shared" si="2387"/>
        <v>#NV</v>
      </c>
    </row>
    <row r="25480" spans="1:8">
      <c r="A25480" s="85" t="e">
        <f t="shared" si="2390"/>
        <v>#N/A</v>
      </c>
      <c r="B25480" s="91" t="str">
        <f>IF(ISNUMBER('pO2 control'!B25475),'pO2 control'!B25475,"")</f>
        <v/>
      </c>
      <c r="C25480" s="13" t="str">
        <f t="shared" si="2388"/>
        <v>INVALID</v>
      </c>
      <c r="D25480" s="87" t="e">
        <f>IF('pO2 control'!A25475="",NA(),'pO2 control'!A25475)</f>
        <v>#N/A</v>
      </c>
      <c r="E25480" s="91" t="e">
        <f t="shared" si="2391"/>
        <v>#N/A</v>
      </c>
      <c r="F25480" s="85" t="e">
        <f t="shared" si="2389"/>
        <v>#N/A</v>
      </c>
      <c r="G25480" s="83" t="e">
        <f t="shared" si="2392"/>
        <v>#N/A</v>
      </c>
      <c r="H25480" s="83" t="str">
        <f t="shared" ref="H25480:H25543" si="2393">IF(C25480="INVALID","#NV",(((A25480-A25479)/(D25480-D25479))+F25480*$D$2)/($C$2-A25480))</f>
        <v>#NV</v>
      </c>
    </row>
    <row r="25481" spans="1:8">
      <c r="A25481" s="85" t="e">
        <f t="shared" si="2390"/>
        <v>#N/A</v>
      </c>
      <c r="B25481" s="91" t="str">
        <f>IF(ISNUMBER('pO2 control'!B25476),'pO2 control'!B25476,"")</f>
        <v/>
      </c>
      <c r="C25481" s="13" t="str">
        <f t="shared" ref="C25481:C25544" si="2394">IF(AND(B25481&lt;90,B25481&gt;10),"1","INVALID")</f>
        <v>INVALID</v>
      </c>
      <c r="D25481" s="87" t="e">
        <f>IF('pO2 control'!A25476="",NA(),'pO2 control'!A25476)</f>
        <v>#N/A</v>
      </c>
      <c r="E25481" s="91" t="e">
        <f t="shared" si="2391"/>
        <v>#N/A</v>
      </c>
      <c r="F25481" s="85" t="e">
        <f t="shared" ref="F25481:F25544" si="2395">IF(G25481="",NA(),0.333*G25481)</f>
        <v>#N/A</v>
      </c>
      <c r="G25481" s="83" t="e">
        <f t="shared" si="2392"/>
        <v>#N/A</v>
      </c>
      <c r="H25481" s="83" t="str">
        <f t="shared" si="2393"/>
        <v>#NV</v>
      </c>
    </row>
    <row r="25482" spans="1:8">
      <c r="A25482" s="85" t="e">
        <f t="shared" si="2390"/>
        <v>#N/A</v>
      </c>
      <c r="B25482" s="91" t="str">
        <f>IF(ISNUMBER('pO2 control'!B25477),'pO2 control'!B25477,"")</f>
        <v/>
      </c>
      <c r="C25482" s="13" t="str">
        <f t="shared" si="2394"/>
        <v>INVALID</v>
      </c>
      <c r="D25482" s="87" t="e">
        <f>IF('pO2 control'!A25477="",NA(),'pO2 control'!A25477)</f>
        <v>#N/A</v>
      </c>
      <c r="E25482" s="91" t="e">
        <f t="shared" si="2391"/>
        <v>#N/A</v>
      </c>
      <c r="F25482" s="85" t="e">
        <f t="shared" si="2395"/>
        <v>#N/A</v>
      </c>
      <c r="G25482" s="83" t="e">
        <f t="shared" si="2392"/>
        <v>#N/A</v>
      </c>
      <c r="H25482" s="83" t="str">
        <f t="shared" si="2393"/>
        <v>#NV</v>
      </c>
    </row>
    <row r="25483" spans="1:8">
      <c r="A25483" s="85" t="e">
        <f t="shared" si="2390"/>
        <v>#N/A</v>
      </c>
      <c r="B25483" s="91" t="str">
        <f>IF(ISNUMBER('pO2 control'!B25478),'pO2 control'!B25478,"")</f>
        <v/>
      </c>
      <c r="C25483" s="13" t="str">
        <f t="shared" si="2394"/>
        <v>INVALID</v>
      </c>
      <c r="D25483" s="87" t="e">
        <f>IF('pO2 control'!A25478="",NA(),'pO2 control'!A25478)</f>
        <v>#N/A</v>
      </c>
      <c r="E25483" s="91" t="e">
        <f t="shared" si="2391"/>
        <v>#N/A</v>
      </c>
      <c r="F25483" s="85" t="e">
        <f t="shared" si="2395"/>
        <v>#N/A</v>
      </c>
      <c r="G25483" s="83" t="e">
        <f t="shared" si="2392"/>
        <v>#N/A</v>
      </c>
      <c r="H25483" s="83" t="str">
        <f t="shared" si="2393"/>
        <v>#NV</v>
      </c>
    </row>
    <row r="25484" spans="1:8">
      <c r="A25484" s="85" t="e">
        <f t="shared" si="2390"/>
        <v>#N/A</v>
      </c>
      <c r="B25484" s="91" t="str">
        <f>IF(ISNUMBER('pO2 control'!B25479),'pO2 control'!B25479,"")</f>
        <v/>
      </c>
      <c r="C25484" s="13" t="str">
        <f t="shared" si="2394"/>
        <v>INVALID</v>
      </c>
      <c r="D25484" s="87" t="e">
        <f>IF('pO2 control'!A25479="",NA(),'pO2 control'!A25479)</f>
        <v>#N/A</v>
      </c>
      <c r="E25484" s="91" t="e">
        <f t="shared" si="2391"/>
        <v>#N/A</v>
      </c>
      <c r="F25484" s="85" t="e">
        <f t="shared" si="2395"/>
        <v>#N/A</v>
      </c>
      <c r="G25484" s="83" t="e">
        <f t="shared" si="2392"/>
        <v>#N/A</v>
      </c>
      <c r="H25484" s="83" t="str">
        <f t="shared" si="2393"/>
        <v>#NV</v>
      </c>
    </row>
    <row r="25485" spans="1:8">
      <c r="A25485" s="85" t="e">
        <f t="shared" si="2390"/>
        <v>#N/A</v>
      </c>
      <c r="B25485" s="91" t="str">
        <f>IF(ISNUMBER('pO2 control'!B25480),'pO2 control'!B25480,"")</f>
        <v/>
      </c>
      <c r="C25485" s="13" t="str">
        <f t="shared" si="2394"/>
        <v>INVALID</v>
      </c>
      <c r="D25485" s="87" t="e">
        <f>IF('pO2 control'!A25480="",NA(),'pO2 control'!A25480)</f>
        <v>#N/A</v>
      </c>
      <c r="E25485" s="91" t="e">
        <f t="shared" si="2391"/>
        <v>#N/A</v>
      </c>
      <c r="F25485" s="85" t="e">
        <f t="shared" si="2395"/>
        <v>#N/A</v>
      </c>
      <c r="G25485" s="83" t="e">
        <f t="shared" si="2392"/>
        <v>#N/A</v>
      </c>
      <c r="H25485" s="83" t="str">
        <f t="shared" si="2393"/>
        <v>#NV</v>
      </c>
    </row>
    <row r="25486" spans="1:8">
      <c r="A25486" s="85" t="e">
        <f t="shared" si="2390"/>
        <v>#N/A</v>
      </c>
      <c r="B25486" s="91" t="str">
        <f>IF(ISNUMBER('pO2 control'!B25481),'pO2 control'!B25481,"")</f>
        <v/>
      </c>
      <c r="C25486" s="13" t="str">
        <f t="shared" si="2394"/>
        <v>INVALID</v>
      </c>
      <c r="D25486" s="87" t="e">
        <f>IF('pO2 control'!A25481="",NA(),'pO2 control'!A25481)</f>
        <v>#N/A</v>
      </c>
      <c r="E25486" s="91" t="e">
        <f t="shared" si="2391"/>
        <v>#N/A</v>
      </c>
      <c r="F25486" s="85" t="e">
        <f t="shared" si="2395"/>
        <v>#N/A</v>
      </c>
      <c r="G25486" s="83" t="e">
        <f t="shared" si="2392"/>
        <v>#N/A</v>
      </c>
      <c r="H25486" s="83" t="str">
        <f t="shared" si="2393"/>
        <v>#NV</v>
      </c>
    </row>
    <row r="25487" spans="1:8">
      <c r="A25487" s="85" t="e">
        <f t="shared" si="2390"/>
        <v>#N/A</v>
      </c>
      <c r="B25487" s="91" t="str">
        <f>IF(ISNUMBER('pO2 control'!B25482),'pO2 control'!B25482,"")</f>
        <v/>
      </c>
      <c r="C25487" s="13" t="str">
        <f t="shared" si="2394"/>
        <v>INVALID</v>
      </c>
      <c r="D25487" s="87" t="e">
        <f>IF('pO2 control'!A25482="",NA(),'pO2 control'!A25482)</f>
        <v>#N/A</v>
      </c>
      <c r="E25487" s="91" t="e">
        <f t="shared" si="2391"/>
        <v>#N/A</v>
      </c>
      <c r="F25487" s="85" t="e">
        <f t="shared" si="2395"/>
        <v>#N/A</v>
      </c>
      <c r="G25487" s="83" t="e">
        <f t="shared" si="2392"/>
        <v>#N/A</v>
      </c>
      <c r="H25487" s="83" t="str">
        <f t="shared" si="2393"/>
        <v>#NV</v>
      </c>
    </row>
    <row r="25488" spans="1:8">
      <c r="A25488" s="85" t="e">
        <f t="shared" si="2390"/>
        <v>#N/A</v>
      </c>
      <c r="B25488" s="91" t="str">
        <f>IF(ISNUMBER('pO2 control'!B25483),'pO2 control'!B25483,"")</f>
        <v/>
      </c>
      <c r="C25488" s="13" t="str">
        <f t="shared" si="2394"/>
        <v>INVALID</v>
      </c>
      <c r="D25488" s="87" t="e">
        <f>IF('pO2 control'!A25483="",NA(),'pO2 control'!A25483)</f>
        <v>#N/A</v>
      </c>
      <c r="E25488" s="91" t="e">
        <f t="shared" si="2391"/>
        <v>#N/A</v>
      </c>
      <c r="F25488" s="85" t="e">
        <f t="shared" si="2395"/>
        <v>#N/A</v>
      </c>
      <c r="G25488" s="83" t="e">
        <f t="shared" si="2392"/>
        <v>#N/A</v>
      </c>
      <c r="H25488" s="83" t="str">
        <f t="shared" si="2393"/>
        <v>#NV</v>
      </c>
    </row>
    <row r="25489" spans="1:8">
      <c r="A25489" s="85" t="e">
        <f t="shared" si="2390"/>
        <v>#N/A</v>
      </c>
      <c r="B25489" s="91" t="str">
        <f>IF(ISNUMBER('pO2 control'!B25484),'pO2 control'!B25484,"")</f>
        <v/>
      </c>
      <c r="C25489" s="13" t="str">
        <f t="shared" si="2394"/>
        <v>INVALID</v>
      </c>
      <c r="D25489" s="87" t="e">
        <f>IF('pO2 control'!A25484="",NA(),'pO2 control'!A25484)</f>
        <v>#N/A</v>
      </c>
      <c r="E25489" s="91" t="e">
        <f t="shared" si="2391"/>
        <v>#N/A</v>
      </c>
      <c r="F25489" s="85" t="e">
        <f t="shared" si="2395"/>
        <v>#N/A</v>
      </c>
      <c r="G25489" s="83" t="e">
        <f t="shared" si="2392"/>
        <v>#N/A</v>
      </c>
      <c r="H25489" s="83" t="str">
        <f t="shared" si="2393"/>
        <v>#NV</v>
      </c>
    </row>
    <row r="25490" spans="1:8">
      <c r="A25490" s="85" t="e">
        <f t="shared" si="2390"/>
        <v>#N/A</v>
      </c>
      <c r="B25490" s="91" t="str">
        <f>IF(ISNUMBER('pO2 control'!B25485),'pO2 control'!B25485,"")</f>
        <v/>
      </c>
      <c r="C25490" s="13" t="str">
        <f t="shared" si="2394"/>
        <v>INVALID</v>
      </c>
      <c r="D25490" s="87" t="e">
        <f>IF('pO2 control'!A25485="",NA(),'pO2 control'!A25485)</f>
        <v>#N/A</v>
      </c>
      <c r="E25490" s="91" t="e">
        <f t="shared" si="2391"/>
        <v>#N/A</v>
      </c>
      <c r="F25490" s="85" t="e">
        <f t="shared" si="2395"/>
        <v>#N/A</v>
      </c>
      <c r="G25490" s="83" t="e">
        <f t="shared" si="2392"/>
        <v>#N/A</v>
      </c>
      <c r="H25490" s="83" t="str">
        <f t="shared" si="2393"/>
        <v>#NV</v>
      </c>
    </row>
    <row r="25491" spans="1:8">
      <c r="A25491" s="85" t="e">
        <f t="shared" si="2390"/>
        <v>#N/A</v>
      </c>
      <c r="B25491" s="91" t="str">
        <f>IF(ISNUMBER('pO2 control'!B25486),'pO2 control'!B25486,"")</f>
        <v/>
      </c>
      <c r="C25491" s="13" t="str">
        <f t="shared" si="2394"/>
        <v>INVALID</v>
      </c>
      <c r="D25491" s="87" t="e">
        <f>IF('pO2 control'!A25486="",NA(),'pO2 control'!A25486)</f>
        <v>#N/A</v>
      </c>
      <c r="E25491" s="91" t="e">
        <f t="shared" si="2391"/>
        <v>#N/A</v>
      </c>
      <c r="F25491" s="85" t="e">
        <f t="shared" si="2395"/>
        <v>#N/A</v>
      </c>
      <c r="G25491" s="83" t="e">
        <f t="shared" si="2392"/>
        <v>#N/A</v>
      </c>
      <c r="H25491" s="83" t="str">
        <f t="shared" si="2393"/>
        <v>#NV</v>
      </c>
    </row>
    <row r="25492" spans="1:8">
      <c r="A25492" s="85" t="e">
        <f t="shared" si="2390"/>
        <v>#N/A</v>
      </c>
      <c r="B25492" s="91" t="str">
        <f>IF(ISNUMBER('pO2 control'!B25487),'pO2 control'!B25487,"")</f>
        <v/>
      </c>
      <c r="C25492" s="13" t="str">
        <f t="shared" si="2394"/>
        <v>INVALID</v>
      </c>
      <c r="D25492" s="87" t="e">
        <f>IF('pO2 control'!A25487="",NA(),'pO2 control'!A25487)</f>
        <v>#N/A</v>
      </c>
      <c r="E25492" s="91" t="e">
        <f t="shared" si="2391"/>
        <v>#N/A</v>
      </c>
      <c r="F25492" s="85" t="e">
        <f t="shared" si="2395"/>
        <v>#N/A</v>
      </c>
      <c r="G25492" s="83" t="e">
        <f t="shared" si="2392"/>
        <v>#N/A</v>
      </c>
      <c r="H25492" s="83" t="str">
        <f t="shared" si="2393"/>
        <v>#NV</v>
      </c>
    </row>
    <row r="25493" spans="1:8">
      <c r="A25493" s="85" t="e">
        <f t="shared" si="2390"/>
        <v>#N/A</v>
      </c>
      <c r="B25493" s="91" t="str">
        <f>IF(ISNUMBER('pO2 control'!B25488),'pO2 control'!B25488,"")</f>
        <v/>
      </c>
      <c r="C25493" s="13" t="str">
        <f t="shared" si="2394"/>
        <v>INVALID</v>
      </c>
      <c r="D25493" s="87" t="e">
        <f>IF('pO2 control'!A25488="",NA(),'pO2 control'!A25488)</f>
        <v>#N/A</v>
      </c>
      <c r="E25493" s="91" t="e">
        <f t="shared" si="2391"/>
        <v>#N/A</v>
      </c>
      <c r="F25493" s="85" t="e">
        <f t="shared" si="2395"/>
        <v>#N/A</v>
      </c>
      <c r="G25493" s="83" t="e">
        <f t="shared" si="2392"/>
        <v>#N/A</v>
      </c>
      <c r="H25493" s="83" t="str">
        <f t="shared" si="2393"/>
        <v>#NV</v>
      </c>
    </row>
    <row r="25494" spans="1:8">
      <c r="A25494" s="85" t="e">
        <f t="shared" si="2390"/>
        <v>#N/A</v>
      </c>
      <c r="B25494" s="91" t="str">
        <f>IF(ISNUMBER('pO2 control'!B25489),'pO2 control'!B25489,"")</f>
        <v/>
      </c>
      <c r="C25494" s="13" t="str">
        <f t="shared" si="2394"/>
        <v>INVALID</v>
      </c>
      <c r="D25494" s="87" t="e">
        <f>IF('pO2 control'!A25489="",NA(),'pO2 control'!A25489)</f>
        <v>#N/A</v>
      </c>
      <c r="E25494" s="91" t="e">
        <f t="shared" si="2391"/>
        <v>#N/A</v>
      </c>
      <c r="F25494" s="85" t="e">
        <f t="shared" si="2395"/>
        <v>#N/A</v>
      </c>
      <c r="G25494" s="83" t="e">
        <f t="shared" si="2392"/>
        <v>#N/A</v>
      </c>
      <c r="H25494" s="83" t="str">
        <f t="shared" si="2393"/>
        <v>#NV</v>
      </c>
    </row>
    <row r="25495" spans="1:8">
      <c r="A25495" s="85" t="e">
        <f t="shared" si="2390"/>
        <v>#N/A</v>
      </c>
      <c r="B25495" s="91" t="str">
        <f>IF(ISNUMBER('pO2 control'!B25490),'pO2 control'!B25490,"")</f>
        <v/>
      </c>
      <c r="C25495" s="13" t="str">
        <f t="shared" si="2394"/>
        <v>INVALID</v>
      </c>
      <c r="D25495" s="87" t="e">
        <f>IF('pO2 control'!A25490="",NA(),'pO2 control'!A25490)</f>
        <v>#N/A</v>
      </c>
      <c r="E25495" s="91" t="e">
        <f t="shared" si="2391"/>
        <v>#N/A</v>
      </c>
      <c r="F25495" s="85" t="e">
        <f t="shared" si="2395"/>
        <v>#N/A</v>
      </c>
      <c r="G25495" s="83" t="e">
        <f t="shared" si="2392"/>
        <v>#N/A</v>
      </c>
      <c r="H25495" s="83" t="str">
        <f t="shared" si="2393"/>
        <v>#NV</v>
      </c>
    </row>
    <row r="25496" spans="1:8">
      <c r="A25496" s="85" t="e">
        <f t="shared" si="2390"/>
        <v>#N/A</v>
      </c>
      <c r="B25496" s="91" t="str">
        <f>IF(ISNUMBER('pO2 control'!B25491),'pO2 control'!B25491,"")</f>
        <v/>
      </c>
      <c r="C25496" s="13" t="str">
        <f t="shared" si="2394"/>
        <v>INVALID</v>
      </c>
      <c r="D25496" s="87" t="e">
        <f>IF('pO2 control'!A25491="",NA(),'pO2 control'!A25491)</f>
        <v>#N/A</v>
      </c>
      <c r="E25496" s="91" t="e">
        <f t="shared" si="2391"/>
        <v>#N/A</v>
      </c>
      <c r="F25496" s="85" t="e">
        <f t="shared" si="2395"/>
        <v>#N/A</v>
      </c>
      <c r="G25496" s="83" t="e">
        <f t="shared" si="2392"/>
        <v>#N/A</v>
      </c>
      <c r="H25496" s="83" t="str">
        <f t="shared" si="2393"/>
        <v>#NV</v>
      </c>
    </row>
    <row r="25497" spans="1:8">
      <c r="A25497" s="85" t="e">
        <f t="shared" si="2390"/>
        <v>#N/A</v>
      </c>
      <c r="B25497" s="91" t="str">
        <f>IF(ISNUMBER('pO2 control'!B25492),'pO2 control'!B25492,"")</f>
        <v/>
      </c>
      <c r="C25497" s="13" t="str">
        <f t="shared" si="2394"/>
        <v>INVALID</v>
      </c>
      <c r="D25497" s="87" t="e">
        <f>IF('pO2 control'!A25492="",NA(),'pO2 control'!A25492)</f>
        <v>#N/A</v>
      </c>
      <c r="E25497" s="91" t="e">
        <f t="shared" si="2391"/>
        <v>#N/A</v>
      </c>
      <c r="F25497" s="85" t="e">
        <f t="shared" si="2395"/>
        <v>#N/A</v>
      </c>
      <c r="G25497" s="83" t="e">
        <f t="shared" si="2392"/>
        <v>#N/A</v>
      </c>
      <c r="H25497" s="83" t="str">
        <f t="shared" si="2393"/>
        <v>#NV</v>
      </c>
    </row>
    <row r="25498" spans="1:8">
      <c r="A25498" s="85" t="e">
        <f t="shared" si="2390"/>
        <v>#N/A</v>
      </c>
      <c r="B25498" s="91" t="str">
        <f>IF(ISNUMBER('pO2 control'!B25493),'pO2 control'!B25493,"")</f>
        <v/>
      </c>
      <c r="C25498" s="13" t="str">
        <f t="shared" si="2394"/>
        <v>INVALID</v>
      </c>
      <c r="D25498" s="87" t="e">
        <f>IF('pO2 control'!A25493="",NA(),'pO2 control'!A25493)</f>
        <v>#N/A</v>
      </c>
      <c r="E25498" s="91" t="e">
        <f t="shared" si="2391"/>
        <v>#N/A</v>
      </c>
      <c r="F25498" s="85" t="e">
        <f t="shared" si="2395"/>
        <v>#N/A</v>
      </c>
      <c r="G25498" s="83" t="e">
        <f t="shared" si="2392"/>
        <v>#N/A</v>
      </c>
      <c r="H25498" s="83" t="str">
        <f t="shared" si="2393"/>
        <v>#NV</v>
      </c>
    </row>
    <row r="25499" spans="1:8">
      <c r="A25499" s="85" t="e">
        <f t="shared" si="2390"/>
        <v>#N/A</v>
      </c>
      <c r="B25499" s="91" t="str">
        <f>IF(ISNUMBER('pO2 control'!B25494),'pO2 control'!B25494,"")</f>
        <v/>
      </c>
      <c r="C25499" s="13" t="str">
        <f t="shared" si="2394"/>
        <v>INVALID</v>
      </c>
      <c r="D25499" s="87" t="e">
        <f>IF('pO2 control'!A25494="",NA(),'pO2 control'!A25494)</f>
        <v>#N/A</v>
      </c>
      <c r="E25499" s="91" t="e">
        <f t="shared" si="2391"/>
        <v>#N/A</v>
      </c>
      <c r="F25499" s="85" t="e">
        <f t="shared" si="2395"/>
        <v>#N/A</v>
      </c>
      <c r="G25499" s="83" t="e">
        <f t="shared" si="2392"/>
        <v>#N/A</v>
      </c>
      <c r="H25499" s="83" t="str">
        <f t="shared" si="2393"/>
        <v>#NV</v>
      </c>
    </row>
    <row r="25500" spans="1:8">
      <c r="A25500" s="85" t="e">
        <f t="shared" si="2390"/>
        <v>#N/A</v>
      </c>
      <c r="B25500" s="91" t="str">
        <f>IF(ISNUMBER('pO2 control'!B25495),'pO2 control'!B25495,"")</f>
        <v/>
      </c>
      <c r="C25500" s="13" t="str">
        <f t="shared" si="2394"/>
        <v>INVALID</v>
      </c>
      <c r="D25500" s="87" t="e">
        <f>IF('pO2 control'!A25495="",NA(),'pO2 control'!A25495)</f>
        <v>#N/A</v>
      </c>
      <c r="E25500" s="91" t="e">
        <f t="shared" si="2391"/>
        <v>#N/A</v>
      </c>
      <c r="F25500" s="85" t="e">
        <f t="shared" si="2395"/>
        <v>#N/A</v>
      </c>
      <c r="G25500" s="83" t="e">
        <f t="shared" si="2392"/>
        <v>#N/A</v>
      </c>
      <c r="H25500" s="83" t="str">
        <f t="shared" si="2393"/>
        <v>#NV</v>
      </c>
    </row>
    <row r="25501" spans="1:8">
      <c r="A25501" s="85" t="e">
        <f t="shared" si="2390"/>
        <v>#N/A</v>
      </c>
      <c r="B25501" s="91" t="str">
        <f>IF(ISNUMBER('pO2 control'!B25496),'pO2 control'!B25496,"")</f>
        <v/>
      </c>
      <c r="C25501" s="13" t="str">
        <f t="shared" si="2394"/>
        <v>INVALID</v>
      </c>
      <c r="D25501" s="87" t="e">
        <f>IF('pO2 control'!A25496="",NA(),'pO2 control'!A25496)</f>
        <v>#N/A</v>
      </c>
      <c r="E25501" s="91" t="e">
        <f t="shared" si="2391"/>
        <v>#N/A</v>
      </c>
      <c r="F25501" s="85" t="e">
        <f t="shared" si="2395"/>
        <v>#N/A</v>
      </c>
      <c r="G25501" s="83" t="e">
        <f t="shared" si="2392"/>
        <v>#N/A</v>
      </c>
      <c r="H25501" s="83" t="str">
        <f t="shared" si="2393"/>
        <v>#NV</v>
      </c>
    </row>
    <row r="25502" spans="1:8">
      <c r="A25502" s="85" t="e">
        <f t="shared" si="2390"/>
        <v>#N/A</v>
      </c>
      <c r="B25502" s="91" t="str">
        <f>IF(ISNUMBER('pO2 control'!B25497),'pO2 control'!B25497,"")</f>
        <v/>
      </c>
      <c r="C25502" s="13" t="str">
        <f t="shared" si="2394"/>
        <v>INVALID</v>
      </c>
      <c r="D25502" s="87" t="e">
        <f>IF('pO2 control'!A25497="",NA(),'pO2 control'!A25497)</f>
        <v>#N/A</v>
      </c>
      <c r="E25502" s="91" t="e">
        <f t="shared" si="2391"/>
        <v>#N/A</v>
      </c>
      <c r="F25502" s="85" t="e">
        <f t="shared" si="2395"/>
        <v>#N/A</v>
      </c>
      <c r="G25502" s="83" t="e">
        <f t="shared" si="2392"/>
        <v>#N/A</v>
      </c>
      <c r="H25502" s="83" t="str">
        <f t="shared" si="2393"/>
        <v>#NV</v>
      </c>
    </row>
    <row r="25503" spans="1:8">
      <c r="A25503" s="85" t="e">
        <f t="shared" si="2390"/>
        <v>#N/A</v>
      </c>
      <c r="B25503" s="91" t="str">
        <f>IF(ISNUMBER('pO2 control'!B25498),'pO2 control'!B25498,"")</f>
        <v/>
      </c>
      <c r="C25503" s="13" t="str">
        <f t="shared" si="2394"/>
        <v>INVALID</v>
      </c>
      <c r="D25503" s="87" t="e">
        <f>IF('pO2 control'!A25498="",NA(),'pO2 control'!A25498)</f>
        <v>#N/A</v>
      </c>
      <c r="E25503" s="91" t="e">
        <f t="shared" si="2391"/>
        <v>#N/A</v>
      </c>
      <c r="F25503" s="85" t="e">
        <f t="shared" si="2395"/>
        <v>#N/A</v>
      </c>
      <c r="G25503" s="83" t="e">
        <f t="shared" si="2392"/>
        <v>#N/A</v>
      </c>
      <c r="H25503" s="83" t="str">
        <f t="shared" si="2393"/>
        <v>#NV</v>
      </c>
    </row>
    <row r="25504" spans="1:8">
      <c r="A25504" s="85" t="e">
        <f t="shared" si="2390"/>
        <v>#N/A</v>
      </c>
      <c r="B25504" s="91" t="str">
        <f>IF(ISNUMBER('pO2 control'!B25499),'pO2 control'!B25499,"")</f>
        <v/>
      </c>
      <c r="C25504" s="13" t="str">
        <f t="shared" si="2394"/>
        <v>INVALID</v>
      </c>
      <c r="D25504" s="87" t="e">
        <f>IF('pO2 control'!A25499="",NA(),'pO2 control'!A25499)</f>
        <v>#N/A</v>
      </c>
      <c r="E25504" s="91" t="e">
        <f t="shared" si="2391"/>
        <v>#N/A</v>
      </c>
      <c r="F25504" s="85" t="e">
        <f t="shared" si="2395"/>
        <v>#N/A</v>
      </c>
      <c r="G25504" s="83" t="e">
        <f t="shared" si="2392"/>
        <v>#N/A</v>
      </c>
      <c r="H25504" s="83" t="str">
        <f t="shared" si="2393"/>
        <v>#NV</v>
      </c>
    </row>
    <row r="25505" spans="1:8">
      <c r="A25505" s="85" t="e">
        <f t="shared" si="2390"/>
        <v>#N/A</v>
      </c>
      <c r="B25505" s="91" t="str">
        <f>IF(ISNUMBER('pO2 control'!B25500),'pO2 control'!B25500,"")</f>
        <v/>
      </c>
      <c r="C25505" s="13" t="str">
        <f t="shared" si="2394"/>
        <v>INVALID</v>
      </c>
      <c r="D25505" s="87" t="e">
        <f>IF('pO2 control'!A25500="",NA(),'pO2 control'!A25500)</f>
        <v>#N/A</v>
      </c>
      <c r="E25505" s="91" t="e">
        <f t="shared" si="2391"/>
        <v>#N/A</v>
      </c>
      <c r="F25505" s="85" t="e">
        <f t="shared" si="2395"/>
        <v>#N/A</v>
      </c>
      <c r="G25505" s="83" t="e">
        <f t="shared" si="2392"/>
        <v>#N/A</v>
      </c>
      <c r="H25505" s="83" t="str">
        <f t="shared" si="2393"/>
        <v>#NV</v>
      </c>
    </row>
    <row r="25506" spans="1:8">
      <c r="A25506" s="85" t="e">
        <f t="shared" si="2390"/>
        <v>#N/A</v>
      </c>
      <c r="B25506" s="91" t="str">
        <f>IF(ISNUMBER('pO2 control'!B25501),'pO2 control'!B25501,"")</f>
        <v/>
      </c>
      <c r="C25506" s="13" t="str">
        <f t="shared" si="2394"/>
        <v>INVALID</v>
      </c>
      <c r="D25506" s="87" t="e">
        <f>IF('pO2 control'!A25501="",NA(),'pO2 control'!A25501)</f>
        <v>#N/A</v>
      </c>
      <c r="E25506" s="91" t="e">
        <f t="shared" si="2391"/>
        <v>#N/A</v>
      </c>
      <c r="F25506" s="85" t="e">
        <f t="shared" si="2395"/>
        <v>#N/A</v>
      </c>
      <c r="G25506" s="83" t="e">
        <f t="shared" si="2392"/>
        <v>#N/A</v>
      </c>
      <c r="H25506" s="83" t="str">
        <f t="shared" si="2393"/>
        <v>#NV</v>
      </c>
    </row>
    <row r="25507" spans="1:8">
      <c r="A25507" s="85" t="e">
        <f t="shared" si="2390"/>
        <v>#N/A</v>
      </c>
      <c r="B25507" s="91" t="str">
        <f>IF(ISNUMBER('pO2 control'!B25502),'pO2 control'!B25502,"")</f>
        <v/>
      </c>
      <c r="C25507" s="13" t="str">
        <f t="shared" si="2394"/>
        <v>INVALID</v>
      </c>
      <c r="D25507" s="87" t="e">
        <f>IF('pO2 control'!A25502="",NA(),'pO2 control'!A25502)</f>
        <v>#N/A</v>
      </c>
      <c r="E25507" s="91" t="e">
        <f t="shared" si="2391"/>
        <v>#N/A</v>
      </c>
      <c r="F25507" s="85" t="e">
        <f t="shared" si="2395"/>
        <v>#N/A</v>
      </c>
      <c r="G25507" s="83" t="e">
        <f t="shared" si="2392"/>
        <v>#N/A</v>
      </c>
      <c r="H25507" s="83" t="str">
        <f t="shared" si="2393"/>
        <v>#NV</v>
      </c>
    </row>
    <row r="25508" spans="1:8">
      <c r="A25508" s="85" t="e">
        <f t="shared" si="2390"/>
        <v>#N/A</v>
      </c>
      <c r="B25508" s="91" t="str">
        <f>IF(ISNUMBER('pO2 control'!B25503),'pO2 control'!B25503,"")</f>
        <v/>
      </c>
      <c r="C25508" s="13" t="str">
        <f t="shared" si="2394"/>
        <v>INVALID</v>
      </c>
      <c r="D25508" s="87" t="e">
        <f>IF('pO2 control'!A25503="",NA(),'pO2 control'!A25503)</f>
        <v>#N/A</v>
      </c>
      <c r="E25508" s="91" t="e">
        <f t="shared" si="2391"/>
        <v>#N/A</v>
      </c>
      <c r="F25508" s="85" t="e">
        <f t="shared" si="2395"/>
        <v>#N/A</v>
      </c>
      <c r="G25508" s="83" t="e">
        <f t="shared" si="2392"/>
        <v>#N/A</v>
      </c>
      <c r="H25508" s="83" t="str">
        <f t="shared" si="2393"/>
        <v>#NV</v>
      </c>
    </row>
    <row r="25509" spans="1:8">
      <c r="A25509" s="85" t="e">
        <f t="shared" si="2390"/>
        <v>#N/A</v>
      </c>
      <c r="B25509" s="91" t="str">
        <f>IF(ISNUMBER('pO2 control'!B25504),'pO2 control'!B25504,"")</f>
        <v/>
      </c>
      <c r="C25509" s="13" t="str">
        <f t="shared" si="2394"/>
        <v>INVALID</v>
      </c>
      <c r="D25509" s="87" t="e">
        <f>IF('pO2 control'!A25504="",NA(),'pO2 control'!A25504)</f>
        <v>#N/A</v>
      </c>
      <c r="E25509" s="91" t="e">
        <f t="shared" si="2391"/>
        <v>#N/A</v>
      </c>
      <c r="F25509" s="85" t="e">
        <f t="shared" si="2395"/>
        <v>#N/A</v>
      </c>
      <c r="G25509" s="83" t="e">
        <f t="shared" si="2392"/>
        <v>#N/A</v>
      </c>
      <c r="H25509" s="83" t="str">
        <f t="shared" si="2393"/>
        <v>#NV</v>
      </c>
    </row>
    <row r="25510" spans="1:8">
      <c r="A25510" s="85" t="e">
        <f t="shared" si="2390"/>
        <v>#N/A</v>
      </c>
      <c r="B25510" s="91" t="str">
        <f>IF(ISNUMBER('pO2 control'!B25505),'pO2 control'!B25505,"")</f>
        <v/>
      </c>
      <c r="C25510" s="13" t="str">
        <f t="shared" si="2394"/>
        <v>INVALID</v>
      </c>
      <c r="D25510" s="87" t="e">
        <f>IF('pO2 control'!A25505="",NA(),'pO2 control'!A25505)</f>
        <v>#N/A</v>
      </c>
      <c r="E25510" s="91" t="e">
        <f t="shared" si="2391"/>
        <v>#N/A</v>
      </c>
      <c r="F25510" s="85" t="e">
        <f t="shared" si="2395"/>
        <v>#N/A</v>
      </c>
      <c r="G25510" s="83" t="e">
        <f t="shared" si="2392"/>
        <v>#N/A</v>
      </c>
      <c r="H25510" s="83" t="str">
        <f t="shared" si="2393"/>
        <v>#NV</v>
      </c>
    </row>
    <row r="25511" spans="1:8">
      <c r="A25511" s="85" t="e">
        <f t="shared" si="2390"/>
        <v>#N/A</v>
      </c>
      <c r="B25511" s="91" t="str">
        <f>IF(ISNUMBER('pO2 control'!B25506),'pO2 control'!B25506,"")</f>
        <v/>
      </c>
      <c r="C25511" s="13" t="str">
        <f t="shared" si="2394"/>
        <v>INVALID</v>
      </c>
      <c r="D25511" s="87" t="e">
        <f>IF('pO2 control'!A25506="",NA(),'pO2 control'!A25506)</f>
        <v>#N/A</v>
      </c>
      <c r="E25511" s="91" t="e">
        <f t="shared" si="2391"/>
        <v>#N/A</v>
      </c>
      <c r="F25511" s="85" t="e">
        <f t="shared" si="2395"/>
        <v>#N/A</v>
      </c>
      <c r="G25511" s="83" t="e">
        <f t="shared" si="2392"/>
        <v>#N/A</v>
      </c>
      <c r="H25511" s="83" t="str">
        <f t="shared" si="2393"/>
        <v>#NV</v>
      </c>
    </row>
    <row r="25512" spans="1:8">
      <c r="A25512" s="85" t="e">
        <f t="shared" si="2390"/>
        <v>#N/A</v>
      </c>
      <c r="B25512" s="91" t="str">
        <f>IF(ISNUMBER('pO2 control'!B25507),'pO2 control'!B25507,"")</f>
        <v/>
      </c>
      <c r="C25512" s="13" t="str">
        <f t="shared" si="2394"/>
        <v>INVALID</v>
      </c>
      <c r="D25512" s="87" t="e">
        <f>IF('pO2 control'!A25507="",NA(),'pO2 control'!A25507)</f>
        <v>#N/A</v>
      </c>
      <c r="E25512" s="91" t="e">
        <f t="shared" si="2391"/>
        <v>#N/A</v>
      </c>
      <c r="F25512" s="85" t="e">
        <f t="shared" si="2395"/>
        <v>#N/A</v>
      </c>
      <c r="G25512" s="83" t="e">
        <f t="shared" si="2392"/>
        <v>#N/A</v>
      </c>
      <c r="H25512" s="83" t="str">
        <f t="shared" si="2393"/>
        <v>#NV</v>
      </c>
    </row>
    <row r="25513" spans="1:8">
      <c r="A25513" s="85" t="e">
        <f t="shared" si="2390"/>
        <v>#N/A</v>
      </c>
      <c r="B25513" s="91" t="str">
        <f>IF(ISNUMBER('pO2 control'!B25508),'pO2 control'!B25508,"")</f>
        <v/>
      </c>
      <c r="C25513" s="13" t="str">
        <f t="shared" si="2394"/>
        <v>INVALID</v>
      </c>
      <c r="D25513" s="87" t="e">
        <f>IF('pO2 control'!A25508="",NA(),'pO2 control'!A25508)</f>
        <v>#N/A</v>
      </c>
      <c r="E25513" s="91" t="e">
        <f t="shared" si="2391"/>
        <v>#N/A</v>
      </c>
      <c r="F25513" s="85" t="e">
        <f t="shared" si="2395"/>
        <v>#N/A</v>
      </c>
      <c r="G25513" s="83" t="e">
        <f t="shared" si="2392"/>
        <v>#N/A</v>
      </c>
      <c r="H25513" s="83" t="str">
        <f t="shared" si="2393"/>
        <v>#NV</v>
      </c>
    </row>
    <row r="25514" spans="1:8">
      <c r="A25514" s="85" t="e">
        <f t="shared" si="2390"/>
        <v>#N/A</v>
      </c>
      <c r="B25514" s="91" t="str">
        <f>IF(ISNUMBER('pO2 control'!B25509),'pO2 control'!B25509,"")</f>
        <v/>
      </c>
      <c r="C25514" s="13" t="str">
        <f t="shared" si="2394"/>
        <v>INVALID</v>
      </c>
      <c r="D25514" s="87" t="e">
        <f>IF('pO2 control'!A25509="",NA(),'pO2 control'!A25509)</f>
        <v>#N/A</v>
      </c>
      <c r="E25514" s="91" t="e">
        <f t="shared" si="2391"/>
        <v>#N/A</v>
      </c>
      <c r="F25514" s="85" t="e">
        <f t="shared" si="2395"/>
        <v>#N/A</v>
      </c>
      <c r="G25514" s="83" t="e">
        <f t="shared" si="2392"/>
        <v>#N/A</v>
      </c>
      <c r="H25514" s="83" t="str">
        <f t="shared" si="2393"/>
        <v>#NV</v>
      </c>
    </row>
    <row r="25515" spans="1:8">
      <c r="A25515" s="85" t="e">
        <f t="shared" si="2390"/>
        <v>#N/A</v>
      </c>
      <c r="B25515" s="91" t="str">
        <f>IF(ISNUMBER('pO2 control'!B25510),'pO2 control'!B25510,"")</f>
        <v/>
      </c>
      <c r="C25515" s="13" t="str">
        <f t="shared" si="2394"/>
        <v>INVALID</v>
      </c>
      <c r="D25515" s="87" t="e">
        <f>IF('pO2 control'!A25510="",NA(),'pO2 control'!A25510)</f>
        <v>#N/A</v>
      </c>
      <c r="E25515" s="91" t="e">
        <f t="shared" si="2391"/>
        <v>#N/A</v>
      </c>
      <c r="F25515" s="85" t="e">
        <f t="shared" si="2395"/>
        <v>#N/A</v>
      </c>
      <c r="G25515" s="83" t="e">
        <f t="shared" si="2392"/>
        <v>#N/A</v>
      </c>
      <c r="H25515" s="83" t="str">
        <f t="shared" si="2393"/>
        <v>#NV</v>
      </c>
    </row>
    <row r="25516" spans="1:8">
      <c r="A25516" s="85" t="e">
        <f t="shared" si="2390"/>
        <v>#N/A</v>
      </c>
      <c r="B25516" s="91" t="str">
        <f>IF(ISNUMBER('pO2 control'!B25511),'pO2 control'!B25511,"")</f>
        <v/>
      </c>
      <c r="C25516" s="13" t="str">
        <f t="shared" si="2394"/>
        <v>INVALID</v>
      </c>
      <c r="D25516" s="87" t="e">
        <f>IF('pO2 control'!A25511="",NA(),'pO2 control'!A25511)</f>
        <v>#N/A</v>
      </c>
      <c r="E25516" s="91" t="e">
        <f t="shared" si="2391"/>
        <v>#N/A</v>
      </c>
      <c r="F25516" s="85" t="e">
        <f t="shared" si="2395"/>
        <v>#N/A</v>
      </c>
      <c r="G25516" s="83" t="e">
        <f t="shared" si="2392"/>
        <v>#N/A</v>
      </c>
      <c r="H25516" s="83" t="str">
        <f t="shared" si="2393"/>
        <v>#NV</v>
      </c>
    </row>
    <row r="25517" spans="1:8">
      <c r="A25517" s="85" t="e">
        <f t="shared" si="2390"/>
        <v>#N/A</v>
      </c>
      <c r="B25517" s="91" t="str">
        <f>IF(ISNUMBER('pO2 control'!B25512),'pO2 control'!B25512,"")</f>
        <v/>
      </c>
      <c r="C25517" s="13" t="str">
        <f t="shared" si="2394"/>
        <v>INVALID</v>
      </c>
      <c r="D25517" s="87" t="e">
        <f>IF('pO2 control'!A25512="",NA(),'pO2 control'!A25512)</f>
        <v>#N/A</v>
      </c>
      <c r="E25517" s="91" t="e">
        <f t="shared" si="2391"/>
        <v>#N/A</v>
      </c>
      <c r="F25517" s="85" t="e">
        <f t="shared" si="2395"/>
        <v>#N/A</v>
      </c>
      <c r="G25517" s="83" t="e">
        <f t="shared" si="2392"/>
        <v>#N/A</v>
      </c>
      <c r="H25517" s="83" t="str">
        <f t="shared" si="2393"/>
        <v>#NV</v>
      </c>
    </row>
    <row r="25518" spans="1:8">
      <c r="A25518" s="85" t="e">
        <f t="shared" si="2390"/>
        <v>#N/A</v>
      </c>
      <c r="B25518" s="91" t="str">
        <f>IF(ISNUMBER('pO2 control'!B25513),'pO2 control'!B25513,"")</f>
        <v/>
      </c>
      <c r="C25518" s="13" t="str">
        <f t="shared" si="2394"/>
        <v>INVALID</v>
      </c>
      <c r="D25518" s="87" t="e">
        <f>IF('pO2 control'!A25513="",NA(),'pO2 control'!A25513)</f>
        <v>#N/A</v>
      </c>
      <c r="E25518" s="91" t="e">
        <f t="shared" si="2391"/>
        <v>#N/A</v>
      </c>
      <c r="F25518" s="85" t="e">
        <f t="shared" si="2395"/>
        <v>#N/A</v>
      </c>
      <c r="G25518" s="83" t="e">
        <f t="shared" si="2392"/>
        <v>#N/A</v>
      </c>
      <c r="H25518" s="83" t="str">
        <f t="shared" si="2393"/>
        <v>#NV</v>
      </c>
    </row>
    <row r="25519" spans="1:8">
      <c r="A25519" s="85" t="e">
        <f t="shared" si="2390"/>
        <v>#N/A</v>
      </c>
      <c r="B25519" s="91" t="str">
        <f>IF(ISNUMBER('pO2 control'!B25514),'pO2 control'!B25514,"")</f>
        <v/>
      </c>
      <c r="C25519" s="13" t="str">
        <f t="shared" si="2394"/>
        <v>INVALID</v>
      </c>
      <c r="D25519" s="87" t="e">
        <f>IF('pO2 control'!A25514="",NA(),'pO2 control'!A25514)</f>
        <v>#N/A</v>
      </c>
      <c r="E25519" s="91" t="e">
        <f t="shared" si="2391"/>
        <v>#N/A</v>
      </c>
      <c r="F25519" s="85" t="e">
        <f t="shared" si="2395"/>
        <v>#N/A</v>
      </c>
      <c r="G25519" s="83" t="e">
        <f t="shared" si="2392"/>
        <v>#N/A</v>
      </c>
      <c r="H25519" s="83" t="str">
        <f t="shared" si="2393"/>
        <v>#NV</v>
      </c>
    </row>
    <row r="25520" spans="1:8">
      <c r="A25520" s="85" t="e">
        <f t="shared" si="2390"/>
        <v>#N/A</v>
      </c>
      <c r="B25520" s="91" t="str">
        <f>IF(ISNUMBER('pO2 control'!B25515),'pO2 control'!B25515,"")</f>
        <v/>
      </c>
      <c r="C25520" s="13" t="str">
        <f t="shared" si="2394"/>
        <v>INVALID</v>
      </c>
      <c r="D25520" s="87" t="e">
        <f>IF('pO2 control'!A25515="",NA(),'pO2 control'!A25515)</f>
        <v>#N/A</v>
      </c>
      <c r="E25520" s="91" t="e">
        <f t="shared" si="2391"/>
        <v>#N/A</v>
      </c>
      <c r="F25520" s="85" t="e">
        <f t="shared" si="2395"/>
        <v>#N/A</v>
      </c>
      <c r="G25520" s="83" t="e">
        <f t="shared" si="2392"/>
        <v>#N/A</v>
      </c>
      <c r="H25520" s="83" t="str">
        <f t="shared" si="2393"/>
        <v>#NV</v>
      </c>
    </row>
    <row r="25521" spans="1:8">
      <c r="A25521" s="85" t="e">
        <f t="shared" si="2390"/>
        <v>#N/A</v>
      </c>
      <c r="B25521" s="91" t="str">
        <f>IF(ISNUMBER('pO2 control'!B25516),'pO2 control'!B25516,"")</f>
        <v/>
      </c>
      <c r="C25521" s="13" t="str">
        <f t="shared" si="2394"/>
        <v>INVALID</v>
      </c>
      <c r="D25521" s="87" t="e">
        <f>IF('pO2 control'!A25516="",NA(),'pO2 control'!A25516)</f>
        <v>#N/A</v>
      </c>
      <c r="E25521" s="91" t="e">
        <f t="shared" si="2391"/>
        <v>#N/A</v>
      </c>
      <c r="F25521" s="85" t="e">
        <f t="shared" si="2395"/>
        <v>#N/A</v>
      </c>
      <c r="G25521" s="83" t="e">
        <f t="shared" si="2392"/>
        <v>#N/A</v>
      </c>
      <c r="H25521" s="83" t="str">
        <f t="shared" si="2393"/>
        <v>#NV</v>
      </c>
    </row>
    <row r="25522" spans="1:8">
      <c r="A25522" s="85" t="e">
        <f t="shared" si="2390"/>
        <v>#N/A</v>
      </c>
      <c r="B25522" s="91" t="str">
        <f>IF(ISNUMBER('pO2 control'!B25517),'pO2 control'!B25517,"")</f>
        <v/>
      </c>
      <c r="C25522" s="13" t="str">
        <f t="shared" si="2394"/>
        <v>INVALID</v>
      </c>
      <c r="D25522" s="87" t="e">
        <f>IF('pO2 control'!A25517="",NA(),'pO2 control'!A25517)</f>
        <v>#N/A</v>
      </c>
      <c r="E25522" s="91" t="e">
        <f t="shared" si="2391"/>
        <v>#N/A</v>
      </c>
      <c r="F25522" s="85" t="e">
        <f t="shared" si="2395"/>
        <v>#N/A</v>
      </c>
      <c r="G25522" s="83" t="e">
        <f t="shared" si="2392"/>
        <v>#N/A</v>
      </c>
      <c r="H25522" s="83" t="str">
        <f t="shared" si="2393"/>
        <v>#NV</v>
      </c>
    </row>
    <row r="25523" spans="1:8">
      <c r="A25523" s="85" t="e">
        <f t="shared" si="2390"/>
        <v>#N/A</v>
      </c>
      <c r="B25523" s="91" t="str">
        <f>IF(ISNUMBER('pO2 control'!B25518),'pO2 control'!B25518,"")</f>
        <v/>
      </c>
      <c r="C25523" s="13" t="str">
        <f t="shared" si="2394"/>
        <v>INVALID</v>
      </c>
      <c r="D25523" s="87" t="e">
        <f>IF('pO2 control'!A25518="",NA(),'pO2 control'!A25518)</f>
        <v>#N/A</v>
      </c>
      <c r="E25523" s="91" t="e">
        <f t="shared" si="2391"/>
        <v>#N/A</v>
      </c>
      <c r="F25523" s="85" t="e">
        <f t="shared" si="2395"/>
        <v>#N/A</v>
      </c>
      <c r="G25523" s="83" t="e">
        <f t="shared" si="2392"/>
        <v>#N/A</v>
      </c>
      <c r="H25523" s="83" t="str">
        <f t="shared" si="2393"/>
        <v>#NV</v>
      </c>
    </row>
    <row r="25524" spans="1:8">
      <c r="A25524" s="85" t="e">
        <f t="shared" si="2390"/>
        <v>#N/A</v>
      </c>
      <c r="B25524" s="91" t="str">
        <f>IF(ISNUMBER('pO2 control'!B25519),'pO2 control'!B25519,"")</f>
        <v/>
      </c>
      <c r="C25524" s="13" t="str">
        <f t="shared" si="2394"/>
        <v>INVALID</v>
      </c>
      <c r="D25524" s="87" t="e">
        <f>IF('pO2 control'!A25519="",NA(),'pO2 control'!A25519)</f>
        <v>#N/A</v>
      </c>
      <c r="E25524" s="91" t="e">
        <f t="shared" si="2391"/>
        <v>#N/A</v>
      </c>
      <c r="F25524" s="85" t="e">
        <f t="shared" si="2395"/>
        <v>#N/A</v>
      </c>
      <c r="G25524" s="83" t="e">
        <f t="shared" si="2392"/>
        <v>#N/A</v>
      </c>
      <c r="H25524" s="83" t="str">
        <f t="shared" si="2393"/>
        <v>#NV</v>
      </c>
    </row>
    <row r="25525" spans="1:8">
      <c r="A25525" s="85" t="e">
        <f t="shared" si="2390"/>
        <v>#N/A</v>
      </c>
      <c r="B25525" s="91" t="str">
        <f>IF(ISNUMBER('pO2 control'!B25520),'pO2 control'!B25520,"")</f>
        <v/>
      </c>
      <c r="C25525" s="13" t="str">
        <f t="shared" si="2394"/>
        <v>INVALID</v>
      </c>
      <c r="D25525" s="87" t="e">
        <f>IF('pO2 control'!A25520="",NA(),'pO2 control'!A25520)</f>
        <v>#N/A</v>
      </c>
      <c r="E25525" s="91" t="e">
        <f t="shared" si="2391"/>
        <v>#N/A</v>
      </c>
      <c r="F25525" s="85" t="e">
        <f t="shared" si="2395"/>
        <v>#N/A</v>
      </c>
      <c r="G25525" s="83" t="e">
        <f t="shared" si="2392"/>
        <v>#N/A</v>
      </c>
      <c r="H25525" s="83" t="str">
        <f t="shared" si="2393"/>
        <v>#NV</v>
      </c>
    </row>
    <row r="25526" spans="1:8">
      <c r="A25526" s="85" t="e">
        <f t="shared" si="2390"/>
        <v>#N/A</v>
      </c>
      <c r="B25526" s="91" t="str">
        <f>IF(ISNUMBER('pO2 control'!B25521),'pO2 control'!B25521,"")</f>
        <v/>
      </c>
      <c r="C25526" s="13" t="str">
        <f t="shared" si="2394"/>
        <v>INVALID</v>
      </c>
      <c r="D25526" s="87" t="e">
        <f>IF('pO2 control'!A25521="",NA(),'pO2 control'!A25521)</f>
        <v>#N/A</v>
      </c>
      <c r="E25526" s="91" t="e">
        <f t="shared" si="2391"/>
        <v>#N/A</v>
      </c>
      <c r="F25526" s="85" t="e">
        <f t="shared" si="2395"/>
        <v>#N/A</v>
      </c>
      <c r="G25526" s="83" t="e">
        <f t="shared" si="2392"/>
        <v>#N/A</v>
      </c>
      <c r="H25526" s="83" t="str">
        <f t="shared" si="2393"/>
        <v>#NV</v>
      </c>
    </row>
    <row r="25527" spans="1:8">
      <c r="A25527" s="85" t="e">
        <f t="shared" si="2390"/>
        <v>#N/A</v>
      </c>
      <c r="B25527" s="91" t="str">
        <f>IF(ISNUMBER('pO2 control'!B25522),'pO2 control'!B25522,"")</f>
        <v/>
      </c>
      <c r="C25527" s="13" t="str">
        <f t="shared" si="2394"/>
        <v>INVALID</v>
      </c>
      <c r="D25527" s="87" t="e">
        <f>IF('pO2 control'!A25522="",NA(),'pO2 control'!A25522)</f>
        <v>#N/A</v>
      </c>
      <c r="E25527" s="91" t="e">
        <f t="shared" si="2391"/>
        <v>#N/A</v>
      </c>
      <c r="F25527" s="85" t="e">
        <f t="shared" si="2395"/>
        <v>#N/A</v>
      </c>
      <c r="G25527" s="83" t="e">
        <f t="shared" si="2392"/>
        <v>#N/A</v>
      </c>
      <c r="H25527" s="83" t="str">
        <f t="shared" si="2393"/>
        <v>#NV</v>
      </c>
    </row>
    <row r="25528" spans="1:8">
      <c r="A25528" s="85" t="e">
        <f t="shared" si="2390"/>
        <v>#N/A</v>
      </c>
      <c r="B25528" s="91" t="str">
        <f>IF(ISNUMBER('pO2 control'!B25523),'pO2 control'!B25523,"")</f>
        <v/>
      </c>
      <c r="C25528" s="13" t="str">
        <f t="shared" si="2394"/>
        <v>INVALID</v>
      </c>
      <c r="D25528" s="87" t="e">
        <f>IF('pO2 control'!A25523="",NA(),'pO2 control'!A25523)</f>
        <v>#N/A</v>
      </c>
      <c r="E25528" s="91" t="e">
        <f t="shared" si="2391"/>
        <v>#N/A</v>
      </c>
      <c r="F25528" s="85" t="e">
        <f t="shared" si="2395"/>
        <v>#N/A</v>
      </c>
      <c r="G25528" s="83" t="e">
        <f t="shared" si="2392"/>
        <v>#N/A</v>
      </c>
      <c r="H25528" s="83" t="str">
        <f t="shared" si="2393"/>
        <v>#NV</v>
      </c>
    </row>
    <row r="25529" spans="1:8">
      <c r="A25529" s="85" t="e">
        <f t="shared" si="2390"/>
        <v>#N/A</v>
      </c>
      <c r="B25529" s="91" t="str">
        <f>IF(ISNUMBER('pO2 control'!B25524),'pO2 control'!B25524,"")</f>
        <v/>
      </c>
      <c r="C25529" s="13" t="str">
        <f t="shared" si="2394"/>
        <v>INVALID</v>
      </c>
      <c r="D25529" s="87" t="e">
        <f>IF('pO2 control'!A25524="",NA(),'pO2 control'!A25524)</f>
        <v>#N/A</v>
      </c>
      <c r="E25529" s="91" t="e">
        <f t="shared" si="2391"/>
        <v>#N/A</v>
      </c>
      <c r="F25529" s="85" t="e">
        <f t="shared" si="2395"/>
        <v>#N/A</v>
      </c>
      <c r="G25529" s="83" t="e">
        <f t="shared" si="2392"/>
        <v>#N/A</v>
      </c>
      <c r="H25529" s="83" t="str">
        <f t="shared" si="2393"/>
        <v>#NV</v>
      </c>
    </row>
    <row r="25530" spans="1:8">
      <c r="A25530" s="85" t="e">
        <f t="shared" si="2390"/>
        <v>#N/A</v>
      </c>
      <c r="B25530" s="91" t="str">
        <f>IF(ISNUMBER('pO2 control'!B25525),'pO2 control'!B25525,"")</f>
        <v/>
      </c>
      <c r="C25530" s="13" t="str">
        <f t="shared" si="2394"/>
        <v>INVALID</v>
      </c>
      <c r="D25530" s="87" t="e">
        <f>IF('pO2 control'!A25525="",NA(),'pO2 control'!A25525)</f>
        <v>#N/A</v>
      </c>
      <c r="E25530" s="91" t="e">
        <f t="shared" si="2391"/>
        <v>#N/A</v>
      </c>
      <c r="F25530" s="85" t="e">
        <f t="shared" si="2395"/>
        <v>#N/A</v>
      </c>
      <c r="G25530" s="83" t="e">
        <f t="shared" si="2392"/>
        <v>#N/A</v>
      </c>
      <c r="H25530" s="83" t="str">
        <f t="shared" si="2393"/>
        <v>#NV</v>
      </c>
    </row>
    <row r="25531" spans="1:8">
      <c r="A25531" s="85" t="e">
        <f t="shared" si="2390"/>
        <v>#N/A</v>
      </c>
      <c r="B25531" s="91" t="str">
        <f>IF(ISNUMBER('pO2 control'!B25526),'pO2 control'!B25526,"")</f>
        <v/>
      </c>
      <c r="C25531" s="13" t="str">
        <f t="shared" si="2394"/>
        <v>INVALID</v>
      </c>
      <c r="D25531" s="87" t="e">
        <f>IF('pO2 control'!A25526="",NA(),'pO2 control'!A25526)</f>
        <v>#N/A</v>
      </c>
      <c r="E25531" s="91" t="e">
        <f t="shared" si="2391"/>
        <v>#N/A</v>
      </c>
      <c r="F25531" s="85" t="e">
        <f t="shared" si="2395"/>
        <v>#N/A</v>
      </c>
      <c r="G25531" s="83" t="e">
        <f t="shared" si="2392"/>
        <v>#N/A</v>
      </c>
      <c r="H25531" s="83" t="str">
        <f t="shared" si="2393"/>
        <v>#NV</v>
      </c>
    </row>
    <row r="25532" spans="1:8">
      <c r="A25532" s="85" t="e">
        <f t="shared" si="2390"/>
        <v>#N/A</v>
      </c>
      <c r="B25532" s="91" t="str">
        <f>IF(ISNUMBER('pO2 control'!B25527),'pO2 control'!B25527,"")</f>
        <v/>
      </c>
      <c r="C25532" s="13" t="str">
        <f t="shared" si="2394"/>
        <v>INVALID</v>
      </c>
      <c r="D25532" s="87" t="e">
        <f>IF('pO2 control'!A25527="",NA(),'pO2 control'!A25527)</f>
        <v>#N/A</v>
      </c>
      <c r="E25532" s="91" t="e">
        <f t="shared" si="2391"/>
        <v>#N/A</v>
      </c>
      <c r="F25532" s="85" t="e">
        <f t="shared" si="2395"/>
        <v>#N/A</v>
      </c>
      <c r="G25532" s="83" t="e">
        <f t="shared" si="2392"/>
        <v>#N/A</v>
      </c>
      <c r="H25532" s="83" t="str">
        <f t="shared" si="2393"/>
        <v>#NV</v>
      </c>
    </row>
    <row r="25533" spans="1:8">
      <c r="A25533" s="85" t="e">
        <f t="shared" si="2390"/>
        <v>#N/A</v>
      </c>
      <c r="B25533" s="91" t="str">
        <f>IF(ISNUMBER('pO2 control'!B25528),'pO2 control'!B25528,"")</f>
        <v/>
      </c>
      <c r="C25533" s="13" t="str">
        <f t="shared" si="2394"/>
        <v>INVALID</v>
      </c>
      <c r="D25533" s="87" t="e">
        <f>IF('pO2 control'!A25528="",NA(),'pO2 control'!A25528)</f>
        <v>#N/A</v>
      </c>
      <c r="E25533" s="91" t="e">
        <f t="shared" si="2391"/>
        <v>#N/A</v>
      </c>
      <c r="F25533" s="85" t="e">
        <f t="shared" si="2395"/>
        <v>#N/A</v>
      </c>
      <c r="G25533" s="83" t="e">
        <f t="shared" si="2392"/>
        <v>#N/A</v>
      </c>
      <c r="H25533" s="83" t="str">
        <f t="shared" si="2393"/>
        <v>#NV</v>
      </c>
    </row>
    <row r="25534" spans="1:8">
      <c r="A25534" s="85" t="e">
        <f t="shared" si="2390"/>
        <v>#N/A</v>
      </c>
      <c r="B25534" s="91" t="str">
        <f>IF(ISNUMBER('pO2 control'!B25529),'pO2 control'!B25529,"")</f>
        <v/>
      </c>
      <c r="C25534" s="13" t="str">
        <f t="shared" si="2394"/>
        <v>INVALID</v>
      </c>
      <c r="D25534" s="87" t="e">
        <f>IF('pO2 control'!A25529="",NA(),'pO2 control'!A25529)</f>
        <v>#N/A</v>
      </c>
      <c r="E25534" s="91" t="e">
        <f t="shared" si="2391"/>
        <v>#N/A</v>
      </c>
      <c r="F25534" s="85" t="e">
        <f t="shared" si="2395"/>
        <v>#N/A</v>
      </c>
      <c r="G25534" s="83" t="e">
        <f t="shared" si="2392"/>
        <v>#N/A</v>
      </c>
      <c r="H25534" s="83" t="str">
        <f t="shared" si="2393"/>
        <v>#NV</v>
      </c>
    </row>
    <row r="25535" spans="1:8">
      <c r="A25535" s="85" t="e">
        <f t="shared" si="2390"/>
        <v>#N/A</v>
      </c>
      <c r="B25535" s="91" t="str">
        <f>IF(ISNUMBER('pO2 control'!B25530),'pO2 control'!B25530,"")</f>
        <v/>
      </c>
      <c r="C25535" s="13" t="str">
        <f t="shared" si="2394"/>
        <v>INVALID</v>
      </c>
      <c r="D25535" s="87" t="e">
        <f>IF('pO2 control'!A25530="",NA(),'pO2 control'!A25530)</f>
        <v>#N/A</v>
      </c>
      <c r="E25535" s="91" t="e">
        <f t="shared" si="2391"/>
        <v>#N/A</v>
      </c>
      <c r="F25535" s="85" t="e">
        <f t="shared" si="2395"/>
        <v>#N/A</v>
      </c>
      <c r="G25535" s="83" t="e">
        <f t="shared" si="2392"/>
        <v>#N/A</v>
      </c>
      <c r="H25535" s="83" t="str">
        <f t="shared" si="2393"/>
        <v>#NV</v>
      </c>
    </row>
    <row r="25536" spans="1:8">
      <c r="A25536" s="85" t="e">
        <f t="shared" si="2390"/>
        <v>#N/A</v>
      </c>
      <c r="B25536" s="91" t="str">
        <f>IF(ISNUMBER('pO2 control'!B25531),'pO2 control'!B25531,"")</f>
        <v/>
      </c>
      <c r="C25536" s="13" t="str">
        <f t="shared" si="2394"/>
        <v>INVALID</v>
      </c>
      <c r="D25536" s="87" t="e">
        <f>IF('pO2 control'!A25531="",NA(),'pO2 control'!A25531)</f>
        <v>#N/A</v>
      </c>
      <c r="E25536" s="91" t="e">
        <f t="shared" si="2391"/>
        <v>#N/A</v>
      </c>
      <c r="F25536" s="85" t="e">
        <f t="shared" si="2395"/>
        <v>#N/A</v>
      </c>
      <c r="G25536" s="83" t="e">
        <f t="shared" si="2392"/>
        <v>#N/A</v>
      </c>
      <c r="H25536" s="83" t="str">
        <f t="shared" si="2393"/>
        <v>#NV</v>
      </c>
    </row>
    <row r="25537" spans="1:8">
      <c r="A25537" s="85" t="e">
        <f t="shared" si="2390"/>
        <v>#N/A</v>
      </c>
      <c r="B25537" s="91" t="str">
        <f>IF(ISNUMBER('pO2 control'!B25532),'pO2 control'!B25532,"")</f>
        <v/>
      </c>
      <c r="C25537" s="13" t="str">
        <f t="shared" si="2394"/>
        <v>INVALID</v>
      </c>
      <c r="D25537" s="87" t="e">
        <f>IF('pO2 control'!A25532="",NA(),'pO2 control'!A25532)</f>
        <v>#N/A</v>
      </c>
      <c r="E25537" s="91" t="e">
        <f t="shared" si="2391"/>
        <v>#N/A</v>
      </c>
      <c r="F25537" s="85" t="e">
        <f t="shared" si="2395"/>
        <v>#N/A</v>
      </c>
      <c r="G25537" s="83" t="e">
        <f t="shared" si="2392"/>
        <v>#N/A</v>
      </c>
      <c r="H25537" s="83" t="str">
        <f t="shared" si="2393"/>
        <v>#NV</v>
      </c>
    </row>
    <row r="25538" spans="1:8">
      <c r="A25538" s="85" t="e">
        <f t="shared" si="2390"/>
        <v>#N/A</v>
      </c>
      <c r="B25538" s="91" t="str">
        <f>IF(ISNUMBER('pO2 control'!B25533),'pO2 control'!B25533,"")</f>
        <v/>
      </c>
      <c r="C25538" s="13" t="str">
        <f t="shared" si="2394"/>
        <v>INVALID</v>
      </c>
      <c r="D25538" s="87" t="e">
        <f>IF('pO2 control'!A25533="",NA(),'pO2 control'!A25533)</f>
        <v>#N/A</v>
      </c>
      <c r="E25538" s="91" t="e">
        <f t="shared" si="2391"/>
        <v>#N/A</v>
      </c>
      <c r="F25538" s="85" t="e">
        <f t="shared" si="2395"/>
        <v>#N/A</v>
      </c>
      <c r="G25538" s="83" t="e">
        <f t="shared" si="2392"/>
        <v>#N/A</v>
      </c>
      <c r="H25538" s="83" t="str">
        <f t="shared" si="2393"/>
        <v>#NV</v>
      </c>
    </row>
    <row r="25539" spans="1:8">
      <c r="A25539" s="85" t="e">
        <f t="shared" ref="A25539:A25602" si="2396">IF(C25539="INVALID",NA(),E25539*$C$2/100)</f>
        <v>#N/A</v>
      </c>
      <c r="B25539" s="91" t="str">
        <f>IF(ISNUMBER('pO2 control'!B25534),'pO2 control'!B25534,"")</f>
        <v/>
      </c>
      <c r="C25539" s="13" t="str">
        <f t="shared" si="2394"/>
        <v>INVALID</v>
      </c>
      <c r="D25539" s="87" t="e">
        <f>IF('pO2 control'!A25534="",NA(),'pO2 control'!A25534)</f>
        <v>#N/A</v>
      </c>
      <c r="E25539" s="91" t="e">
        <f t="shared" ref="E25539:E25602" si="2397">IF(C25539="INVALID",NA(),B25539*C25539)</f>
        <v>#N/A</v>
      </c>
      <c r="F25539" s="85" t="e">
        <f t="shared" si="2395"/>
        <v>#N/A</v>
      </c>
      <c r="G25539" s="83" t="e">
        <f t="shared" ref="G25539:G25602" si="2398">IF(D25539="",NA(),$P$2*EXP($P$3*D25539))</f>
        <v>#N/A</v>
      </c>
      <c r="H25539" s="83" t="str">
        <f t="shared" si="2393"/>
        <v>#NV</v>
      </c>
    </row>
    <row r="25540" spans="1:8">
      <c r="A25540" s="85" t="e">
        <f t="shared" si="2396"/>
        <v>#N/A</v>
      </c>
      <c r="B25540" s="91" t="str">
        <f>IF(ISNUMBER('pO2 control'!B25535),'pO2 control'!B25535,"")</f>
        <v/>
      </c>
      <c r="C25540" s="13" t="str">
        <f t="shared" si="2394"/>
        <v>INVALID</v>
      </c>
      <c r="D25540" s="87" t="e">
        <f>IF('pO2 control'!A25535="",NA(),'pO2 control'!A25535)</f>
        <v>#N/A</v>
      </c>
      <c r="E25540" s="91" t="e">
        <f t="shared" si="2397"/>
        <v>#N/A</v>
      </c>
      <c r="F25540" s="85" t="e">
        <f t="shared" si="2395"/>
        <v>#N/A</v>
      </c>
      <c r="G25540" s="83" t="e">
        <f t="shared" si="2398"/>
        <v>#N/A</v>
      </c>
      <c r="H25540" s="83" t="str">
        <f t="shared" si="2393"/>
        <v>#NV</v>
      </c>
    </row>
    <row r="25541" spans="1:8">
      <c r="A25541" s="85" t="e">
        <f t="shared" si="2396"/>
        <v>#N/A</v>
      </c>
      <c r="B25541" s="91" t="str">
        <f>IF(ISNUMBER('pO2 control'!B25536),'pO2 control'!B25536,"")</f>
        <v/>
      </c>
      <c r="C25541" s="13" t="str">
        <f t="shared" si="2394"/>
        <v>INVALID</v>
      </c>
      <c r="D25541" s="87" t="e">
        <f>IF('pO2 control'!A25536="",NA(),'pO2 control'!A25536)</f>
        <v>#N/A</v>
      </c>
      <c r="E25541" s="91" t="e">
        <f t="shared" si="2397"/>
        <v>#N/A</v>
      </c>
      <c r="F25541" s="85" t="e">
        <f t="shared" si="2395"/>
        <v>#N/A</v>
      </c>
      <c r="G25541" s="83" t="e">
        <f t="shared" si="2398"/>
        <v>#N/A</v>
      </c>
      <c r="H25541" s="83" t="str">
        <f t="shared" si="2393"/>
        <v>#NV</v>
      </c>
    </row>
    <row r="25542" spans="1:8">
      <c r="A25542" s="85" t="e">
        <f t="shared" si="2396"/>
        <v>#N/A</v>
      </c>
      <c r="B25542" s="91" t="str">
        <f>IF(ISNUMBER('pO2 control'!B25537),'pO2 control'!B25537,"")</f>
        <v/>
      </c>
      <c r="C25542" s="13" t="str">
        <f t="shared" si="2394"/>
        <v>INVALID</v>
      </c>
      <c r="D25542" s="87" t="e">
        <f>IF('pO2 control'!A25537="",NA(),'pO2 control'!A25537)</f>
        <v>#N/A</v>
      </c>
      <c r="E25542" s="91" t="e">
        <f t="shared" si="2397"/>
        <v>#N/A</v>
      </c>
      <c r="F25542" s="85" t="e">
        <f t="shared" si="2395"/>
        <v>#N/A</v>
      </c>
      <c r="G25542" s="83" t="e">
        <f t="shared" si="2398"/>
        <v>#N/A</v>
      </c>
      <c r="H25542" s="83" t="str">
        <f t="shared" si="2393"/>
        <v>#NV</v>
      </c>
    </row>
    <row r="25543" spans="1:8">
      <c r="A25543" s="85" t="e">
        <f t="shared" si="2396"/>
        <v>#N/A</v>
      </c>
      <c r="B25543" s="91" t="str">
        <f>IF(ISNUMBER('pO2 control'!B25538),'pO2 control'!B25538,"")</f>
        <v/>
      </c>
      <c r="C25543" s="13" t="str">
        <f t="shared" si="2394"/>
        <v>INVALID</v>
      </c>
      <c r="D25543" s="87" t="e">
        <f>IF('pO2 control'!A25538="",NA(),'pO2 control'!A25538)</f>
        <v>#N/A</v>
      </c>
      <c r="E25543" s="91" t="e">
        <f t="shared" si="2397"/>
        <v>#N/A</v>
      </c>
      <c r="F25543" s="85" t="e">
        <f t="shared" si="2395"/>
        <v>#N/A</v>
      </c>
      <c r="G25543" s="83" t="e">
        <f t="shared" si="2398"/>
        <v>#N/A</v>
      </c>
      <c r="H25543" s="83" t="str">
        <f t="shared" si="2393"/>
        <v>#NV</v>
      </c>
    </row>
    <row r="25544" spans="1:8">
      <c r="A25544" s="85" t="e">
        <f t="shared" si="2396"/>
        <v>#N/A</v>
      </c>
      <c r="B25544" s="91" t="str">
        <f>IF(ISNUMBER('pO2 control'!B25539),'pO2 control'!B25539,"")</f>
        <v/>
      </c>
      <c r="C25544" s="13" t="str">
        <f t="shared" si="2394"/>
        <v>INVALID</v>
      </c>
      <c r="D25544" s="87" t="e">
        <f>IF('pO2 control'!A25539="",NA(),'pO2 control'!A25539)</f>
        <v>#N/A</v>
      </c>
      <c r="E25544" s="91" t="e">
        <f t="shared" si="2397"/>
        <v>#N/A</v>
      </c>
      <c r="F25544" s="85" t="e">
        <f t="shared" si="2395"/>
        <v>#N/A</v>
      </c>
      <c r="G25544" s="83" t="e">
        <f t="shared" si="2398"/>
        <v>#N/A</v>
      </c>
      <c r="H25544" s="83" t="str">
        <f t="shared" ref="H25544:H25607" si="2399">IF(C25544="INVALID","#NV",(((A25544-A25543)/(D25544-D25543))+F25544*$D$2)/($C$2-A25544))</f>
        <v>#NV</v>
      </c>
    </row>
    <row r="25545" spans="1:8">
      <c r="A25545" s="85" t="e">
        <f t="shared" si="2396"/>
        <v>#N/A</v>
      </c>
      <c r="B25545" s="91" t="str">
        <f>IF(ISNUMBER('pO2 control'!B25540),'pO2 control'!B25540,"")</f>
        <v/>
      </c>
      <c r="C25545" s="13" t="str">
        <f t="shared" ref="C25545:C25608" si="2400">IF(AND(B25545&lt;90,B25545&gt;10),"1","INVALID")</f>
        <v>INVALID</v>
      </c>
      <c r="D25545" s="87" t="e">
        <f>IF('pO2 control'!A25540="",NA(),'pO2 control'!A25540)</f>
        <v>#N/A</v>
      </c>
      <c r="E25545" s="91" t="e">
        <f t="shared" si="2397"/>
        <v>#N/A</v>
      </c>
      <c r="F25545" s="85" t="e">
        <f t="shared" ref="F25545:F25608" si="2401">IF(G25545="",NA(),0.333*G25545)</f>
        <v>#N/A</v>
      </c>
      <c r="G25545" s="83" t="e">
        <f t="shared" si="2398"/>
        <v>#N/A</v>
      </c>
      <c r="H25545" s="83" t="str">
        <f t="shared" si="2399"/>
        <v>#NV</v>
      </c>
    </row>
    <row r="25546" spans="1:8">
      <c r="A25546" s="85" t="e">
        <f t="shared" si="2396"/>
        <v>#N/A</v>
      </c>
      <c r="B25546" s="91" t="str">
        <f>IF(ISNUMBER('pO2 control'!B25541),'pO2 control'!B25541,"")</f>
        <v/>
      </c>
      <c r="C25546" s="13" t="str">
        <f t="shared" si="2400"/>
        <v>INVALID</v>
      </c>
      <c r="D25546" s="87" t="e">
        <f>IF('pO2 control'!A25541="",NA(),'pO2 control'!A25541)</f>
        <v>#N/A</v>
      </c>
      <c r="E25546" s="91" t="e">
        <f t="shared" si="2397"/>
        <v>#N/A</v>
      </c>
      <c r="F25546" s="85" t="e">
        <f t="shared" si="2401"/>
        <v>#N/A</v>
      </c>
      <c r="G25546" s="83" t="e">
        <f t="shared" si="2398"/>
        <v>#N/A</v>
      </c>
      <c r="H25546" s="83" t="str">
        <f t="shared" si="2399"/>
        <v>#NV</v>
      </c>
    </row>
    <row r="25547" spans="1:8">
      <c r="A25547" s="85" t="e">
        <f t="shared" si="2396"/>
        <v>#N/A</v>
      </c>
      <c r="B25547" s="91" t="str">
        <f>IF(ISNUMBER('pO2 control'!B25542),'pO2 control'!B25542,"")</f>
        <v/>
      </c>
      <c r="C25547" s="13" t="str">
        <f t="shared" si="2400"/>
        <v>INVALID</v>
      </c>
      <c r="D25547" s="87" t="e">
        <f>IF('pO2 control'!A25542="",NA(),'pO2 control'!A25542)</f>
        <v>#N/A</v>
      </c>
      <c r="E25547" s="91" t="e">
        <f t="shared" si="2397"/>
        <v>#N/A</v>
      </c>
      <c r="F25547" s="85" t="e">
        <f t="shared" si="2401"/>
        <v>#N/A</v>
      </c>
      <c r="G25547" s="83" t="e">
        <f t="shared" si="2398"/>
        <v>#N/A</v>
      </c>
      <c r="H25547" s="83" t="str">
        <f t="shared" si="2399"/>
        <v>#NV</v>
      </c>
    </row>
    <row r="25548" spans="1:8">
      <c r="A25548" s="85" t="e">
        <f t="shared" si="2396"/>
        <v>#N/A</v>
      </c>
      <c r="B25548" s="91" t="str">
        <f>IF(ISNUMBER('pO2 control'!B25543),'pO2 control'!B25543,"")</f>
        <v/>
      </c>
      <c r="C25548" s="13" t="str">
        <f t="shared" si="2400"/>
        <v>INVALID</v>
      </c>
      <c r="D25548" s="87" t="e">
        <f>IF('pO2 control'!A25543="",NA(),'pO2 control'!A25543)</f>
        <v>#N/A</v>
      </c>
      <c r="E25548" s="91" t="e">
        <f t="shared" si="2397"/>
        <v>#N/A</v>
      </c>
      <c r="F25548" s="85" t="e">
        <f t="shared" si="2401"/>
        <v>#N/A</v>
      </c>
      <c r="G25548" s="83" t="e">
        <f t="shared" si="2398"/>
        <v>#N/A</v>
      </c>
      <c r="H25548" s="83" t="str">
        <f t="shared" si="2399"/>
        <v>#NV</v>
      </c>
    </row>
    <row r="25549" spans="1:8">
      <c r="A25549" s="85" t="e">
        <f t="shared" si="2396"/>
        <v>#N/A</v>
      </c>
      <c r="B25549" s="91" t="str">
        <f>IF(ISNUMBER('pO2 control'!B25544),'pO2 control'!B25544,"")</f>
        <v/>
      </c>
      <c r="C25549" s="13" t="str">
        <f t="shared" si="2400"/>
        <v>INVALID</v>
      </c>
      <c r="D25549" s="87" t="e">
        <f>IF('pO2 control'!A25544="",NA(),'pO2 control'!A25544)</f>
        <v>#N/A</v>
      </c>
      <c r="E25549" s="91" t="e">
        <f t="shared" si="2397"/>
        <v>#N/A</v>
      </c>
      <c r="F25549" s="85" t="e">
        <f t="shared" si="2401"/>
        <v>#N/A</v>
      </c>
      <c r="G25549" s="83" t="e">
        <f t="shared" si="2398"/>
        <v>#N/A</v>
      </c>
      <c r="H25549" s="83" t="str">
        <f t="shared" si="2399"/>
        <v>#NV</v>
      </c>
    </row>
    <row r="25550" spans="1:8">
      <c r="A25550" s="85" t="e">
        <f t="shared" si="2396"/>
        <v>#N/A</v>
      </c>
      <c r="B25550" s="91" t="str">
        <f>IF(ISNUMBER('pO2 control'!B25545),'pO2 control'!B25545,"")</f>
        <v/>
      </c>
      <c r="C25550" s="13" t="str">
        <f t="shared" si="2400"/>
        <v>INVALID</v>
      </c>
      <c r="D25550" s="87" t="e">
        <f>IF('pO2 control'!A25545="",NA(),'pO2 control'!A25545)</f>
        <v>#N/A</v>
      </c>
      <c r="E25550" s="91" t="e">
        <f t="shared" si="2397"/>
        <v>#N/A</v>
      </c>
      <c r="F25550" s="85" t="e">
        <f t="shared" si="2401"/>
        <v>#N/A</v>
      </c>
      <c r="G25550" s="83" t="e">
        <f t="shared" si="2398"/>
        <v>#N/A</v>
      </c>
      <c r="H25550" s="83" t="str">
        <f t="shared" si="2399"/>
        <v>#NV</v>
      </c>
    </row>
    <row r="25551" spans="1:8">
      <c r="A25551" s="85" t="e">
        <f t="shared" si="2396"/>
        <v>#N/A</v>
      </c>
      <c r="B25551" s="91" t="str">
        <f>IF(ISNUMBER('pO2 control'!B25546),'pO2 control'!B25546,"")</f>
        <v/>
      </c>
      <c r="C25551" s="13" t="str">
        <f t="shared" si="2400"/>
        <v>INVALID</v>
      </c>
      <c r="D25551" s="87" t="e">
        <f>IF('pO2 control'!A25546="",NA(),'pO2 control'!A25546)</f>
        <v>#N/A</v>
      </c>
      <c r="E25551" s="91" t="e">
        <f t="shared" si="2397"/>
        <v>#N/A</v>
      </c>
      <c r="F25551" s="85" t="e">
        <f t="shared" si="2401"/>
        <v>#N/A</v>
      </c>
      <c r="G25551" s="83" t="e">
        <f t="shared" si="2398"/>
        <v>#N/A</v>
      </c>
      <c r="H25551" s="83" t="str">
        <f t="shared" si="2399"/>
        <v>#NV</v>
      </c>
    </row>
    <row r="25552" spans="1:8">
      <c r="A25552" s="85" t="e">
        <f t="shared" si="2396"/>
        <v>#N/A</v>
      </c>
      <c r="B25552" s="91" t="str">
        <f>IF(ISNUMBER('pO2 control'!B25547),'pO2 control'!B25547,"")</f>
        <v/>
      </c>
      <c r="C25552" s="13" t="str">
        <f t="shared" si="2400"/>
        <v>INVALID</v>
      </c>
      <c r="D25552" s="87" t="e">
        <f>IF('pO2 control'!A25547="",NA(),'pO2 control'!A25547)</f>
        <v>#N/A</v>
      </c>
      <c r="E25552" s="91" t="e">
        <f t="shared" si="2397"/>
        <v>#N/A</v>
      </c>
      <c r="F25552" s="85" t="e">
        <f t="shared" si="2401"/>
        <v>#N/A</v>
      </c>
      <c r="G25552" s="83" t="e">
        <f t="shared" si="2398"/>
        <v>#N/A</v>
      </c>
      <c r="H25552" s="83" t="str">
        <f t="shared" si="2399"/>
        <v>#NV</v>
      </c>
    </row>
    <row r="25553" spans="1:8">
      <c r="A25553" s="85" t="e">
        <f t="shared" si="2396"/>
        <v>#N/A</v>
      </c>
      <c r="B25553" s="91" t="str">
        <f>IF(ISNUMBER('pO2 control'!B25548),'pO2 control'!B25548,"")</f>
        <v/>
      </c>
      <c r="C25553" s="13" t="str">
        <f t="shared" si="2400"/>
        <v>INVALID</v>
      </c>
      <c r="D25553" s="87" t="e">
        <f>IF('pO2 control'!A25548="",NA(),'pO2 control'!A25548)</f>
        <v>#N/A</v>
      </c>
      <c r="E25553" s="91" t="e">
        <f t="shared" si="2397"/>
        <v>#N/A</v>
      </c>
      <c r="F25553" s="85" t="e">
        <f t="shared" si="2401"/>
        <v>#N/A</v>
      </c>
      <c r="G25553" s="83" t="e">
        <f t="shared" si="2398"/>
        <v>#N/A</v>
      </c>
      <c r="H25553" s="83" t="str">
        <f t="shared" si="2399"/>
        <v>#NV</v>
      </c>
    </row>
    <row r="25554" spans="1:8">
      <c r="A25554" s="85" t="e">
        <f t="shared" si="2396"/>
        <v>#N/A</v>
      </c>
      <c r="B25554" s="91" t="str">
        <f>IF(ISNUMBER('pO2 control'!B25549),'pO2 control'!B25549,"")</f>
        <v/>
      </c>
      <c r="C25554" s="13" t="str">
        <f t="shared" si="2400"/>
        <v>INVALID</v>
      </c>
      <c r="D25554" s="87" t="e">
        <f>IF('pO2 control'!A25549="",NA(),'pO2 control'!A25549)</f>
        <v>#N/A</v>
      </c>
      <c r="E25554" s="91" t="e">
        <f t="shared" si="2397"/>
        <v>#N/A</v>
      </c>
      <c r="F25554" s="85" t="e">
        <f t="shared" si="2401"/>
        <v>#N/A</v>
      </c>
      <c r="G25554" s="83" t="e">
        <f t="shared" si="2398"/>
        <v>#N/A</v>
      </c>
      <c r="H25554" s="83" t="str">
        <f t="shared" si="2399"/>
        <v>#NV</v>
      </c>
    </row>
    <row r="25555" spans="1:8">
      <c r="A25555" s="85" t="e">
        <f t="shared" si="2396"/>
        <v>#N/A</v>
      </c>
      <c r="B25555" s="91" t="str">
        <f>IF(ISNUMBER('pO2 control'!B25550),'pO2 control'!B25550,"")</f>
        <v/>
      </c>
      <c r="C25555" s="13" t="str">
        <f t="shared" si="2400"/>
        <v>INVALID</v>
      </c>
      <c r="D25555" s="87" t="e">
        <f>IF('pO2 control'!A25550="",NA(),'pO2 control'!A25550)</f>
        <v>#N/A</v>
      </c>
      <c r="E25555" s="91" t="e">
        <f t="shared" si="2397"/>
        <v>#N/A</v>
      </c>
      <c r="F25555" s="85" t="e">
        <f t="shared" si="2401"/>
        <v>#N/A</v>
      </c>
      <c r="G25555" s="83" t="e">
        <f t="shared" si="2398"/>
        <v>#N/A</v>
      </c>
      <c r="H25555" s="83" t="str">
        <f t="shared" si="2399"/>
        <v>#NV</v>
      </c>
    </row>
    <row r="25556" spans="1:8">
      <c r="A25556" s="85" t="e">
        <f t="shared" si="2396"/>
        <v>#N/A</v>
      </c>
      <c r="B25556" s="91" t="str">
        <f>IF(ISNUMBER('pO2 control'!B25551),'pO2 control'!B25551,"")</f>
        <v/>
      </c>
      <c r="C25556" s="13" t="str">
        <f t="shared" si="2400"/>
        <v>INVALID</v>
      </c>
      <c r="D25556" s="87" t="e">
        <f>IF('pO2 control'!A25551="",NA(),'pO2 control'!A25551)</f>
        <v>#N/A</v>
      </c>
      <c r="E25556" s="91" t="e">
        <f t="shared" si="2397"/>
        <v>#N/A</v>
      </c>
      <c r="F25556" s="85" t="e">
        <f t="shared" si="2401"/>
        <v>#N/A</v>
      </c>
      <c r="G25556" s="83" t="e">
        <f t="shared" si="2398"/>
        <v>#N/A</v>
      </c>
      <c r="H25556" s="83" t="str">
        <f t="shared" si="2399"/>
        <v>#NV</v>
      </c>
    </row>
    <row r="25557" spans="1:8">
      <c r="A25557" s="85" t="e">
        <f t="shared" si="2396"/>
        <v>#N/A</v>
      </c>
      <c r="B25557" s="91" t="str">
        <f>IF(ISNUMBER('pO2 control'!B25552),'pO2 control'!B25552,"")</f>
        <v/>
      </c>
      <c r="C25557" s="13" t="str">
        <f t="shared" si="2400"/>
        <v>INVALID</v>
      </c>
      <c r="D25557" s="87" t="e">
        <f>IF('pO2 control'!A25552="",NA(),'pO2 control'!A25552)</f>
        <v>#N/A</v>
      </c>
      <c r="E25557" s="91" t="e">
        <f t="shared" si="2397"/>
        <v>#N/A</v>
      </c>
      <c r="F25557" s="85" t="e">
        <f t="shared" si="2401"/>
        <v>#N/A</v>
      </c>
      <c r="G25557" s="83" t="e">
        <f t="shared" si="2398"/>
        <v>#N/A</v>
      </c>
      <c r="H25557" s="83" t="str">
        <f t="shared" si="2399"/>
        <v>#NV</v>
      </c>
    </row>
    <row r="25558" spans="1:8">
      <c r="A25558" s="85" t="e">
        <f t="shared" si="2396"/>
        <v>#N/A</v>
      </c>
      <c r="B25558" s="91" t="str">
        <f>IF(ISNUMBER('pO2 control'!B25553),'pO2 control'!B25553,"")</f>
        <v/>
      </c>
      <c r="C25558" s="13" t="str">
        <f t="shared" si="2400"/>
        <v>INVALID</v>
      </c>
      <c r="D25558" s="87" t="e">
        <f>IF('pO2 control'!A25553="",NA(),'pO2 control'!A25553)</f>
        <v>#N/A</v>
      </c>
      <c r="E25558" s="91" t="e">
        <f t="shared" si="2397"/>
        <v>#N/A</v>
      </c>
      <c r="F25558" s="85" t="e">
        <f t="shared" si="2401"/>
        <v>#N/A</v>
      </c>
      <c r="G25558" s="83" t="e">
        <f t="shared" si="2398"/>
        <v>#N/A</v>
      </c>
      <c r="H25558" s="83" t="str">
        <f t="shared" si="2399"/>
        <v>#NV</v>
      </c>
    </row>
    <row r="25559" spans="1:8">
      <c r="A25559" s="85" t="e">
        <f t="shared" si="2396"/>
        <v>#N/A</v>
      </c>
      <c r="B25559" s="91" t="str">
        <f>IF(ISNUMBER('pO2 control'!B25554),'pO2 control'!B25554,"")</f>
        <v/>
      </c>
      <c r="C25559" s="13" t="str">
        <f t="shared" si="2400"/>
        <v>INVALID</v>
      </c>
      <c r="D25559" s="87" t="e">
        <f>IF('pO2 control'!A25554="",NA(),'pO2 control'!A25554)</f>
        <v>#N/A</v>
      </c>
      <c r="E25559" s="91" t="e">
        <f t="shared" si="2397"/>
        <v>#N/A</v>
      </c>
      <c r="F25559" s="85" t="e">
        <f t="shared" si="2401"/>
        <v>#N/A</v>
      </c>
      <c r="G25559" s="83" t="e">
        <f t="shared" si="2398"/>
        <v>#N/A</v>
      </c>
      <c r="H25559" s="83" t="str">
        <f t="shared" si="2399"/>
        <v>#NV</v>
      </c>
    </row>
    <row r="25560" spans="1:8">
      <c r="A25560" s="85" t="e">
        <f t="shared" si="2396"/>
        <v>#N/A</v>
      </c>
      <c r="B25560" s="91" t="str">
        <f>IF(ISNUMBER('pO2 control'!B25555),'pO2 control'!B25555,"")</f>
        <v/>
      </c>
      <c r="C25560" s="13" t="str">
        <f t="shared" si="2400"/>
        <v>INVALID</v>
      </c>
      <c r="D25560" s="87" t="e">
        <f>IF('pO2 control'!A25555="",NA(),'pO2 control'!A25555)</f>
        <v>#N/A</v>
      </c>
      <c r="E25560" s="91" t="e">
        <f t="shared" si="2397"/>
        <v>#N/A</v>
      </c>
      <c r="F25560" s="85" t="e">
        <f t="shared" si="2401"/>
        <v>#N/A</v>
      </c>
      <c r="G25560" s="83" t="e">
        <f t="shared" si="2398"/>
        <v>#N/A</v>
      </c>
      <c r="H25560" s="83" t="str">
        <f t="shared" si="2399"/>
        <v>#NV</v>
      </c>
    </row>
    <row r="25561" spans="1:8">
      <c r="A25561" s="85" t="e">
        <f t="shared" si="2396"/>
        <v>#N/A</v>
      </c>
      <c r="B25561" s="91" t="str">
        <f>IF(ISNUMBER('pO2 control'!B25556),'pO2 control'!B25556,"")</f>
        <v/>
      </c>
      <c r="C25561" s="13" t="str">
        <f t="shared" si="2400"/>
        <v>INVALID</v>
      </c>
      <c r="D25561" s="87" t="e">
        <f>IF('pO2 control'!A25556="",NA(),'pO2 control'!A25556)</f>
        <v>#N/A</v>
      </c>
      <c r="E25561" s="91" t="e">
        <f t="shared" si="2397"/>
        <v>#N/A</v>
      </c>
      <c r="F25561" s="85" t="e">
        <f t="shared" si="2401"/>
        <v>#N/A</v>
      </c>
      <c r="G25561" s="83" t="e">
        <f t="shared" si="2398"/>
        <v>#N/A</v>
      </c>
      <c r="H25561" s="83" t="str">
        <f t="shared" si="2399"/>
        <v>#NV</v>
      </c>
    </row>
    <row r="25562" spans="1:8">
      <c r="A25562" s="85" t="e">
        <f t="shared" si="2396"/>
        <v>#N/A</v>
      </c>
      <c r="B25562" s="91" t="str">
        <f>IF(ISNUMBER('pO2 control'!B25557),'pO2 control'!B25557,"")</f>
        <v/>
      </c>
      <c r="C25562" s="13" t="str">
        <f t="shared" si="2400"/>
        <v>INVALID</v>
      </c>
      <c r="D25562" s="87" t="e">
        <f>IF('pO2 control'!A25557="",NA(),'pO2 control'!A25557)</f>
        <v>#N/A</v>
      </c>
      <c r="E25562" s="91" t="e">
        <f t="shared" si="2397"/>
        <v>#N/A</v>
      </c>
      <c r="F25562" s="85" t="e">
        <f t="shared" si="2401"/>
        <v>#N/A</v>
      </c>
      <c r="G25562" s="83" t="e">
        <f t="shared" si="2398"/>
        <v>#N/A</v>
      </c>
      <c r="H25562" s="83" t="str">
        <f t="shared" si="2399"/>
        <v>#NV</v>
      </c>
    </row>
    <row r="25563" spans="1:8">
      <c r="A25563" s="85" t="e">
        <f t="shared" si="2396"/>
        <v>#N/A</v>
      </c>
      <c r="B25563" s="91" t="str">
        <f>IF(ISNUMBER('pO2 control'!B25558),'pO2 control'!B25558,"")</f>
        <v/>
      </c>
      <c r="C25563" s="13" t="str">
        <f t="shared" si="2400"/>
        <v>INVALID</v>
      </c>
      <c r="D25563" s="87" t="e">
        <f>IF('pO2 control'!A25558="",NA(),'pO2 control'!A25558)</f>
        <v>#N/A</v>
      </c>
      <c r="E25563" s="91" t="e">
        <f t="shared" si="2397"/>
        <v>#N/A</v>
      </c>
      <c r="F25563" s="85" t="e">
        <f t="shared" si="2401"/>
        <v>#N/A</v>
      </c>
      <c r="G25563" s="83" t="e">
        <f t="shared" si="2398"/>
        <v>#N/A</v>
      </c>
      <c r="H25563" s="83" t="str">
        <f t="shared" si="2399"/>
        <v>#NV</v>
      </c>
    </row>
    <row r="25564" spans="1:8">
      <c r="A25564" s="85" t="e">
        <f t="shared" si="2396"/>
        <v>#N/A</v>
      </c>
      <c r="B25564" s="91" t="str">
        <f>IF(ISNUMBER('pO2 control'!B25559),'pO2 control'!B25559,"")</f>
        <v/>
      </c>
      <c r="C25564" s="13" t="str">
        <f t="shared" si="2400"/>
        <v>INVALID</v>
      </c>
      <c r="D25564" s="87" t="e">
        <f>IF('pO2 control'!A25559="",NA(),'pO2 control'!A25559)</f>
        <v>#N/A</v>
      </c>
      <c r="E25564" s="91" t="e">
        <f t="shared" si="2397"/>
        <v>#N/A</v>
      </c>
      <c r="F25564" s="85" t="e">
        <f t="shared" si="2401"/>
        <v>#N/A</v>
      </c>
      <c r="G25564" s="83" t="e">
        <f t="shared" si="2398"/>
        <v>#N/A</v>
      </c>
      <c r="H25564" s="83" t="str">
        <f t="shared" si="2399"/>
        <v>#NV</v>
      </c>
    </row>
    <row r="25565" spans="1:8">
      <c r="A25565" s="85" t="e">
        <f t="shared" si="2396"/>
        <v>#N/A</v>
      </c>
      <c r="B25565" s="91" t="str">
        <f>IF(ISNUMBER('pO2 control'!B25560),'pO2 control'!B25560,"")</f>
        <v/>
      </c>
      <c r="C25565" s="13" t="str">
        <f t="shared" si="2400"/>
        <v>INVALID</v>
      </c>
      <c r="D25565" s="87" t="e">
        <f>IF('pO2 control'!A25560="",NA(),'pO2 control'!A25560)</f>
        <v>#N/A</v>
      </c>
      <c r="E25565" s="91" t="e">
        <f t="shared" si="2397"/>
        <v>#N/A</v>
      </c>
      <c r="F25565" s="85" t="e">
        <f t="shared" si="2401"/>
        <v>#N/A</v>
      </c>
      <c r="G25565" s="83" t="e">
        <f t="shared" si="2398"/>
        <v>#N/A</v>
      </c>
      <c r="H25565" s="83" t="str">
        <f t="shared" si="2399"/>
        <v>#NV</v>
      </c>
    </row>
    <row r="25566" spans="1:8">
      <c r="A25566" s="85" t="e">
        <f t="shared" si="2396"/>
        <v>#N/A</v>
      </c>
      <c r="B25566" s="91" t="str">
        <f>IF(ISNUMBER('pO2 control'!B25561),'pO2 control'!B25561,"")</f>
        <v/>
      </c>
      <c r="C25566" s="13" t="str">
        <f t="shared" si="2400"/>
        <v>INVALID</v>
      </c>
      <c r="D25566" s="87" t="e">
        <f>IF('pO2 control'!A25561="",NA(),'pO2 control'!A25561)</f>
        <v>#N/A</v>
      </c>
      <c r="E25566" s="91" t="e">
        <f t="shared" si="2397"/>
        <v>#N/A</v>
      </c>
      <c r="F25566" s="85" t="e">
        <f t="shared" si="2401"/>
        <v>#N/A</v>
      </c>
      <c r="G25566" s="83" t="e">
        <f t="shared" si="2398"/>
        <v>#N/A</v>
      </c>
      <c r="H25566" s="83" t="str">
        <f t="shared" si="2399"/>
        <v>#NV</v>
      </c>
    </row>
    <row r="25567" spans="1:8">
      <c r="A25567" s="85" t="e">
        <f t="shared" si="2396"/>
        <v>#N/A</v>
      </c>
      <c r="B25567" s="91" t="str">
        <f>IF(ISNUMBER('pO2 control'!B25562),'pO2 control'!B25562,"")</f>
        <v/>
      </c>
      <c r="C25567" s="13" t="str">
        <f t="shared" si="2400"/>
        <v>INVALID</v>
      </c>
      <c r="D25567" s="87" t="e">
        <f>IF('pO2 control'!A25562="",NA(),'pO2 control'!A25562)</f>
        <v>#N/A</v>
      </c>
      <c r="E25567" s="91" t="e">
        <f t="shared" si="2397"/>
        <v>#N/A</v>
      </c>
      <c r="F25567" s="85" t="e">
        <f t="shared" si="2401"/>
        <v>#N/A</v>
      </c>
      <c r="G25567" s="83" t="e">
        <f t="shared" si="2398"/>
        <v>#N/A</v>
      </c>
      <c r="H25567" s="83" t="str">
        <f t="shared" si="2399"/>
        <v>#NV</v>
      </c>
    </row>
    <row r="25568" spans="1:8">
      <c r="A25568" s="85" t="e">
        <f t="shared" si="2396"/>
        <v>#N/A</v>
      </c>
      <c r="B25568" s="91" t="str">
        <f>IF(ISNUMBER('pO2 control'!B25563),'pO2 control'!B25563,"")</f>
        <v/>
      </c>
      <c r="C25568" s="13" t="str">
        <f t="shared" si="2400"/>
        <v>INVALID</v>
      </c>
      <c r="D25568" s="87" t="e">
        <f>IF('pO2 control'!A25563="",NA(),'pO2 control'!A25563)</f>
        <v>#N/A</v>
      </c>
      <c r="E25568" s="91" t="e">
        <f t="shared" si="2397"/>
        <v>#N/A</v>
      </c>
      <c r="F25568" s="85" t="e">
        <f t="shared" si="2401"/>
        <v>#N/A</v>
      </c>
      <c r="G25568" s="83" t="e">
        <f t="shared" si="2398"/>
        <v>#N/A</v>
      </c>
      <c r="H25568" s="83" t="str">
        <f t="shared" si="2399"/>
        <v>#NV</v>
      </c>
    </row>
    <row r="25569" spans="1:8">
      <c r="A25569" s="85" t="e">
        <f t="shared" si="2396"/>
        <v>#N/A</v>
      </c>
      <c r="B25569" s="91" t="str">
        <f>IF(ISNUMBER('pO2 control'!B25564),'pO2 control'!B25564,"")</f>
        <v/>
      </c>
      <c r="C25569" s="13" t="str">
        <f t="shared" si="2400"/>
        <v>INVALID</v>
      </c>
      <c r="D25569" s="87" t="e">
        <f>IF('pO2 control'!A25564="",NA(),'pO2 control'!A25564)</f>
        <v>#N/A</v>
      </c>
      <c r="E25569" s="91" t="e">
        <f t="shared" si="2397"/>
        <v>#N/A</v>
      </c>
      <c r="F25569" s="85" t="e">
        <f t="shared" si="2401"/>
        <v>#N/A</v>
      </c>
      <c r="G25569" s="83" t="e">
        <f t="shared" si="2398"/>
        <v>#N/A</v>
      </c>
      <c r="H25569" s="83" t="str">
        <f t="shared" si="2399"/>
        <v>#NV</v>
      </c>
    </row>
    <row r="25570" spans="1:8">
      <c r="A25570" s="85" t="e">
        <f t="shared" si="2396"/>
        <v>#N/A</v>
      </c>
      <c r="B25570" s="91" t="str">
        <f>IF(ISNUMBER('pO2 control'!B25565),'pO2 control'!B25565,"")</f>
        <v/>
      </c>
      <c r="C25570" s="13" t="str">
        <f t="shared" si="2400"/>
        <v>INVALID</v>
      </c>
      <c r="D25570" s="87" t="e">
        <f>IF('pO2 control'!A25565="",NA(),'pO2 control'!A25565)</f>
        <v>#N/A</v>
      </c>
      <c r="E25570" s="91" t="e">
        <f t="shared" si="2397"/>
        <v>#N/A</v>
      </c>
      <c r="F25570" s="85" t="e">
        <f t="shared" si="2401"/>
        <v>#N/A</v>
      </c>
      <c r="G25570" s="83" t="e">
        <f t="shared" si="2398"/>
        <v>#N/A</v>
      </c>
      <c r="H25570" s="83" t="str">
        <f t="shared" si="2399"/>
        <v>#NV</v>
      </c>
    </row>
    <row r="25571" spans="1:8">
      <c r="A25571" s="85" t="e">
        <f t="shared" si="2396"/>
        <v>#N/A</v>
      </c>
      <c r="B25571" s="91" t="str">
        <f>IF(ISNUMBER('pO2 control'!B25566),'pO2 control'!B25566,"")</f>
        <v/>
      </c>
      <c r="C25571" s="13" t="str">
        <f t="shared" si="2400"/>
        <v>INVALID</v>
      </c>
      <c r="D25571" s="87" t="e">
        <f>IF('pO2 control'!A25566="",NA(),'pO2 control'!A25566)</f>
        <v>#N/A</v>
      </c>
      <c r="E25571" s="91" t="e">
        <f t="shared" si="2397"/>
        <v>#N/A</v>
      </c>
      <c r="F25571" s="85" t="e">
        <f t="shared" si="2401"/>
        <v>#N/A</v>
      </c>
      <c r="G25571" s="83" t="e">
        <f t="shared" si="2398"/>
        <v>#N/A</v>
      </c>
      <c r="H25571" s="83" t="str">
        <f t="shared" si="2399"/>
        <v>#NV</v>
      </c>
    </row>
    <row r="25572" spans="1:8">
      <c r="A25572" s="85" t="e">
        <f t="shared" si="2396"/>
        <v>#N/A</v>
      </c>
      <c r="B25572" s="91" t="str">
        <f>IF(ISNUMBER('pO2 control'!B25567),'pO2 control'!B25567,"")</f>
        <v/>
      </c>
      <c r="C25572" s="13" t="str">
        <f t="shared" si="2400"/>
        <v>INVALID</v>
      </c>
      <c r="D25572" s="87" t="e">
        <f>IF('pO2 control'!A25567="",NA(),'pO2 control'!A25567)</f>
        <v>#N/A</v>
      </c>
      <c r="E25572" s="91" t="e">
        <f t="shared" si="2397"/>
        <v>#N/A</v>
      </c>
      <c r="F25572" s="85" t="e">
        <f t="shared" si="2401"/>
        <v>#N/A</v>
      </c>
      <c r="G25572" s="83" t="e">
        <f t="shared" si="2398"/>
        <v>#N/A</v>
      </c>
      <c r="H25572" s="83" t="str">
        <f t="shared" si="2399"/>
        <v>#NV</v>
      </c>
    </row>
    <row r="25573" spans="1:8">
      <c r="A25573" s="85" t="e">
        <f t="shared" si="2396"/>
        <v>#N/A</v>
      </c>
      <c r="B25573" s="91" t="str">
        <f>IF(ISNUMBER('pO2 control'!B25568),'pO2 control'!B25568,"")</f>
        <v/>
      </c>
      <c r="C25573" s="13" t="str">
        <f t="shared" si="2400"/>
        <v>INVALID</v>
      </c>
      <c r="D25573" s="87" t="e">
        <f>IF('pO2 control'!A25568="",NA(),'pO2 control'!A25568)</f>
        <v>#N/A</v>
      </c>
      <c r="E25573" s="91" t="e">
        <f t="shared" si="2397"/>
        <v>#N/A</v>
      </c>
      <c r="F25573" s="85" t="e">
        <f t="shared" si="2401"/>
        <v>#N/A</v>
      </c>
      <c r="G25573" s="83" t="e">
        <f t="shared" si="2398"/>
        <v>#N/A</v>
      </c>
      <c r="H25573" s="83" t="str">
        <f t="shared" si="2399"/>
        <v>#NV</v>
      </c>
    </row>
    <row r="25574" spans="1:8">
      <c r="A25574" s="85" t="e">
        <f t="shared" si="2396"/>
        <v>#N/A</v>
      </c>
      <c r="B25574" s="91" t="str">
        <f>IF(ISNUMBER('pO2 control'!B25569),'pO2 control'!B25569,"")</f>
        <v/>
      </c>
      <c r="C25574" s="13" t="str">
        <f t="shared" si="2400"/>
        <v>INVALID</v>
      </c>
      <c r="D25574" s="87" t="e">
        <f>IF('pO2 control'!A25569="",NA(),'pO2 control'!A25569)</f>
        <v>#N/A</v>
      </c>
      <c r="E25574" s="91" t="e">
        <f t="shared" si="2397"/>
        <v>#N/A</v>
      </c>
      <c r="F25574" s="85" t="e">
        <f t="shared" si="2401"/>
        <v>#N/A</v>
      </c>
      <c r="G25574" s="83" t="e">
        <f t="shared" si="2398"/>
        <v>#N/A</v>
      </c>
      <c r="H25574" s="83" t="str">
        <f t="shared" si="2399"/>
        <v>#NV</v>
      </c>
    </row>
    <row r="25575" spans="1:8">
      <c r="A25575" s="85" t="e">
        <f t="shared" si="2396"/>
        <v>#N/A</v>
      </c>
      <c r="B25575" s="91" t="str">
        <f>IF(ISNUMBER('pO2 control'!B25570),'pO2 control'!B25570,"")</f>
        <v/>
      </c>
      <c r="C25575" s="13" t="str">
        <f t="shared" si="2400"/>
        <v>INVALID</v>
      </c>
      <c r="D25575" s="87" t="e">
        <f>IF('pO2 control'!A25570="",NA(),'pO2 control'!A25570)</f>
        <v>#N/A</v>
      </c>
      <c r="E25575" s="91" t="e">
        <f t="shared" si="2397"/>
        <v>#N/A</v>
      </c>
      <c r="F25575" s="85" t="e">
        <f t="shared" si="2401"/>
        <v>#N/A</v>
      </c>
      <c r="G25575" s="83" t="e">
        <f t="shared" si="2398"/>
        <v>#N/A</v>
      </c>
      <c r="H25575" s="83" t="str">
        <f t="shared" si="2399"/>
        <v>#NV</v>
      </c>
    </row>
    <row r="25576" spans="1:8">
      <c r="A25576" s="85" t="e">
        <f t="shared" si="2396"/>
        <v>#N/A</v>
      </c>
      <c r="B25576" s="91" t="str">
        <f>IF(ISNUMBER('pO2 control'!B25571),'pO2 control'!B25571,"")</f>
        <v/>
      </c>
      <c r="C25576" s="13" t="str">
        <f t="shared" si="2400"/>
        <v>INVALID</v>
      </c>
      <c r="D25576" s="87" t="e">
        <f>IF('pO2 control'!A25571="",NA(),'pO2 control'!A25571)</f>
        <v>#N/A</v>
      </c>
      <c r="E25576" s="91" t="e">
        <f t="shared" si="2397"/>
        <v>#N/A</v>
      </c>
      <c r="F25576" s="85" t="e">
        <f t="shared" si="2401"/>
        <v>#N/A</v>
      </c>
      <c r="G25576" s="83" t="e">
        <f t="shared" si="2398"/>
        <v>#N/A</v>
      </c>
      <c r="H25576" s="83" t="str">
        <f t="shared" si="2399"/>
        <v>#NV</v>
      </c>
    </row>
    <row r="25577" spans="1:8">
      <c r="A25577" s="85" t="e">
        <f t="shared" si="2396"/>
        <v>#N/A</v>
      </c>
      <c r="B25577" s="91" t="str">
        <f>IF(ISNUMBER('pO2 control'!B25572),'pO2 control'!B25572,"")</f>
        <v/>
      </c>
      <c r="C25577" s="13" t="str">
        <f t="shared" si="2400"/>
        <v>INVALID</v>
      </c>
      <c r="D25577" s="87" t="e">
        <f>IF('pO2 control'!A25572="",NA(),'pO2 control'!A25572)</f>
        <v>#N/A</v>
      </c>
      <c r="E25577" s="91" t="e">
        <f t="shared" si="2397"/>
        <v>#N/A</v>
      </c>
      <c r="F25577" s="85" t="e">
        <f t="shared" si="2401"/>
        <v>#N/A</v>
      </c>
      <c r="G25577" s="83" t="e">
        <f t="shared" si="2398"/>
        <v>#N/A</v>
      </c>
      <c r="H25577" s="83" t="str">
        <f t="shared" si="2399"/>
        <v>#NV</v>
      </c>
    </row>
    <row r="25578" spans="1:8">
      <c r="A25578" s="85" t="e">
        <f t="shared" si="2396"/>
        <v>#N/A</v>
      </c>
      <c r="B25578" s="91" t="str">
        <f>IF(ISNUMBER('pO2 control'!B25573),'pO2 control'!B25573,"")</f>
        <v/>
      </c>
      <c r="C25578" s="13" t="str">
        <f t="shared" si="2400"/>
        <v>INVALID</v>
      </c>
      <c r="D25578" s="87" t="e">
        <f>IF('pO2 control'!A25573="",NA(),'pO2 control'!A25573)</f>
        <v>#N/A</v>
      </c>
      <c r="E25578" s="91" t="e">
        <f t="shared" si="2397"/>
        <v>#N/A</v>
      </c>
      <c r="F25578" s="85" t="e">
        <f t="shared" si="2401"/>
        <v>#N/A</v>
      </c>
      <c r="G25578" s="83" t="e">
        <f t="shared" si="2398"/>
        <v>#N/A</v>
      </c>
      <c r="H25578" s="83" t="str">
        <f t="shared" si="2399"/>
        <v>#NV</v>
      </c>
    </row>
    <row r="25579" spans="1:8">
      <c r="A25579" s="85" t="e">
        <f t="shared" si="2396"/>
        <v>#N/A</v>
      </c>
      <c r="B25579" s="91" t="str">
        <f>IF(ISNUMBER('pO2 control'!B25574),'pO2 control'!B25574,"")</f>
        <v/>
      </c>
      <c r="C25579" s="13" t="str">
        <f t="shared" si="2400"/>
        <v>INVALID</v>
      </c>
      <c r="D25579" s="87" t="e">
        <f>IF('pO2 control'!A25574="",NA(),'pO2 control'!A25574)</f>
        <v>#N/A</v>
      </c>
      <c r="E25579" s="91" t="e">
        <f t="shared" si="2397"/>
        <v>#N/A</v>
      </c>
      <c r="F25579" s="85" t="e">
        <f t="shared" si="2401"/>
        <v>#N/A</v>
      </c>
      <c r="G25579" s="83" t="e">
        <f t="shared" si="2398"/>
        <v>#N/A</v>
      </c>
      <c r="H25579" s="83" t="str">
        <f t="shared" si="2399"/>
        <v>#NV</v>
      </c>
    </row>
    <row r="25580" spans="1:8">
      <c r="A25580" s="85" t="e">
        <f t="shared" si="2396"/>
        <v>#N/A</v>
      </c>
      <c r="B25580" s="91" t="str">
        <f>IF(ISNUMBER('pO2 control'!B25575),'pO2 control'!B25575,"")</f>
        <v/>
      </c>
      <c r="C25580" s="13" t="str">
        <f t="shared" si="2400"/>
        <v>INVALID</v>
      </c>
      <c r="D25580" s="87" t="e">
        <f>IF('pO2 control'!A25575="",NA(),'pO2 control'!A25575)</f>
        <v>#N/A</v>
      </c>
      <c r="E25580" s="91" t="e">
        <f t="shared" si="2397"/>
        <v>#N/A</v>
      </c>
      <c r="F25580" s="85" t="e">
        <f t="shared" si="2401"/>
        <v>#N/A</v>
      </c>
      <c r="G25580" s="83" t="e">
        <f t="shared" si="2398"/>
        <v>#N/A</v>
      </c>
      <c r="H25580" s="83" t="str">
        <f t="shared" si="2399"/>
        <v>#NV</v>
      </c>
    </row>
    <row r="25581" spans="1:8">
      <c r="A25581" s="85" t="e">
        <f t="shared" si="2396"/>
        <v>#N/A</v>
      </c>
      <c r="B25581" s="91" t="str">
        <f>IF(ISNUMBER('pO2 control'!B25576),'pO2 control'!B25576,"")</f>
        <v/>
      </c>
      <c r="C25581" s="13" t="str">
        <f t="shared" si="2400"/>
        <v>INVALID</v>
      </c>
      <c r="D25581" s="87" t="e">
        <f>IF('pO2 control'!A25576="",NA(),'pO2 control'!A25576)</f>
        <v>#N/A</v>
      </c>
      <c r="E25581" s="91" t="e">
        <f t="shared" si="2397"/>
        <v>#N/A</v>
      </c>
      <c r="F25581" s="85" t="e">
        <f t="shared" si="2401"/>
        <v>#N/A</v>
      </c>
      <c r="G25581" s="83" t="e">
        <f t="shared" si="2398"/>
        <v>#N/A</v>
      </c>
      <c r="H25581" s="83" t="str">
        <f t="shared" si="2399"/>
        <v>#NV</v>
      </c>
    </row>
    <row r="25582" spans="1:8">
      <c r="A25582" s="85" t="e">
        <f t="shared" si="2396"/>
        <v>#N/A</v>
      </c>
      <c r="B25582" s="91" t="str">
        <f>IF(ISNUMBER('pO2 control'!B25577),'pO2 control'!B25577,"")</f>
        <v/>
      </c>
      <c r="C25582" s="13" t="str">
        <f t="shared" si="2400"/>
        <v>INVALID</v>
      </c>
      <c r="D25582" s="87" t="e">
        <f>IF('pO2 control'!A25577="",NA(),'pO2 control'!A25577)</f>
        <v>#N/A</v>
      </c>
      <c r="E25582" s="91" t="e">
        <f t="shared" si="2397"/>
        <v>#N/A</v>
      </c>
      <c r="F25582" s="85" t="e">
        <f t="shared" si="2401"/>
        <v>#N/A</v>
      </c>
      <c r="G25582" s="83" t="e">
        <f t="shared" si="2398"/>
        <v>#N/A</v>
      </c>
      <c r="H25582" s="83" t="str">
        <f t="shared" si="2399"/>
        <v>#NV</v>
      </c>
    </row>
    <row r="25583" spans="1:8">
      <c r="A25583" s="85" t="e">
        <f t="shared" si="2396"/>
        <v>#N/A</v>
      </c>
      <c r="B25583" s="91" t="str">
        <f>IF(ISNUMBER('pO2 control'!B25578),'pO2 control'!B25578,"")</f>
        <v/>
      </c>
      <c r="C25583" s="13" t="str">
        <f t="shared" si="2400"/>
        <v>INVALID</v>
      </c>
      <c r="D25583" s="87" t="e">
        <f>IF('pO2 control'!A25578="",NA(),'pO2 control'!A25578)</f>
        <v>#N/A</v>
      </c>
      <c r="E25583" s="91" t="e">
        <f t="shared" si="2397"/>
        <v>#N/A</v>
      </c>
      <c r="F25583" s="85" t="e">
        <f t="shared" si="2401"/>
        <v>#N/A</v>
      </c>
      <c r="G25583" s="83" t="e">
        <f t="shared" si="2398"/>
        <v>#N/A</v>
      </c>
      <c r="H25583" s="83" t="str">
        <f t="shared" si="2399"/>
        <v>#NV</v>
      </c>
    </row>
    <row r="25584" spans="1:8">
      <c r="A25584" s="85" t="e">
        <f t="shared" si="2396"/>
        <v>#N/A</v>
      </c>
      <c r="B25584" s="91" t="str">
        <f>IF(ISNUMBER('pO2 control'!B25579),'pO2 control'!B25579,"")</f>
        <v/>
      </c>
      <c r="C25584" s="13" t="str">
        <f t="shared" si="2400"/>
        <v>INVALID</v>
      </c>
      <c r="D25584" s="87" t="e">
        <f>IF('pO2 control'!A25579="",NA(),'pO2 control'!A25579)</f>
        <v>#N/A</v>
      </c>
      <c r="E25584" s="91" t="e">
        <f t="shared" si="2397"/>
        <v>#N/A</v>
      </c>
      <c r="F25584" s="85" t="e">
        <f t="shared" si="2401"/>
        <v>#N/A</v>
      </c>
      <c r="G25584" s="83" t="e">
        <f t="shared" si="2398"/>
        <v>#N/A</v>
      </c>
      <c r="H25584" s="83" t="str">
        <f t="shared" si="2399"/>
        <v>#NV</v>
      </c>
    </row>
    <row r="25585" spans="1:8">
      <c r="A25585" s="85" t="e">
        <f t="shared" si="2396"/>
        <v>#N/A</v>
      </c>
      <c r="B25585" s="91" t="str">
        <f>IF(ISNUMBER('pO2 control'!B25580),'pO2 control'!B25580,"")</f>
        <v/>
      </c>
      <c r="C25585" s="13" t="str">
        <f t="shared" si="2400"/>
        <v>INVALID</v>
      </c>
      <c r="D25585" s="87" t="e">
        <f>IF('pO2 control'!A25580="",NA(),'pO2 control'!A25580)</f>
        <v>#N/A</v>
      </c>
      <c r="E25585" s="91" t="e">
        <f t="shared" si="2397"/>
        <v>#N/A</v>
      </c>
      <c r="F25585" s="85" t="e">
        <f t="shared" si="2401"/>
        <v>#N/A</v>
      </c>
      <c r="G25585" s="83" t="e">
        <f t="shared" si="2398"/>
        <v>#N/A</v>
      </c>
      <c r="H25585" s="83" t="str">
        <f t="shared" si="2399"/>
        <v>#NV</v>
      </c>
    </row>
    <row r="25586" spans="1:8">
      <c r="A25586" s="85" t="e">
        <f t="shared" si="2396"/>
        <v>#N/A</v>
      </c>
      <c r="B25586" s="91" t="str">
        <f>IF(ISNUMBER('pO2 control'!B25581),'pO2 control'!B25581,"")</f>
        <v/>
      </c>
      <c r="C25586" s="13" t="str">
        <f t="shared" si="2400"/>
        <v>INVALID</v>
      </c>
      <c r="D25586" s="87" t="e">
        <f>IF('pO2 control'!A25581="",NA(),'pO2 control'!A25581)</f>
        <v>#N/A</v>
      </c>
      <c r="E25586" s="91" t="e">
        <f t="shared" si="2397"/>
        <v>#N/A</v>
      </c>
      <c r="F25586" s="85" t="e">
        <f t="shared" si="2401"/>
        <v>#N/A</v>
      </c>
      <c r="G25586" s="83" t="e">
        <f t="shared" si="2398"/>
        <v>#N/A</v>
      </c>
      <c r="H25586" s="83" t="str">
        <f t="shared" si="2399"/>
        <v>#NV</v>
      </c>
    </row>
    <row r="25587" spans="1:8">
      <c r="A25587" s="85" t="e">
        <f t="shared" si="2396"/>
        <v>#N/A</v>
      </c>
      <c r="B25587" s="91" t="str">
        <f>IF(ISNUMBER('pO2 control'!B25582),'pO2 control'!B25582,"")</f>
        <v/>
      </c>
      <c r="C25587" s="13" t="str">
        <f t="shared" si="2400"/>
        <v>INVALID</v>
      </c>
      <c r="D25587" s="87" t="e">
        <f>IF('pO2 control'!A25582="",NA(),'pO2 control'!A25582)</f>
        <v>#N/A</v>
      </c>
      <c r="E25587" s="91" t="e">
        <f t="shared" si="2397"/>
        <v>#N/A</v>
      </c>
      <c r="F25587" s="85" t="e">
        <f t="shared" si="2401"/>
        <v>#N/A</v>
      </c>
      <c r="G25587" s="83" t="e">
        <f t="shared" si="2398"/>
        <v>#N/A</v>
      </c>
      <c r="H25587" s="83" t="str">
        <f t="shared" si="2399"/>
        <v>#NV</v>
      </c>
    </row>
    <row r="25588" spans="1:8">
      <c r="A25588" s="85" t="e">
        <f t="shared" si="2396"/>
        <v>#N/A</v>
      </c>
      <c r="B25588" s="91" t="str">
        <f>IF(ISNUMBER('pO2 control'!B25583),'pO2 control'!B25583,"")</f>
        <v/>
      </c>
      <c r="C25588" s="13" t="str">
        <f t="shared" si="2400"/>
        <v>INVALID</v>
      </c>
      <c r="D25588" s="87" t="e">
        <f>IF('pO2 control'!A25583="",NA(),'pO2 control'!A25583)</f>
        <v>#N/A</v>
      </c>
      <c r="E25588" s="91" t="e">
        <f t="shared" si="2397"/>
        <v>#N/A</v>
      </c>
      <c r="F25588" s="85" t="e">
        <f t="shared" si="2401"/>
        <v>#N/A</v>
      </c>
      <c r="G25588" s="83" t="e">
        <f t="shared" si="2398"/>
        <v>#N/A</v>
      </c>
      <c r="H25588" s="83" t="str">
        <f t="shared" si="2399"/>
        <v>#NV</v>
      </c>
    </row>
    <row r="25589" spans="1:8">
      <c r="A25589" s="85" t="e">
        <f t="shared" si="2396"/>
        <v>#N/A</v>
      </c>
      <c r="B25589" s="91" t="str">
        <f>IF(ISNUMBER('pO2 control'!B25584),'pO2 control'!B25584,"")</f>
        <v/>
      </c>
      <c r="C25589" s="13" t="str">
        <f t="shared" si="2400"/>
        <v>INVALID</v>
      </c>
      <c r="D25589" s="87" t="e">
        <f>IF('pO2 control'!A25584="",NA(),'pO2 control'!A25584)</f>
        <v>#N/A</v>
      </c>
      <c r="E25589" s="91" t="e">
        <f t="shared" si="2397"/>
        <v>#N/A</v>
      </c>
      <c r="F25589" s="85" t="e">
        <f t="shared" si="2401"/>
        <v>#N/A</v>
      </c>
      <c r="G25589" s="83" t="e">
        <f t="shared" si="2398"/>
        <v>#N/A</v>
      </c>
      <c r="H25589" s="83" t="str">
        <f t="shared" si="2399"/>
        <v>#NV</v>
      </c>
    </row>
    <row r="25590" spans="1:8">
      <c r="A25590" s="85" t="e">
        <f t="shared" si="2396"/>
        <v>#N/A</v>
      </c>
      <c r="B25590" s="91" t="str">
        <f>IF(ISNUMBER('pO2 control'!B25585),'pO2 control'!B25585,"")</f>
        <v/>
      </c>
      <c r="C25590" s="13" t="str">
        <f t="shared" si="2400"/>
        <v>INVALID</v>
      </c>
      <c r="D25590" s="87" t="e">
        <f>IF('pO2 control'!A25585="",NA(),'pO2 control'!A25585)</f>
        <v>#N/A</v>
      </c>
      <c r="E25590" s="91" t="e">
        <f t="shared" si="2397"/>
        <v>#N/A</v>
      </c>
      <c r="F25590" s="85" t="e">
        <f t="shared" si="2401"/>
        <v>#N/A</v>
      </c>
      <c r="G25590" s="83" t="e">
        <f t="shared" si="2398"/>
        <v>#N/A</v>
      </c>
      <c r="H25590" s="83" t="str">
        <f t="shared" si="2399"/>
        <v>#NV</v>
      </c>
    </row>
    <row r="25591" spans="1:8">
      <c r="A25591" s="85" t="e">
        <f t="shared" si="2396"/>
        <v>#N/A</v>
      </c>
      <c r="B25591" s="91" t="str">
        <f>IF(ISNUMBER('pO2 control'!B25586),'pO2 control'!B25586,"")</f>
        <v/>
      </c>
      <c r="C25591" s="13" t="str">
        <f t="shared" si="2400"/>
        <v>INVALID</v>
      </c>
      <c r="D25591" s="87" t="e">
        <f>IF('pO2 control'!A25586="",NA(),'pO2 control'!A25586)</f>
        <v>#N/A</v>
      </c>
      <c r="E25591" s="91" t="e">
        <f t="shared" si="2397"/>
        <v>#N/A</v>
      </c>
      <c r="F25591" s="85" t="e">
        <f t="shared" si="2401"/>
        <v>#N/A</v>
      </c>
      <c r="G25591" s="83" t="e">
        <f t="shared" si="2398"/>
        <v>#N/A</v>
      </c>
      <c r="H25591" s="83" t="str">
        <f t="shared" si="2399"/>
        <v>#NV</v>
      </c>
    </row>
    <row r="25592" spans="1:8">
      <c r="A25592" s="85" t="e">
        <f t="shared" si="2396"/>
        <v>#N/A</v>
      </c>
      <c r="B25592" s="91" t="str">
        <f>IF(ISNUMBER('pO2 control'!B25587),'pO2 control'!B25587,"")</f>
        <v/>
      </c>
      <c r="C25592" s="13" t="str">
        <f t="shared" si="2400"/>
        <v>INVALID</v>
      </c>
      <c r="D25592" s="87" t="e">
        <f>IF('pO2 control'!A25587="",NA(),'pO2 control'!A25587)</f>
        <v>#N/A</v>
      </c>
      <c r="E25592" s="91" t="e">
        <f t="shared" si="2397"/>
        <v>#N/A</v>
      </c>
      <c r="F25592" s="85" t="e">
        <f t="shared" si="2401"/>
        <v>#N/A</v>
      </c>
      <c r="G25592" s="83" t="e">
        <f t="shared" si="2398"/>
        <v>#N/A</v>
      </c>
      <c r="H25592" s="83" t="str">
        <f t="shared" si="2399"/>
        <v>#NV</v>
      </c>
    </row>
    <row r="25593" spans="1:8">
      <c r="A25593" s="85" t="e">
        <f t="shared" si="2396"/>
        <v>#N/A</v>
      </c>
      <c r="B25593" s="91" t="str">
        <f>IF(ISNUMBER('pO2 control'!B25588),'pO2 control'!B25588,"")</f>
        <v/>
      </c>
      <c r="C25593" s="13" t="str">
        <f t="shared" si="2400"/>
        <v>INVALID</v>
      </c>
      <c r="D25593" s="87" t="e">
        <f>IF('pO2 control'!A25588="",NA(),'pO2 control'!A25588)</f>
        <v>#N/A</v>
      </c>
      <c r="E25593" s="91" t="e">
        <f t="shared" si="2397"/>
        <v>#N/A</v>
      </c>
      <c r="F25593" s="85" t="e">
        <f t="shared" si="2401"/>
        <v>#N/A</v>
      </c>
      <c r="G25593" s="83" t="e">
        <f t="shared" si="2398"/>
        <v>#N/A</v>
      </c>
      <c r="H25593" s="83" t="str">
        <f t="shared" si="2399"/>
        <v>#NV</v>
      </c>
    </row>
    <row r="25594" spans="1:8">
      <c r="A25594" s="85" t="e">
        <f t="shared" si="2396"/>
        <v>#N/A</v>
      </c>
      <c r="B25594" s="91" t="str">
        <f>IF(ISNUMBER('pO2 control'!B25589),'pO2 control'!B25589,"")</f>
        <v/>
      </c>
      <c r="C25594" s="13" t="str">
        <f t="shared" si="2400"/>
        <v>INVALID</v>
      </c>
      <c r="D25594" s="87" t="e">
        <f>IF('pO2 control'!A25589="",NA(),'pO2 control'!A25589)</f>
        <v>#N/A</v>
      </c>
      <c r="E25594" s="91" t="e">
        <f t="shared" si="2397"/>
        <v>#N/A</v>
      </c>
      <c r="F25594" s="85" t="e">
        <f t="shared" si="2401"/>
        <v>#N/A</v>
      </c>
      <c r="G25594" s="83" t="e">
        <f t="shared" si="2398"/>
        <v>#N/A</v>
      </c>
      <c r="H25594" s="83" t="str">
        <f t="shared" si="2399"/>
        <v>#NV</v>
      </c>
    </row>
    <row r="25595" spans="1:8">
      <c r="A25595" s="85" t="e">
        <f t="shared" si="2396"/>
        <v>#N/A</v>
      </c>
      <c r="B25595" s="91" t="str">
        <f>IF(ISNUMBER('pO2 control'!B25590),'pO2 control'!B25590,"")</f>
        <v/>
      </c>
      <c r="C25595" s="13" t="str">
        <f t="shared" si="2400"/>
        <v>INVALID</v>
      </c>
      <c r="D25595" s="87" t="e">
        <f>IF('pO2 control'!A25590="",NA(),'pO2 control'!A25590)</f>
        <v>#N/A</v>
      </c>
      <c r="E25595" s="91" t="e">
        <f t="shared" si="2397"/>
        <v>#N/A</v>
      </c>
      <c r="F25595" s="85" t="e">
        <f t="shared" si="2401"/>
        <v>#N/A</v>
      </c>
      <c r="G25595" s="83" t="e">
        <f t="shared" si="2398"/>
        <v>#N/A</v>
      </c>
      <c r="H25595" s="83" t="str">
        <f t="shared" si="2399"/>
        <v>#NV</v>
      </c>
    </row>
    <row r="25596" spans="1:8">
      <c r="A25596" s="85" t="e">
        <f t="shared" si="2396"/>
        <v>#N/A</v>
      </c>
      <c r="B25596" s="91" t="str">
        <f>IF(ISNUMBER('pO2 control'!B25591),'pO2 control'!B25591,"")</f>
        <v/>
      </c>
      <c r="C25596" s="13" t="str">
        <f t="shared" si="2400"/>
        <v>INVALID</v>
      </c>
      <c r="D25596" s="87" t="e">
        <f>IF('pO2 control'!A25591="",NA(),'pO2 control'!A25591)</f>
        <v>#N/A</v>
      </c>
      <c r="E25596" s="91" t="e">
        <f t="shared" si="2397"/>
        <v>#N/A</v>
      </c>
      <c r="F25596" s="85" t="e">
        <f t="shared" si="2401"/>
        <v>#N/A</v>
      </c>
      <c r="G25596" s="83" t="e">
        <f t="shared" si="2398"/>
        <v>#N/A</v>
      </c>
      <c r="H25596" s="83" t="str">
        <f t="shared" si="2399"/>
        <v>#NV</v>
      </c>
    </row>
    <row r="25597" spans="1:8">
      <c r="A25597" s="85" t="e">
        <f t="shared" si="2396"/>
        <v>#N/A</v>
      </c>
      <c r="B25597" s="91" t="str">
        <f>IF(ISNUMBER('pO2 control'!B25592),'pO2 control'!B25592,"")</f>
        <v/>
      </c>
      <c r="C25597" s="13" t="str">
        <f t="shared" si="2400"/>
        <v>INVALID</v>
      </c>
      <c r="D25597" s="87" t="e">
        <f>IF('pO2 control'!A25592="",NA(),'pO2 control'!A25592)</f>
        <v>#N/A</v>
      </c>
      <c r="E25597" s="91" t="e">
        <f t="shared" si="2397"/>
        <v>#N/A</v>
      </c>
      <c r="F25597" s="85" t="e">
        <f t="shared" si="2401"/>
        <v>#N/A</v>
      </c>
      <c r="G25597" s="83" t="e">
        <f t="shared" si="2398"/>
        <v>#N/A</v>
      </c>
      <c r="H25597" s="83" t="str">
        <f t="shared" si="2399"/>
        <v>#NV</v>
      </c>
    </row>
    <row r="25598" spans="1:8">
      <c r="A25598" s="85" t="e">
        <f t="shared" si="2396"/>
        <v>#N/A</v>
      </c>
      <c r="B25598" s="91" t="str">
        <f>IF(ISNUMBER('pO2 control'!B25593),'pO2 control'!B25593,"")</f>
        <v/>
      </c>
      <c r="C25598" s="13" t="str">
        <f t="shared" si="2400"/>
        <v>INVALID</v>
      </c>
      <c r="D25598" s="87" t="e">
        <f>IF('pO2 control'!A25593="",NA(),'pO2 control'!A25593)</f>
        <v>#N/A</v>
      </c>
      <c r="E25598" s="91" t="e">
        <f t="shared" si="2397"/>
        <v>#N/A</v>
      </c>
      <c r="F25598" s="85" t="e">
        <f t="shared" si="2401"/>
        <v>#N/A</v>
      </c>
      <c r="G25598" s="83" t="e">
        <f t="shared" si="2398"/>
        <v>#N/A</v>
      </c>
      <c r="H25598" s="83" t="str">
        <f t="shared" si="2399"/>
        <v>#NV</v>
      </c>
    </row>
    <row r="25599" spans="1:8">
      <c r="A25599" s="85" t="e">
        <f t="shared" si="2396"/>
        <v>#N/A</v>
      </c>
      <c r="B25599" s="91" t="str">
        <f>IF(ISNUMBER('pO2 control'!B25594),'pO2 control'!B25594,"")</f>
        <v/>
      </c>
      <c r="C25599" s="13" t="str">
        <f t="shared" si="2400"/>
        <v>INVALID</v>
      </c>
      <c r="D25599" s="87" t="e">
        <f>IF('pO2 control'!A25594="",NA(),'pO2 control'!A25594)</f>
        <v>#N/A</v>
      </c>
      <c r="E25599" s="91" t="e">
        <f t="shared" si="2397"/>
        <v>#N/A</v>
      </c>
      <c r="F25599" s="85" t="e">
        <f t="shared" si="2401"/>
        <v>#N/A</v>
      </c>
      <c r="G25599" s="83" t="e">
        <f t="shared" si="2398"/>
        <v>#N/A</v>
      </c>
      <c r="H25599" s="83" t="str">
        <f t="shared" si="2399"/>
        <v>#NV</v>
      </c>
    </row>
    <row r="25600" spans="1:8">
      <c r="A25600" s="85" t="e">
        <f t="shared" si="2396"/>
        <v>#N/A</v>
      </c>
      <c r="B25600" s="91" t="str">
        <f>IF(ISNUMBER('pO2 control'!B25595),'pO2 control'!B25595,"")</f>
        <v/>
      </c>
      <c r="C25600" s="13" t="str">
        <f t="shared" si="2400"/>
        <v>INVALID</v>
      </c>
      <c r="D25600" s="87" t="e">
        <f>IF('pO2 control'!A25595="",NA(),'pO2 control'!A25595)</f>
        <v>#N/A</v>
      </c>
      <c r="E25600" s="91" t="e">
        <f t="shared" si="2397"/>
        <v>#N/A</v>
      </c>
      <c r="F25600" s="85" t="e">
        <f t="shared" si="2401"/>
        <v>#N/A</v>
      </c>
      <c r="G25600" s="83" t="e">
        <f t="shared" si="2398"/>
        <v>#N/A</v>
      </c>
      <c r="H25600" s="83" t="str">
        <f t="shared" si="2399"/>
        <v>#NV</v>
      </c>
    </row>
    <row r="25601" spans="1:8">
      <c r="A25601" s="85" t="e">
        <f t="shared" si="2396"/>
        <v>#N/A</v>
      </c>
      <c r="B25601" s="91" t="str">
        <f>IF(ISNUMBER('pO2 control'!B25596),'pO2 control'!B25596,"")</f>
        <v/>
      </c>
      <c r="C25601" s="13" t="str">
        <f t="shared" si="2400"/>
        <v>INVALID</v>
      </c>
      <c r="D25601" s="87" t="e">
        <f>IF('pO2 control'!A25596="",NA(),'pO2 control'!A25596)</f>
        <v>#N/A</v>
      </c>
      <c r="E25601" s="91" t="e">
        <f t="shared" si="2397"/>
        <v>#N/A</v>
      </c>
      <c r="F25601" s="85" t="e">
        <f t="shared" si="2401"/>
        <v>#N/A</v>
      </c>
      <c r="G25601" s="83" t="e">
        <f t="shared" si="2398"/>
        <v>#N/A</v>
      </c>
      <c r="H25601" s="83" t="str">
        <f t="shared" si="2399"/>
        <v>#NV</v>
      </c>
    </row>
    <row r="25602" spans="1:8">
      <c r="A25602" s="85" t="e">
        <f t="shared" si="2396"/>
        <v>#N/A</v>
      </c>
      <c r="B25602" s="91" t="str">
        <f>IF(ISNUMBER('pO2 control'!B25597),'pO2 control'!B25597,"")</f>
        <v/>
      </c>
      <c r="C25602" s="13" t="str">
        <f t="shared" si="2400"/>
        <v>INVALID</v>
      </c>
      <c r="D25602" s="87" t="e">
        <f>IF('pO2 control'!A25597="",NA(),'pO2 control'!A25597)</f>
        <v>#N/A</v>
      </c>
      <c r="E25602" s="91" t="e">
        <f t="shared" si="2397"/>
        <v>#N/A</v>
      </c>
      <c r="F25602" s="85" t="e">
        <f t="shared" si="2401"/>
        <v>#N/A</v>
      </c>
      <c r="G25602" s="83" t="e">
        <f t="shared" si="2398"/>
        <v>#N/A</v>
      </c>
      <c r="H25602" s="83" t="str">
        <f t="shared" si="2399"/>
        <v>#NV</v>
      </c>
    </row>
    <row r="25603" spans="1:8">
      <c r="A25603" s="85" t="e">
        <f t="shared" ref="A25603:A25666" si="2402">IF(C25603="INVALID",NA(),E25603*$C$2/100)</f>
        <v>#N/A</v>
      </c>
      <c r="B25603" s="91" t="str">
        <f>IF(ISNUMBER('pO2 control'!B25598),'pO2 control'!B25598,"")</f>
        <v/>
      </c>
      <c r="C25603" s="13" t="str">
        <f t="shared" si="2400"/>
        <v>INVALID</v>
      </c>
      <c r="D25603" s="87" t="e">
        <f>IF('pO2 control'!A25598="",NA(),'pO2 control'!A25598)</f>
        <v>#N/A</v>
      </c>
      <c r="E25603" s="91" t="e">
        <f t="shared" ref="E25603:E25666" si="2403">IF(C25603="INVALID",NA(),B25603*C25603)</f>
        <v>#N/A</v>
      </c>
      <c r="F25603" s="85" t="e">
        <f t="shared" si="2401"/>
        <v>#N/A</v>
      </c>
      <c r="G25603" s="83" t="e">
        <f t="shared" ref="G25603:G25666" si="2404">IF(D25603="",NA(),$P$2*EXP($P$3*D25603))</f>
        <v>#N/A</v>
      </c>
      <c r="H25603" s="83" t="str">
        <f t="shared" si="2399"/>
        <v>#NV</v>
      </c>
    </row>
    <row r="25604" spans="1:8">
      <c r="A25604" s="85" t="e">
        <f t="shared" si="2402"/>
        <v>#N/A</v>
      </c>
      <c r="B25604" s="91" t="str">
        <f>IF(ISNUMBER('pO2 control'!B25599),'pO2 control'!B25599,"")</f>
        <v/>
      </c>
      <c r="C25604" s="13" t="str">
        <f t="shared" si="2400"/>
        <v>INVALID</v>
      </c>
      <c r="D25604" s="87" t="e">
        <f>IF('pO2 control'!A25599="",NA(),'pO2 control'!A25599)</f>
        <v>#N/A</v>
      </c>
      <c r="E25604" s="91" t="e">
        <f t="shared" si="2403"/>
        <v>#N/A</v>
      </c>
      <c r="F25604" s="85" t="e">
        <f t="shared" si="2401"/>
        <v>#N/A</v>
      </c>
      <c r="G25604" s="83" t="e">
        <f t="shared" si="2404"/>
        <v>#N/A</v>
      </c>
      <c r="H25604" s="83" t="str">
        <f t="shared" si="2399"/>
        <v>#NV</v>
      </c>
    </row>
    <row r="25605" spans="1:8">
      <c r="A25605" s="85" t="e">
        <f t="shared" si="2402"/>
        <v>#N/A</v>
      </c>
      <c r="B25605" s="91" t="str">
        <f>IF(ISNUMBER('pO2 control'!B25600),'pO2 control'!B25600,"")</f>
        <v/>
      </c>
      <c r="C25605" s="13" t="str">
        <f t="shared" si="2400"/>
        <v>INVALID</v>
      </c>
      <c r="D25605" s="87" t="e">
        <f>IF('pO2 control'!A25600="",NA(),'pO2 control'!A25600)</f>
        <v>#N/A</v>
      </c>
      <c r="E25605" s="91" t="e">
        <f t="shared" si="2403"/>
        <v>#N/A</v>
      </c>
      <c r="F25605" s="85" t="e">
        <f t="shared" si="2401"/>
        <v>#N/A</v>
      </c>
      <c r="G25605" s="83" t="e">
        <f t="shared" si="2404"/>
        <v>#N/A</v>
      </c>
      <c r="H25605" s="83" t="str">
        <f t="shared" si="2399"/>
        <v>#NV</v>
      </c>
    </row>
    <row r="25606" spans="1:8">
      <c r="A25606" s="85" t="e">
        <f t="shared" si="2402"/>
        <v>#N/A</v>
      </c>
      <c r="B25606" s="91" t="str">
        <f>IF(ISNUMBER('pO2 control'!B25601),'pO2 control'!B25601,"")</f>
        <v/>
      </c>
      <c r="C25606" s="13" t="str">
        <f t="shared" si="2400"/>
        <v>INVALID</v>
      </c>
      <c r="D25606" s="87" t="e">
        <f>IF('pO2 control'!A25601="",NA(),'pO2 control'!A25601)</f>
        <v>#N/A</v>
      </c>
      <c r="E25606" s="91" t="e">
        <f t="shared" si="2403"/>
        <v>#N/A</v>
      </c>
      <c r="F25606" s="85" t="e">
        <f t="shared" si="2401"/>
        <v>#N/A</v>
      </c>
      <c r="G25606" s="83" t="e">
        <f t="shared" si="2404"/>
        <v>#N/A</v>
      </c>
      <c r="H25606" s="83" t="str">
        <f t="shared" si="2399"/>
        <v>#NV</v>
      </c>
    </row>
    <row r="25607" spans="1:8">
      <c r="A25607" s="85" t="e">
        <f t="shared" si="2402"/>
        <v>#N/A</v>
      </c>
      <c r="B25607" s="91" t="str">
        <f>IF(ISNUMBER('pO2 control'!B25602),'pO2 control'!B25602,"")</f>
        <v/>
      </c>
      <c r="C25607" s="13" t="str">
        <f t="shared" si="2400"/>
        <v>INVALID</v>
      </c>
      <c r="D25607" s="87" t="e">
        <f>IF('pO2 control'!A25602="",NA(),'pO2 control'!A25602)</f>
        <v>#N/A</v>
      </c>
      <c r="E25607" s="91" t="e">
        <f t="shared" si="2403"/>
        <v>#N/A</v>
      </c>
      <c r="F25607" s="85" t="e">
        <f t="shared" si="2401"/>
        <v>#N/A</v>
      </c>
      <c r="G25607" s="83" t="e">
        <f t="shared" si="2404"/>
        <v>#N/A</v>
      </c>
      <c r="H25607" s="83" t="str">
        <f t="shared" si="2399"/>
        <v>#NV</v>
      </c>
    </row>
    <row r="25608" spans="1:8">
      <c r="A25608" s="85" t="e">
        <f t="shared" si="2402"/>
        <v>#N/A</v>
      </c>
      <c r="B25608" s="91" t="str">
        <f>IF(ISNUMBER('pO2 control'!B25603),'pO2 control'!B25603,"")</f>
        <v/>
      </c>
      <c r="C25608" s="13" t="str">
        <f t="shared" si="2400"/>
        <v>INVALID</v>
      </c>
      <c r="D25608" s="87" t="e">
        <f>IF('pO2 control'!A25603="",NA(),'pO2 control'!A25603)</f>
        <v>#N/A</v>
      </c>
      <c r="E25608" s="91" t="e">
        <f t="shared" si="2403"/>
        <v>#N/A</v>
      </c>
      <c r="F25608" s="85" t="e">
        <f t="shared" si="2401"/>
        <v>#N/A</v>
      </c>
      <c r="G25608" s="83" t="e">
        <f t="shared" si="2404"/>
        <v>#N/A</v>
      </c>
      <c r="H25608" s="83" t="str">
        <f t="shared" ref="H25608:H25671" si="2405">IF(C25608="INVALID","#NV",(((A25608-A25607)/(D25608-D25607))+F25608*$D$2)/($C$2-A25608))</f>
        <v>#NV</v>
      </c>
    </row>
    <row r="25609" spans="1:8">
      <c r="A25609" s="85" t="e">
        <f t="shared" si="2402"/>
        <v>#N/A</v>
      </c>
      <c r="B25609" s="91" t="str">
        <f>IF(ISNUMBER('pO2 control'!B25604),'pO2 control'!B25604,"")</f>
        <v/>
      </c>
      <c r="C25609" s="13" t="str">
        <f t="shared" ref="C25609:C25672" si="2406">IF(AND(B25609&lt;90,B25609&gt;10),"1","INVALID")</f>
        <v>INVALID</v>
      </c>
      <c r="D25609" s="87" t="e">
        <f>IF('pO2 control'!A25604="",NA(),'pO2 control'!A25604)</f>
        <v>#N/A</v>
      </c>
      <c r="E25609" s="91" t="e">
        <f t="shared" si="2403"/>
        <v>#N/A</v>
      </c>
      <c r="F25609" s="85" t="e">
        <f t="shared" ref="F25609:F25672" si="2407">IF(G25609="",NA(),0.333*G25609)</f>
        <v>#N/A</v>
      </c>
      <c r="G25609" s="83" t="e">
        <f t="shared" si="2404"/>
        <v>#N/A</v>
      </c>
      <c r="H25609" s="83" t="str">
        <f t="shared" si="2405"/>
        <v>#NV</v>
      </c>
    </row>
    <row r="25610" spans="1:8">
      <c r="A25610" s="85" t="e">
        <f t="shared" si="2402"/>
        <v>#N/A</v>
      </c>
      <c r="B25610" s="91" t="str">
        <f>IF(ISNUMBER('pO2 control'!B25605),'pO2 control'!B25605,"")</f>
        <v/>
      </c>
      <c r="C25610" s="13" t="str">
        <f t="shared" si="2406"/>
        <v>INVALID</v>
      </c>
      <c r="D25610" s="87" t="e">
        <f>IF('pO2 control'!A25605="",NA(),'pO2 control'!A25605)</f>
        <v>#N/A</v>
      </c>
      <c r="E25610" s="91" t="e">
        <f t="shared" si="2403"/>
        <v>#N/A</v>
      </c>
      <c r="F25610" s="85" t="e">
        <f t="shared" si="2407"/>
        <v>#N/A</v>
      </c>
      <c r="G25610" s="83" t="e">
        <f t="shared" si="2404"/>
        <v>#N/A</v>
      </c>
      <c r="H25610" s="83" t="str">
        <f t="shared" si="2405"/>
        <v>#NV</v>
      </c>
    </row>
    <row r="25611" spans="1:8">
      <c r="A25611" s="85" t="e">
        <f t="shared" si="2402"/>
        <v>#N/A</v>
      </c>
      <c r="B25611" s="91" t="str">
        <f>IF(ISNUMBER('pO2 control'!B25606),'pO2 control'!B25606,"")</f>
        <v/>
      </c>
      <c r="C25611" s="13" t="str">
        <f t="shared" si="2406"/>
        <v>INVALID</v>
      </c>
      <c r="D25611" s="87" t="e">
        <f>IF('pO2 control'!A25606="",NA(),'pO2 control'!A25606)</f>
        <v>#N/A</v>
      </c>
      <c r="E25611" s="91" t="e">
        <f t="shared" si="2403"/>
        <v>#N/A</v>
      </c>
      <c r="F25611" s="85" t="e">
        <f t="shared" si="2407"/>
        <v>#N/A</v>
      </c>
      <c r="G25611" s="83" t="e">
        <f t="shared" si="2404"/>
        <v>#N/A</v>
      </c>
      <c r="H25611" s="83" t="str">
        <f t="shared" si="2405"/>
        <v>#NV</v>
      </c>
    </row>
    <row r="25612" spans="1:8">
      <c r="A25612" s="85" t="e">
        <f t="shared" si="2402"/>
        <v>#N/A</v>
      </c>
      <c r="B25612" s="91" t="str">
        <f>IF(ISNUMBER('pO2 control'!B25607),'pO2 control'!B25607,"")</f>
        <v/>
      </c>
      <c r="C25612" s="13" t="str">
        <f t="shared" si="2406"/>
        <v>INVALID</v>
      </c>
      <c r="D25612" s="87" t="e">
        <f>IF('pO2 control'!A25607="",NA(),'pO2 control'!A25607)</f>
        <v>#N/A</v>
      </c>
      <c r="E25612" s="91" t="e">
        <f t="shared" si="2403"/>
        <v>#N/A</v>
      </c>
      <c r="F25612" s="85" t="e">
        <f t="shared" si="2407"/>
        <v>#N/A</v>
      </c>
      <c r="G25612" s="83" t="e">
        <f t="shared" si="2404"/>
        <v>#N/A</v>
      </c>
      <c r="H25612" s="83" t="str">
        <f t="shared" si="2405"/>
        <v>#NV</v>
      </c>
    </row>
    <row r="25613" spans="1:8">
      <c r="A25613" s="85" t="e">
        <f t="shared" si="2402"/>
        <v>#N/A</v>
      </c>
      <c r="B25613" s="91" t="str">
        <f>IF(ISNUMBER('pO2 control'!B25608),'pO2 control'!B25608,"")</f>
        <v/>
      </c>
      <c r="C25613" s="13" t="str">
        <f t="shared" si="2406"/>
        <v>INVALID</v>
      </c>
      <c r="D25613" s="87" t="e">
        <f>IF('pO2 control'!A25608="",NA(),'pO2 control'!A25608)</f>
        <v>#N/A</v>
      </c>
      <c r="E25613" s="91" t="e">
        <f t="shared" si="2403"/>
        <v>#N/A</v>
      </c>
      <c r="F25613" s="85" t="e">
        <f t="shared" si="2407"/>
        <v>#N/A</v>
      </c>
      <c r="G25613" s="83" t="e">
        <f t="shared" si="2404"/>
        <v>#N/A</v>
      </c>
      <c r="H25613" s="83" t="str">
        <f t="shared" si="2405"/>
        <v>#NV</v>
      </c>
    </row>
    <row r="25614" spans="1:8">
      <c r="A25614" s="85" t="e">
        <f t="shared" si="2402"/>
        <v>#N/A</v>
      </c>
      <c r="B25614" s="91" t="str">
        <f>IF(ISNUMBER('pO2 control'!B25609),'pO2 control'!B25609,"")</f>
        <v/>
      </c>
      <c r="C25614" s="13" t="str">
        <f t="shared" si="2406"/>
        <v>INVALID</v>
      </c>
      <c r="D25614" s="87" t="e">
        <f>IF('pO2 control'!A25609="",NA(),'pO2 control'!A25609)</f>
        <v>#N/A</v>
      </c>
      <c r="E25614" s="91" t="e">
        <f t="shared" si="2403"/>
        <v>#N/A</v>
      </c>
      <c r="F25614" s="85" t="e">
        <f t="shared" si="2407"/>
        <v>#N/A</v>
      </c>
      <c r="G25614" s="83" t="e">
        <f t="shared" si="2404"/>
        <v>#N/A</v>
      </c>
      <c r="H25614" s="83" t="str">
        <f t="shared" si="2405"/>
        <v>#NV</v>
      </c>
    </row>
    <row r="25615" spans="1:8">
      <c r="A25615" s="85" t="e">
        <f t="shared" si="2402"/>
        <v>#N/A</v>
      </c>
      <c r="B25615" s="91" t="str">
        <f>IF(ISNUMBER('pO2 control'!B25610),'pO2 control'!B25610,"")</f>
        <v/>
      </c>
      <c r="C25615" s="13" t="str">
        <f t="shared" si="2406"/>
        <v>INVALID</v>
      </c>
      <c r="D25615" s="87" t="e">
        <f>IF('pO2 control'!A25610="",NA(),'pO2 control'!A25610)</f>
        <v>#N/A</v>
      </c>
      <c r="E25615" s="91" t="e">
        <f t="shared" si="2403"/>
        <v>#N/A</v>
      </c>
      <c r="F25615" s="85" t="e">
        <f t="shared" si="2407"/>
        <v>#N/A</v>
      </c>
      <c r="G25615" s="83" t="e">
        <f t="shared" si="2404"/>
        <v>#N/A</v>
      </c>
      <c r="H25615" s="83" t="str">
        <f t="shared" si="2405"/>
        <v>#NV</v>
      </c>
    </row>
    <row r="25616" spans="1:8">
      <c r="A25616" s="85" t="e">
        <f t="shared" si="2402"/>
        <v>#N/A</v>
      </c>
      <c r="B25616" s="91" t="str">
        <f>IF(ISNUMBER('pO2 control'!B25611),'pO2 control'!B25611,"")</f>
        <v/>
      </c>
      <c r="C25616" s="13" t="str">
        <f t="shared" si="2406"/>
        <v>INVALID</v>
      </c>
      <c r="D25616" s="87" t="e">
        <f>IF('pO2 control'!A25611="",NA(),'pO2 control'!A25611)</f>
        <v>#N/A</v>
      </c>
      <c r="E25616" s="91" t="e">
        <f t="shared" si="2403"/>
        <v>#N/A</v>
      </c>
      <c r="F25616" s="85" t="e">
        <f t="shared" si="2407"/>
        <v>#N/A</v>
      </c>
      <c r="G25616" s="83" t="e">
        <f t="shared" si="2404"/>
        <v>#N/A</v>
      </c>
      <c r="H25616" s="83" t="str">
        <f t="shared" si="2405"/>
        <v>#NV</v>
      </c>
    </row>
    <row r="25617" spans="1:8">
      <c r="A25617" s="85" t="e">
        <f t="shared" si="2402"/>
        <v>#N/A</v>
      </c>
      <c r="B25617" s="91" t="str">
        <f>IF(ISNUMBER('pO2 control'!B25612),'pO2 control'!B25612,"")</f>
        <v/>
      </c>
      <c r="C25617" s="13" t="str">
        <f t="shared" si="2406"/>
        <v>INVALID</v>
      </c>
      <c r="D25617" s="87" t="e">
        <f>IF('pO2 control'!A25612="",NA(),'pO2 control'!A25612)</f>
        <v>#N/A</v>
      </c>
      <c r="E25617" s="91" t="e">
        <f t="shared" si="2403"/>
        <v>#N/A</v>
      </c>
      <c r="F25617" s="85" t="e">
        <f t="shared" si="2407"/>
        <v>#N/A</v>
      </c>
      <c r="G25617" s="83" t="e">
        <f t="shared" si="2404"/>
        <v>#N/A</v>
      </c>
      <c r="H25617" s="83" t="str">
        <f t="shared" si="2405"/>
        <v>#NV</v>
      </c>
    </row>
    <row r="25618" spans="1:8">
      <c r="A25618" s="85" t="e">
        <f t="shared" si="2402"/>
        <v>#N/A</v>
      </c>
      <c r="B25618" s="91" t="str">
        <f>IF(ISNUMBER('pO2 control'!B25613),'pO2 control'!B25613,"")</f>
        <v/>
      </c>
      <c r="C25618" s="13" t="str">
        <f t="shared" si="2406"/>
        <v>INVALID</v>
      </c>
      <c r="D25618" s="87" t="e">
        <f>IF('pO2 control'!A25613="",NA(),'pO2 control'!A25613)</f>
        <v>#N/A</v>
      </c>
      <c r="E25618" s="91" t="e">
        <f t="shared" si="2403"/>
        <v>#N/A</v>
      </c>
      <c r="F25618" s="85" t="e">
        <f t="shared" si="2407"/>
        <v>#N/A</v>
      </c>
      <c r="G25618" s="83" t="e">
        <f t="shared" si="2404"/>
        <v>#N/A</v>
      </c>
      <c r="H25618" s="83" t="str">
        <f t="shared" si="2405"/>
        <v>#NV</v>
      </c>
    </row>
    <row r="25619" spans="1:8">
      <c r="A25619" s="85" t="e">
        <f t="shared" si="2402"/>
        <v>#N/A</v>
      </c>
      <c r="B25619" s="91" t="str">
        <f>IF(ISNUMBER('pO2 control'!B25614),'pO2 control'!B25614,"")</f>
        <v/>
      </c>
      <c r="C25619" s="13" t="str">
        <f t="shared" si="2406"/>
        <v>INVALID</v>
      </c>
      <c r="D25619" s="87" t="e">
        <f>IF('pO2 control'!A25614="",NA(),'pO2 control'!A25614)</f>
        <v>#N/A</v>
      </c>
      <c r="E25619" s="91" t="e">
        <f t="shared" si="2403"/>
        <v>#N/A</v>
      </c>
      <c r="F25619" s="85" t="e">
        <f t="shared" si="2407"/>
        <v>#N/A</v>
      </c>
      <c r="G25619" s="83" t="e">
        <f t="shared" si="2404"/>
        <v>#N/A</v>
      </c>
      <c r="H25619" s="83" t="str">
        <f t="shared" si="2405"/>
        <v>#NV</v>
      </c>
    </row>
    <row r="25620" spans="1:8">
      <c r="A25620" s="85" t="e">
        <f t="shared" si="2402"/>
        <v>#N/A</v>
      </c>
      <c r="B25620" s="91" t="str">
        <f>IF(ISNUMBER('pO2 control'!B25615),'pO2 control'!B25615,"")</f>
        <v/>
      </c>
      <c r="C25620" s="13" t="str">
        <f t="shared" si="2406"/>
        <v>INVALID</v>
      </c>
      <c r="D25620" s="87" t="e">
        <f>IF('pO2 control'!A25615="",NA(),'pO2 control'!A25615)</f>
        <v>#N/A</v>
      </c>
      <c r="E25620" s="91" t="e">
        <f t="shared" si="2403"/>
        <v>#N/A</v>
      </c>
      <c r="F25620" s="85" t="e">
        <f t="shared" si="2407"/>
        <v>#N/A</v>
      </c>
      <c r="G25620" s="83" t="e">
        <f t="shared" si="2404"/>
        <v>#N/A</v>
      </c>
      <c r="H25620" s="83" t="str">
        <f t="shared" si="2405"/>
        <v>#NV</v>
      </c>
    </row>
    <row r="25621" spans="1:8">
      <c r="A25621" s="85" t="e">
        <f t="shared" si="2402"/>
        <v>#N/A</v>
      </c>
      <c r="B25621" s="91" t="str">
        <f>IF(ISNUMBER('pO2 control'!B25616),'pO2 control'!B25616,"")</f>
        <v/>
      </c>
      <c r="C25621" s="13" t="str">
        <f t="shared" si="2406"/>
        <v>INVALID</v>
      </c>
      <c r="D25621" s="87" t="e">
        <f>IF('pO2 control'!A25616="",NA(),'pO2 control'!A25616)</f>
        <v>#N/A</v>
      </c>
      <c r="E25621" s="91" t="e">
        <f t="shared" si="2403"/>
        <v>#N/A</v>
      </c>
      <c r="F25621" s="85" t="e">
        <f t="shared" si="2407"/>
        <v>#N/A</v>
      </c>
      <c r="G25621" s="83" t="e">
        <f t="shared" si="2404"/>
        <v>#N/A</v>
      </c>
      <c r="H25621" s="83" t="str">
        <f t="shared" si="2405"/>
        <v>#NV</v>
      </c>
    </row>
    <row r="25622" spans="1:8">
      <c r="A25622" s="85" t="e">
        <f t="shared" si="2402"/>
        <v>#N/A</v>
      </c>
      <c r="B25622" s="91" t="str">
        <f>IF(ISNUMBER('pO2 control'!B25617),'pO2 control'!B25617,"")</f>
        <v/>
      </c>
      <c r="C25622" s="13" t="str">
        <f t="shared" si="2406"/>
        <v>INVALID</v>
      </c>
      <c r="D25622" s="87" t="e">
        <f>IF('pO2 control'!A25617="",NA(),'pO2 control'!A25617)</f>
        <v>#N/A</v>
      </c>
      <c r="E25622" s="91" t="e">
        <f t="shared" si="2403"/>
        <v>#N/A</v>
      </c>
      <c r="F25622" s="85" t="e">
        <f t="shared" si="2407"/>
        <v>#N/A</v>
      </c>
      <c r="G25622" s="83" t="e">
        <f t="shared" si="2404"/>
        <v>#N/A</v>
      </c>
      <c r="H25622" s="83" t="str">
        <f t="shared" si="2405"/>
        <v>#NV</v>
      </c>
    </row>
    <row r="25623" spans="1:8">
      <c r="A25623" s="85" t="e">
        <f t="shared" si="2402"/>
        <v>#N/A</v>
      </c>
      <c r="B25623" s="91" t="str">
        <f>IF(ISNUMBER('pO2 control'!B25618),'pO2 control'!B25618,"")</f>
        <v/>
      </c>
      <c r="C25623" s="13" t="str">
        <f t="shared" si="2406"/>
        <v>INVALID</v>
      </c>
      <c r="D25623" s="87" t="e">
        <f>IF('pO2 control'!A25618="",NA(),'pO2 control'!A25618)</f>
        <v>#N/A</v>
      </c>
      <c r="E25623" s="91" t="e">
        <f t="shared" si="2403"/>
        <v>#N/A</v>
      </c>
      <c r="F25623" s="85" t="e">
        <f t="shared" si="2407"/>
        <v>#N/A</v>
      </c>
      <c r="G25623" s="83" t="e">
        <f t="shared" si="2404"/>
        <v>#N/A</v>
      </c>
      <c r="H25623" s="83" t="str">
        <f t="shared" si="2405"/>
        <v>#NV</v>
      </c>
    </row>
    <row r="25624" spans="1:8">
      <c r="A25624" s="85" t="e">
        <f t="shared" si="2402"/>
        <v>#N/A</v>
      </c>
      <c r="B25624" s="91" t="str">
        <f>IF(ISNUMBER('pO2 control'!B25619),'pO2 control'!B25619,"")</f>
        <v/>
      </c>
      <c r="C25624" s="13" t="str">
        <f t="shared" si="2406"/>
        <v>INVALID</v>
      </c>
      <c r="D25624" s="87" t="e">
        <f>IF('pO2 control'!A25619="",NA(),'pO2 control'!A25619)</f>
        <v>#N/A</v>
      </c>
      <c r="E25624" s="91" t="e">
        <f t="shared" si="2403"/>
        <v>#N/A</v>
      </c>
      <c r="F25624" s="85" t="e">
        <f t="shared" si="2407"/>
        <v>#N/A</v>
      </c>
      <c r="G25624" s="83" t="e">
        <f t="shared" si="2404"/>
        <v>#N/A</v>
      </c>
      <c r="H25624" s="83" t="str">
        <f t="shared" si="2405"/>
        <v>#NV</v>
      </c>
    </row>
    <row r="25625" spans="1:8">
      <c r="A25625" s="85" t="e">
        <f t="shared" si="2402"/>
        <v>#N/A</v>
      </c>
      <c r="B25625" s="91" t="str">
        <f>IF(ISNUMBER('pO2 control'!B25620),'pO2 control'!B25620,"")</f>
        <v/>
      </c>
      <c r="C25625" s="13" t="str">
        <f t="shared" si="2406"/>
        <v>INVALID</v>
      </c>
      <c r="D25625" s="87" t="e">
        <f>IF('pO2 control'!A25620="",NA(),'pO2 control'!A25620)</f>
        <v>#N/A</v>
      </c>
      <c r="E25625" s="91" t="e">
        <f t="shared" si="2403"/>
        <v>#N/A</v>
      </c>
      <c r="F25625" s="85" t="e">
        <f t="shared" si="2407"/>
        <v>#N/A</v>
      </c>
      <c r="G25625" s="83" t="e">
        <f t="shared" si="2404"/>
        <v>#N/A</v>
      </c>
      <c r="H25625" s="83" t="str">
        <f t="shared" si="2405"/>
        <v>#NV</v>
      </c>
    </row>
    <row r="25626" spans="1:8">
      <c r="A25626" s="85" t="e">
        <f t="shared" si="2402"/>
        <v>#N/A</v>
      </c>
      <c r="B25626" s="91" t="str">
        <f>IF(ISNUMBER('pO2 control'!B25621),'pO2 control'!B25621,"")</f>
        <v/>
      </c>
      <c r="C25626" s="13" t="str">
        <f t="shared" si="2406"/>
        <v>INVALID</v>
      </c>
      <c r="D25626" s="87" t="e">
        <f>IF('pO2 control'!A25621="",NA(),'pO2 control'!A25621)</f>
        <v>#N/A</v>
      </c>
      <c r="E25626" s="91" t="e">
        <f t="shared" si="2403"/>
        <v>#N/A</v>
      </c>
      <c r="F25626" s="85" t="e">
        <f t="shared" si="2407"/>
        <v>#N/A</v>
      </c>
      <c r="G25626" s="83" t="e">
        <f t="shared" si="2404"/>
        <v>#N/A</v>
      </c>
      <c r="H25626" s="83" t="str">
        <f t="shared" si="2405"/>
        <v>#NV</v>
      </c>
    </row>
    <row r="25627" spans="1:8">
      <c r="A25627" s="85" t="e">
        <f t="shared" si="2402"/>
        <v>#N/A</v>
      </c>
      <c r="B25627" s="91" t="str">
        <f>IF(ISNUMBER('pO2 control'!B25622),'pO2 control'!B25622,"")</f>
        <v/>
      </c>
      <c r="C25627" s="13" t="str">
        <f t="shared" si="2406"/>
        <v>INVALID</v>
      </c>
      <c r="D25627" s="87" t="e">
        <f>IF('pO2 control'!A25622="",NA(),'pO2 control'!A25622)</f>
        <v>#N/A</v>
      </c>
      <c r="E25627" s="91" t="e">
        <f t="shared" si="2403"/>
        <v>#N/A</v>
      </c>
      <c r="F25627" s="85" t="e">
        <f t="shared" si="2407"/>
        <v>#N/A</v>
      </c>
      <c r="G25627" s="83" t="e">
        <f t="shared" si="2404"/>
        <v>#N/A</v>
      </c>
      <c r="H25627" s="83" t="str">
        <f t="shared" si="2405"/>
        <v>#NV</v>
      </c>
    </row>
    <row r="25628" spans="1:8">
      <c r="A25628" s="85" t="e">
        <f t="shared" si="2402"/>
        <v>#N/A</v>
      </c>
      <c r="B25628" s="91" t="str">
        <f>IF(ISNUMBER('pO2 control'!B25623),'pO2 control'!B25623,"")</f>
        <v/>
      </c>
      <c r="C25628" s="13" t="str">
        <f t="shared" si="2406"/>
        <v>INVALID</v>
      </c>
      <c r="D25628" s="87" t="e">
        <f>IF('pO2 control'!A25623="",NA(),'pO2 control'!A25623)</f>
        <v>#N/A</v>
      </c>
      <c r="E25628" s="91" t="e">
        <f t="shared" si="2403"/>
        <v>#N/A</v>
      </c>
      <c r="F25628" s="85" t="e">
        <f t="shared" si="2407"/>
        <v>#N/A</v>
      </c>
      <c r="G25628" s="83" t="e">
        <f t="shared" si="2404"/>
        <v>#N/A</v>
      </c>
      <c r="H25628" s="83" t="str">
        <f t="shared" si="2405"/>
        <v>#NV</v>
      </c>
    </row>
    <row r="25629" spans="1:8">
      <c r="A25629" s="85" t="e">
        <f t="shared" si="2402"/>
        <v>#N/A</v>
      </c>
      <c r="B25629" s="91" t="str">
        <f>IF(ISNUMBER('pO2 control'!B25624),'pO2 control'!B25624,"")</f>
        <v/>
      </c>
      <c r="C25629" s="13" t="str">
        <f t="shared" si="2406"/>
        <v>INVALID</v>
      </c>
      <c r="D25629" s="87" t="e">
        <f>IF('pO2 control'!A25624="",NA(),'pO2 control'!A25624)</f>
        <v>#N/A</v>
      </c>
      <c r="E25629" s="91" t="e">
        <f t="shared" si="2403"/>
        <v>#N/A</v>
      </c>
      <c r="F25629" s="85" t="e">
        <f t="shared" si="2407"/>
        <v>#N/A</v>
      </c>
      <c r="G25629" s="83" t="e">
        <f t="shared" si="2404"/>
        <v>#N/A</v>
      </c>
      <c r="H25629" s="83" t="str">
        <f t="shared" si="2405"/>
        <v>#NV</v>
      </c>
    </row>
    <row r="25630" spans="1:8">
      <c r="A25630" s="85" t="e">
        <f t="shared" si="2402"/>
        <v>#N/A</v>
      </c>
      <c r="B25630" s="91" t="str">
        <f>IF(ISNUMBER('pO2 control'!B25625),'pO2 control'!B25625,"")</f>
        <v/>
      </c>
      <c r="C25630" s="13" t="str">
        <f t="shared" si="2406"/>
        <v>INVALID</v>
      </c>
      <c r="D25630" s="87" t="e">
        <f>IF('pO2 control'!A25625="",NA(),'pO2 control'!A25625)</f>
        <v>#N/A</v>
      </c>
      <c r="E25630" s="91" t="e">
        <f t="shared" si="2403"/>
        <v>#N/A</v>
      </c>
      <c r="F25630" s="85" t="e">
        <f t="shared" si="2407"/>
        <v>#N/A</v>
      </c>
      <c r="G25630" s="83" t="e">
        <f t="shared" si="2404"/>
        <v>#N/A</v>
      </c>
      <c r="H25630" s="83" t="str">
        <f t="shared" si="2405"/>
        <v>#NV</v>
      </c>
    </row>
    <row r="25631" spans="1:8">
      <c r="A25631" s="85" t="e">
        <f t="shared" si="2402"/>
        <v>#N/A</v>
      </c>
      <c r="B25631" s="91" t="str">
        <f>IF(ISNUMBER('pO2 control'!B25626),'pO2 control'!B25626,"")</f>
        <v/>
      </c>
      <c r="C25631" s="13" t="str">
        <f t="shared" si="2406"/>
        <v>INVALID</v>
      </c>
      <c r="D25631" s="87" t="e">
        <f>IF('pO2 control'!A25626="",NA(),'pO2 control'!A25626)</f>
        <v>#N/A</v>
      </c>
      <c r="E25631" s="91" t="e">
        <f t="shared" si="2403"/>
        <v>#N/A</v>
      </c>
      <c r="F25631" s="85" t="e">
        <f t="shared" si="2407"/>
        <v>#N/A</v>
      </c>
      <c r="G25631" s="83" t="e">
        <f t="shared" si="2404"/>
        <v>#N/A</v>
      </c>
      <c r="H25631" s="83" t="str">
        <f t="shared" si="2405"/>
        <v>#NV</v>
      </c>
    </row>
    <row r="25632" spans="1:8">
      <c r="A25632" s="85" t="e">
        <f t="shared" si="2402"/>
        <v>#N/A</v>
      </c>
      <c r="B25632" s="91" t="str">
        <f>IF(ISNUMBER('pO2 control'!B25627),'pO2 control'!B25627,"")</f>
        <v/>
      </c>
      <c r="C25632" s="13" t="str">
        <f t="shared" si="2406"/>
        <v>INVALID</v>
      </c>
      <c r="D25632" s="87" t="e">
        <f>IF('pO2 control'!A25627="",NA(),'pO2 control'!A25627)</f>
        <v>#N/A</v>
      </c>
      <c r="E25632" s="91" t="e">
        <f t="shared" si="2403"/>
        <v>#N/A</v>
      </c>
      <c r="F25632" s="85" t="e">
        <f t="shared" si="2407"/>
        <v>#N/A</v>
      </c>
      <c r="G25632" s="83" t="e">
        <f t="shared" si="2404"/>
        <v>#N/A</v>
      </c>
      <c r="H25632" s="83" t="str">
        <f t="shared" si="2405"/>
        <v>#NV</v>
      </c>
    </row>
    <row r="25633" spans="1:8">
      <c r="A25633" s="85" t="e">
        <f t="shared" si="2402"/>
        <v>#N/A</v>
      </c>
      <c r="B25633" s="91" t="str">
        <f>IF(ISNUMBER('pO2 control'!B25628),'pO2 control'!B25628,"")</f>
        <v/>
      </c>
      <c r="C25633" s="13" t="str">
        <f t="shared" si="2406"/>
        <v>INVALID</v>
      </c>
      <c r="D25633" s="87" t="e">
        <f>IF('pO2 control'!A25628="",NA(),'pO2 control'!A25628)</f>
        <v>#N/A</v>
      </c>
      <c r="E25633" s="91" t="e">
        <f t="shared" si="2403"/>
        <v>#N/A</v>
      </c>
      <c r="F25633" s="85" t="e">
        <f t="shared" si="2407"/>
        <v>#N/A</v>
      </c>
      <c r="G25633" s="83" t="e">
        <f t="shared" si="2404"/>
        <v>#N/A</v>
      </c>
      <c r="H25633" s="83" t="str">
        <f t="shared" si="2405"/>
        <v>#NV</v>
      </c>
    </row>
    <row r="25634" spans="1:8">
      <c r="A25634" s="85" t="e">
        <f t="shared" si="2402"/>
        <v>#N/A</v>
      </c>
      <c r="B25634" s="91" t="str">
        <f>IF(ISNUMBER('pO2 control'!B25629),'pO2 control'!B25629,"")</f>
        <v/>
      </c>
      <c r="C25634" s="13" t="str">
        <f t="shared" si="2406"/>
        <v>INVALID</v>
      </c>
      <c r="D25634" s="87" t="e">
        <f>IF('pO2 control'!A25629="",NA(),'pO2 control'!A25629)</f>
        <v>#N/A</v>
      </c>
      <c r="E25634" s="91" t="e">
        <f t="shared" si="2403"/>
        <v>#N/A</v>
      </c>
      <c r="F25634" s="85" t="e">
        <f t="shared" si="2407"/>
        <v>#N/A</v>
      </c>
      <c r="G25634" s="83" t="e">
        <f t="shared" si="2404"/>
        <v>#N/A</v>
      </c>
      <c r="H25634" s="83" t="str">
        <f t="shared" si="2405"/>
        <v>#NV</v>
      </c>
    </row>
    <row r="25635" spans="1:8">
      <c r="A25635" s="85" t="e">
        <f t="shared" si="2402"/>
        <v>#N/A</v>
      </c>
      <c r="B25635" s="91" t="str">
        <f>IF(ISNUMBER('pO2 control'!B25630),'pO2 control'!B25630,"")</f>
        <v/>
      </c>
      <c r="C25635" s="13" t="str">
        <f t="shared" si="2406"/>
        <v>INVALID</v>
      </c>
      <c r="D25635" s="87" t="e">
        <f>IF('pO2 control'!A25630="",NA(),'pO2 control'!A25630)</f>
        <v>#N/A</v>
      </c>
      <c r="E25635" s="91" t="e">
        <f t="shared" si="2403"/>
        <v>#N/A</v>
      </c>
      <c r="F25635" s="85" t="e">
        <f t="shared" si="2407"/>
        <v>#N/A</v>
      </c>
      <c r="G25635" s="83" t="e">
        <f t="shared" si="2404"/>
        <v>#N/A</v>
      </c>
      <c r="H25635" s="83" t="str">
        <f t="shared" si="2405"/>
        <v>#NV</v>
      </c>
    </row>
    <row r="25636" spans="1:8">
      <c r="A25636" s="85" t="e">
        <f t="shared" si="2402"/>
        <v>#N/A</v>
      </c>
      <c r="B25636" s="91" t="str">
        <f>IF(ISNUMBER('pO2 control'!B25631),'pO2 control'!B25631,"")</f>
        <v/>
      </c>
      <c r="C25636" s="13" t="str">
        <f t="shared" si="2406"/>
        <v>INVALID</v>
      </c>
      <c r="D25636" s="87" t="e">
        <f>IF('pO2 control'!A25631="",NA(),'pO2 control'!A25631)</f>
        <v>#N/A</v>
      </c>
      <c r="E25636" s="91" t="e">
        <f t="shared" si="2403"/>
        <v>#N/A</v>
      </c>
      <c r="F25636" s="85" t="e">
        <f t="shared" si="2407"/>
        <v>#N/A</v>
      </c>
      <c r="G25636" s="83" t="e">
        <f t="shared" si="2404"/>
        <v>#N/A</v>
      </c>
      <c r="H25636" s="83" t="str">
        <f t="shared" si="2405"/>
        <v>#NV</v>
      </c>
    </row>
    <row r="25637" spans="1:8">
      <c r="A25637" s="85" t="e">
        <f t="shared" si="2402"/>
        <v>#N/A</v>
      </c>
      <c r="B25637" s="91" t="str">
        <f>IF(ISNUMBER('pO2 control'!B25632),'pO2 control'!B25632,"")</f>
        <v/>
      </c>
      <c r="C25637" s="13" t="str">
        <f t="shared" si="2406"/>
        <v>INVALID</v>
      </c>
      <c r="D25637" s="87" t="e">
        <f>IF('pO2 control'!A25632="",NA(),'pO2 control'!A25632)</f>
        <v>#N/A</v>
      </c>
      <c r="E25637" s="91" t="e">
        <f t="shared" si="2403"/>
        <v>#N/A</v>
      </c>
      <c r="F25637" s="85" t="e">
        <f t="shared" si="2407"/>
        <v>#N/A</v>
      </c>
      <c r="G25637" s="83" t="e">
        <f t="shared" si="2404"/>
        <v>#N/A</v>
      </c>
      <c r="H25637" s="83" t="str">
        <f t="shared" si="2405"/>
        <v>#NV</v>
      </c>
    </row>
    <row r="25638" spans="1:8">
      <c r="A25638" s="85" t="e">
        <f t="shared" si="2402"/>
        <v>#N/A</v>
      </c>
      <c r="B25638" s="91" t="str">
        <f>IF(ISNUMBER('pO2 control'!B25633),'pO2 control'!B25633,"")</f>
        <v/>
      </c>
      <c r="C25638" s="13" t="str">
        <f t="shared" si="2406"/>
        <v>INVALID</v>
      </c>
      <c r="D25638" s="87" t="e">
        <f>IF('pO2 control'!A25633="",NA(),'pO2 control'!A25633)</f>
        <v>#N/A</v>
      </c>
      <c r="E25638" s="91" t="e">
        <f t="shared" si="2403"/>
        <v>#N/A</v>
      </c>
      <c r="F25638" s="85" t="e">
        <f t="shared" si="2407"/>
        <v>#N/A</v>
      </c>
      <c r="G25638" s="83" t="e">
        <f t="shared" si="2404"/>
        <v>#N/A</v>
      </c>
      <c r="H25638" s="83" t="str">
        <f t="shared" si="2405"/>
        <v>#NV</v>
      </c>
    </row>
    <row r="25639" spans="1:8">
      <c r="A25639" s="85" t="e">
        <f t="shared" si="2402"/>
        <v>#N/A</v>
      </c>
      <c r="B25639" s="91" t="str">
        <f>IF(ISNUMBER('pO2 control'!B25634),'pO2 control'!B25634,"")</f>
        <v/>
      </c>
      <c r="C25639" s="13" t="str">
        <f t="shared" si="2406"/>
        <v>INVALID</v>
      </c>
      <c r="D25639" s="87" t="e">
        <f>IF('pO2 control'!A25634="",NA(),'pO2 control'!A25634)</f>
        <v>#N/A</v>
      </c>
      <c r="E25639" s="91" t="e">
        <f t="shared" si="2403"/>
        <v>#N/A</v>
      </c>
      <c r="F25639" s="85" t="e">
        <f t="shared" si="2407"/>
        <v>#N/A</v>
      </c>
      <c r="G25639" s="83" t="e">
        <f t="shared" si="2404"/>
        <v>#N/A</v>
      </c>
      <c r="H25639" s="83" t="str">
        <f t="shared" si="2405"/>
        <v>#NV</v>
      </c>
    </row>
    <row r="25640" spans="1:8">
      <c r="A25640" s="85" t="e">
        <f t="shared" si="2402"/>
        <v>#N/A</v>
      </c>
      <c r="B25640" s="91" t="str">
        <f>IF(ISNUMBER('pO2 control'!B25635),'pO2 control'!B25635,"")</f>
        <v/>
      </c>
      <c r="C25640" s="13" t="str">
        <f t="shared" si="2406"/>
        <v>INVALID</v>
      </c>
      <c r="D25640" s="87" t="e">
        <f>IF('pO2 control'!A25635="",NA(),'pO2 control'!A25635)</f>
        <v>#N/A</v>
      </c>
      <c r="E25640" s="91" t="e">
        <f t="shared" si="2403"/>
        <v>#N/A</v>
      </c>
      <c r="F25640" s="85" t="e">
        <f t="shared" si="2407"/>
        <v>#N/A</v>
      </c>
      <c r="G25640" s="83" t="e">
        <f t="shared" si="2404"/>
        <v>#N/A</v>
      </c>
      <c r="H25640" s="83" t="str">
        <f t="shared" si="2405"/>
        <v>#NV</v>
      </c>
    </row>
    <row r="25641" spans="1:8">
      <c r="A25641" s="85" t="e">
        <f t="shared" si="2402"/>
        <v>#N/A</v>
      </c>
      <c r="B25641" s="91" t="str">
        <f>IF(ISNUMBER('pO2 control'!B25636),'pO2 control'!B25636,"")</f>
        <v/>
      </c>
      <c r="C25641" s="13" t="str">
        <f t="shared" si="2406"/>
        <v>INVALID</v>
      </c>
      <c r="D25641" s="87" t="e">
        <f>IF('pO2 control'!A25636="",NA(),'pO2 control'!A25636)</f>
        <v>#N/A</v>
      </c>
      <c r="E25641" s="91" t="e">
        <f t="shared" si="2403"/>
        <v>#N/A</v>
      </c>
      <c r="F25641" s="85" t="e">
        <f t="shared" si="2407"/>
        <v>#N/A</v>
      </c>
      <c r="G25641" s="83" t="e">
        <f t="shared" si="2404"/>
        <v>#N/A</v>
      </c>
      <c r="H25641" s="83" t="str">
        <f t="shared" si="2405"/>
        <v>#NV</v>
      </c>
    </row>
    <row r="25642" spans="1:8">
      <c r="A25642" s="85" t="e">
        <f t="shared" si="2402"/>
        <v>#N/A</v>
      </c>
      <c r="B25642" s="91" t="str">
        <f>IF(ISNUMBER('pO2 control'!B25637),'pO2 control'!B25637,"")</f>
        <v/>
      </c>
      <c r="C25642" s="13" t="str">
        <f t="shared" si="2406"/>
        <v>INVALID</v>
      </c>
      <c r="D25642" s="87" t="e">
        <f>IF('pO2 control'!A25637="",NA(),'pO2 control'!A25637)</f>
        <v>#N/A</v>
      </c>
      <c r="E25642" s="91" t="e">
        <f t="shared" si="2403"/>
        <v>#N/A</v>
      </c>
      <c r="F25642" s="85" t="e">
        <f t="shared" si="2407"/>
        <v>#N/A</v>
      </c>
      <c r="G25642" s="83" t="e">
        <f t="shared" si="2404"/>
        <v>#N/A</v>
      </c>
      <c r="H25642" s="83" t="str">
        <f t="shared" si="2405"/>
        <v>#NV</v>
      </c>
    </row>
    <row r="25643" spans="1:8">
      <c r="A25643" s="85" t="e">
        <f t="shared" si="2402"/>
        <v>#N/A</v>
      </c>
      <c r="B25643" s="91" t="str">
        <f>IF(ISNUMBER('pO2 control'!B25638),'pO2 control'!B25638,"")</f>
        <v/>
      </c>
      <c r="C25643" s="13" t="str">
        <f t="shared" si="2406"/>
        <v>INVALID</v>
      </c>
      <c r="D25643" s="87" t="e">
        <f>IF('pO2 control'!A25638="",NA(),'pO2 control'!A25638)</f>
        <v>#N/A</v>
      </c>
      <c r="E25643" s="91" t="e">
        <f t="shared" si="2403"/>
        <v>#N/A</v>
      </c>
      <c r="F25643" s="85" t="e">
        <f t="shared" si="2407"/>
        <v>#N/A</v>
      </c>
      <c r="G25643" s="83" t="e">
        <f t="shared" si="2404"/>
        <v>#N/A</v>
      </c>
      <c r="H25643" s="83" t="str">
        <f t="shared" si="2405"/>
        <v>#NV</v>
      </c>
    </row>
    <row r="25644" spans="1:8">
      <c r="A25644" s="85" t="e">
        <f t="shared" si="2402"/>
        <v>#N/A</v>
      </c>
      <c r="B25644" s="91" t="str">
        <f>IF(ISNUMBER('pO2 control'!B25639),'pO2 control'!B25639,"")</f>
        <v/>
      </c>
      <c r="C25644" s="13" t="str">
        <f t="shared" si="2406"/>
        <v>INVALID</v>
      </c>
      <c r="D25644" s="87" t="e">
        <f>IF('pO2 control'!A25639="",NA(),'pO2 control'!A25639)</f>
        <v>#N/A</v>
      </c>
      <c r="E25644" s="91" t="e">
        <f t="shared" si="2403"/>
        <v>#N/A</v>
      </c>
      <c r="F25644" s="85" t="e">
        <f t="shared" si="2407"/>
        <v>#N/A</v>
      </c>
      <c r="G25644" s="83" t="e">
        <f t="shared" si="2404"/>
        <v>#N/A</v>
      </c>
      <c r="H25644" s="83" t="str">
        <f t="shared" si="2405"/>
        <v>#NV</v>
      </c>
    </row>
    <row r="25645" spans="1:8">
      <c r="A25645" s="85" t="e">
        <f t="shared" si="2402"/>
        <v>#N/A</v>
      </c>
      <c r="B25645" s="91" t="str">
        <f>IF(ISNUMBER('pO2 control'!B25640),'pO2 control'!B25640,"")</f>
        <v/>
      </c>
      <c r="C25645" s="13" t="str">
        <f t="shared" si="2406"/>
        <v>INVALID</v>
      </c>
      <c r="D25645" s="87" t="e">
        <f>IF('pO2 control'!A25640="",NA(),'pO2 control'!A25640)</f>
        <v>#N/A</v>
      </c>
      <c r="E25645" s="91" t="e">
        <f t="shared" si="2403"/>
        <v>#N/A</v>
      </c>
      <c r="F25645" s="85" t="e">
        <f t="shared" si="2407"/>
        <v>#N/A</v>
      </c>
      <c r="G25645" s="83" t="e">
        <f t="shared" si="2404"/>
        <v>#N/A</v>
      </c>
      <c r="H25645" s="83" t="str">
        <f t="shared" si="2405"/>
        <v>#NV</v>
      </c>
    </row>
    <row r="25646" spans="1:8">
      <c r="A25646" s="85" t="e">
        <f t="shared" si="2402"/>
        <v>#N/A</v>
      </c>
      <c r="B25646" s="91" t="str">
        <f>IF(ISNUMBER('pO2 control'!B25641),'pO2 control'!B25641,"")</f>
        <v/>
      </c>
      <c r="C25646" s="13" t="str">
        <f t="shared" si="2406"/>
        <v>INVALID</v>
      </c>
      <c r="D25646" s="87" t="e">
        <f>IF('pO2 control'!A25641="",NA(),'pO2 control'!A25641)</f>
        <v>#N/A</v>
      </c>
      <c r="E25646" s="91" t="e">
        <f t="shared" si="2403"/>
        <v>#N/A</v>
      </c>
      <c r="F25646" s="85" t="e">
        <f t="shared" si="2407"/>
        <v>#N/A</v>
      </c>
      <c r="G25646" s="83" t="e">
        <f t="shared" si="2404"/>
        <v>#N/A</v>
      </c>
      <c r="H25646" s="83" t="str">
        <f t="shared" si="2405"/>
        <v>#NV</v>
      </c>
    </row>
    <row r="25647" spans="1:8">
      <c r="A25647" s="85" t="e">
        <f t="shared" si="2402"/>
        <v>#N/A</v>
      </c>
      <c r="B25647" s="91" t="str">
        <f>IF(ISNUMBER('pO2 control'!B25642),'pO2 control'!B25642,"")</f>
        <v/>
      </c>
      <c r="C25647" s="13" t="str">
        <f t="shared" si="2406"/>
        <v>INVALID</v>
      </c>
      <c r="D25647" s="87" t="e">
        <f>IF('pO2 control'!A25642="",NA(),'pO2 control'!A25642)</f>
        <v>#N/A</v>
      </c>
      <c r="E25647" s="91" t="e">
        <f t="shared" si="2403"/>
        <v>#N/A</v>
      </c>
      <c r="F25647" s="85" t="e">
        <f t="shared" si="2407"/>
        <v>#N/A</v>
      </c>
      <c r="G25647" s="83" t="e">
        <f t="shared" si="2404"/>
        <v>#N/A</v>
      </c>
      <c r="H25647" s="83" t="str">
        <f t="shared" si="2405"/>
        <v>#NV</v>
      </c>
    </row>
    <row r="25648" spans="1:8">
      <c r="A25648" s="85" t="e">
        <f t="shared" si="2402"/>
        <v>#N/A</v>
      </c>
      <c r="B25648" s="91" t="str">
        <f>IF(ISNUMBER('pO2 control'!B25643),'pO2 control'!B25643,"")</f>
        <v/>
      </c>
      <c r="C25648" s="13" t="str">
        <f t="shared" si="2406"/>
        <v>INVALID</v>
      </c>
      <c r="D25648" s="87" t="e">
        <f>IF('pO2 control'!A25643="",NA(),'pO2 control'!A25643)</f>
        <v>#N/A</v>
      </c>
      <c r="E25648" s="91" t="e">
        <f t="shared" si="2403"/>
        <v>#N/A</v>
      </c>
      <c r="F25648" s="85" t="e">
        <f t="shared" si="2407"/>
        <v>#N/A</v>
      </c>
      <c r="G25648" s="83" t="e">
        <f t="shared" si="2404"/>
        <v>#N/A</v>
      </c>
      <c r="H25648" s="83" t="str">
        <f t="shared" si="2405"/>
        <v>#NV</v>
      </c>
    </row>
    <row r="25649" spans="1:8">
      <c r="A25649" s="85" t="e">
        <f t="shared" si="2402"/>
        <v>#N/A</v>
      </c>
      <c r="B25649" s="91" t="str">
        <f>IF(ISNUMBER('pO2 control'!B25644),'pO2 control'!B25644,"")</f>
        <v/>
      </c>
      <c r="C25649" s="13" t="str">
        <f t="shared" si="2406"/>
        <v>INVALID</v>
      </c>
      <c r="D25649" s="87" t="e">
        <f>IF('pO2 control'!A25644="",NA(),'pO2 control'!A25644)</f>
        <v>#N/A</v>
      </c>
      <c r="E25649" s="91" t="e">
        <f t="shared" si="2403"/>
        <v>#N/A</v>
      </c>
      <c r="F25649" s="85" t="e">
        <f t="shared" si="2407"/>
        <v>#N/A</v>
      </c>
      <c r="G25649" s="83" t="e">
        <f t="shared" si="2404"/>
        <v>#N/A</v>
      </c>
      <c r="H25649" s="83" t="str">
        <f t="shared" si="2405"/>
        <v>#NV</v>
      </c>
    </row>
    <row r="25650" spans="1:8">
      <c r="A25650" s="85" t="e">
        <f t="shared" si="2402"/>
        <v>#N/A</v>
      </c>
      <c r="B25650" s="91" t="str">
        <f>IF(ISNUMBER('pO2 control'!B25645),'pO2 control'!B25645,"")</f>
        <v/>
      </c>
      <c r="C25650" s="13" t="str">
        <f t="shared" si="2406"/>
        <v>INVALID</v>
      </c>
      <c r="D25650" s="87" t="e">
        <f>IF('pO2 control'!A25645="",NA(),'pO2 control'!A25645)</f>
        <v>#N/A</v>
      </c>
      <c r="E25650" s="91" t="e">
        <f t="shared" si="2403"/>
        <v>#N/A</v>
      </c>
      <c r="F25650" s="85" t="e">
        <f t="shared" si="2407"/>
        <v>#N/A</v>
      </c>
      <c r="G25650" s="83" t="e">
        <f t="shared" si="2404"/>
        <v>#N/A</v>
      </c>
      <c r="H25650" s="83" t="str">
        <f t="shared" si="2405"/>
        <v>#NV</v>
      </c>
    </row>
    <row r="25651" spans="1:8">
      <c r="A25651" s="85" t="e">
        <f t="shared" si="2402"/>
        <v>#N/A</v>
      </c>
      <c r="B25651" s="91" t="str">
        <f>IF(ISNUMBER('pO2 control'!B25646),'pO2 control'!B25646,"")</f>
        <v/>
      </c>
      <c r="C25651" s="13" t="str">
        <f t="shared" si="2406"/>
        <v>INVALID</v>
      </c>
      <c r="D25651" s="87" t="e">
        <f>IF('pO2 control'!A25646="",NA(),'pO2 control'!A25646)</f>
        <v>#N/A</v>
      </c>
      <c r="E25651" s="91" t="e">
        <f t="shared" si="2403"/>
        <v>#N/A</v>
      </c>
      <c r="F25651" s="85" t="e">
        <f t="shared" si="2407"/>
        <v>#N/A</v>
      </c>
      <c r="G25651" s="83" t="e">
        <f t="shared" si="2404"/>
        <v>#N/A</v>
      </c>
      <c r="H25651" s="83" t="str">
        <f t="shared" si="2405"/>
        <v>#NV</v>
      </c>
    </row>
    <row r="25652" spans="1:8">
      <c r="A25652" s="85" t="e">
        <f t="shared" si="2402"/>
        <v>#N/A</v>
      </c>
      <c r="B25652" s="91" t="str">
        <f>IF(ISNUMBER('pO2 control'!B25647),'pO2 control'!B25647,"")</f>
        <v/>
      </c>
      <c r="C25652" s="13" t="str">
        <f t="shared" si="2406"/>
        <v>INVALID</v>
      </c>
      <c r="D25652" s="87" t="e">
        <f>IF('pO2 control'!A25647="",NA(),'pO2 control'!A25647)</f>
        <v>#N/A</v>
      </c>
      <c r="E25652" s="91" t="e">
        <f t="shared" si="2403"/>
        <v>#N/A</v>
      </c>
      <c r="F25652" s="85" t="e">
        <f t="shared" si="2407"/>
        <v>#N/A</v>
      </c>
      <c r="G25652" s="83" t="e">
        <f t="shared" si="2404"/>
        <v>#N/A</v>
      </c>
      <c r="H25652" s="83" t="str">
        <f t="shared" si="2405"/>
        <v>#NV</v>
      </c>
    </row>
    <row r="25653" spans="1:8">
      <c r="A25653" s="85" t="e">
        <f t="shared" si="2402"/>
        <v>#N/A</v>
      </c>
      <c r="B25653" s="91" t="str">
        <f>IF(ISNUMBER('pO2 control'!B25648),'pO2 control'!B25648,"")</f>
        <v/>
      </c>
      <c r="C25653" s="13" t="str">
        <f t="shared" si="2406"/>
        <v>INVALID</v>
      </c>
      <c r="D25653" s="87" t="e">
        <f>IF('pO2 control'!A25648="",NA(),'pO2 control'!A25648)</f>
        <v>#N/A</v>
      </c>
      <c r="E25653" s="91" t="e">
        <f t="shared" si="2403"/>
        <v>#N/A</v>
      </c>
      <c r="F25653" s="85" t="e">
        <f t="shared" si="2407"/>
        <v>#N/A</v>
      </c>
      <c r="G25653" s="83" t="e">
        <f t="shared" si="2404"/>
        <v>#N/A</v>
      </c>
      <c r="H25653" s="83" t="str">
        <f t="shared" si="2405"/>
        <v>#NV</v>
      </c>
    </row>
    <row r="25654" spans="1:8">
      <c r="A25654" s="85" t="e">
        <f t="shared" si="2402"/>
        <v>#N/A</v>
      </c>
      <c r="B25654" s="91" t="str">
        <f>IF(ISNUMBER('pO2 control'!B25649),'pO2 control'!B25649,"")</f>
        <v/>
      </c>
      <c r="C25654" s="13" t="str">
        <f t="shared" si="2406"/>
        <v>INVALID</v>
      </c>
      <c r="D25654" s="87" t="e">
        <f>IF('pO2 control'!A25649="",NA(),'pO2 control'!A25649)</f>
        <v>#N/A</v>
      </c>
      <c r="E25654" s="91" t="e">
        <f t="shared" si="2403"/>
        <v>#N/A</v>
      </c>
      <c r="F25654" s="85" t="e">
        <f t="shared" si="2407"/>
        <v>#N/A</v>
      </c>
      <c r="G25654" s="83" t="e">
        <f t="shared" si="2404"/>
        <v>#N/A</v>
      </c>
      <c r="H25654" s="83" t="str">
        <f t="shared" si="2405"/>
        <v>#NV</v>
      </c>
    </row>
    <row r="25655" spans="1:8">
      <c r="A25655" s="85" t="e">
        <f t="shared" si="2402"/>
        <v>#N/A</v>
      </c>
      <c r="B25655" s="91" t="str">
        <f>IF(ISNUMBER('pO2 control'!B25650),'pO2 control'!B25650,"")</f>
        <v/>
      </c>
      <c r="C25655" s="13" t="str">
        <f t="shared" si="2406"/>
        <v>INVALID</v>
      </c>
      <c r="D25655" s="87" t="e">
        <f>IF('pO2 control'!A25650="",NA(),'pO2 control'!A25650)</f>
        <v>#N/A</v>
      </c>
      <c r="E25655" s="91" t="e">
        <f t="shared" si="2403"/>
        <v>#N/A</v>
      </c>
      <c r="F25655" s="85" t="e">
        <f t="shared" si="2407"/>
        <v>#N/A</v>
      </c>
      <c r="G25655" s="83" t="e">
        <f t="shared" si="2404"/>
        <v>#N/A</v>
      </c>
      <c r="H25655" s="83" t="str">
        <f t="shared" si="2405"/>
        <v>#NV</v>
      </c>
    </row>
    <row r="25656" spans="1:8">
      <c r="A25656" s="85" t="e">
        <f t="shared" si="2402"/>
        <v>#N/A</v>
      </c>
      <c r="B25656" s="91" t="str">
        <f>IF(ISNUMBER('pO2 control'!B25651),'pO2 control'!B25651,"")</f>
        <v/>
      </c>
      <c r="C25656" s="13" t="str">
        <f t="shared" si="2406"/>
        <v>INVALID</v>
      </c>
      <c r="D25656" s="87" t="e">
        <f>IF('pO2 control'!A25651="",NA(),'pO2 control'!A25651)</f>
        <v>#N/A</v>
      </c>
      <c r="E25656" s="91" t="e">
        <f t="shared" si="2403"/>
        <v>#N/A</v>
      </c>
      <c r="F25656" s="85" t="e">
        <f t="shared" si="2407"/>
        <v>#N/A</v>
      </c>
      <c r="G25656" s="83" t="e">
        <f t="shared" si="2404"/>
        <v>#N/A</v>
      </c>
      <c r="H25656" s="83" t="str">
        <f t="shared" si="2405"/>
        <v>#NV</v>
      </c>
    </row>
    <row r="25657" spans="1:8">
      <c r="A25657" s="85" t="e">
        <f t="shared" si="2402"/>
        <v>#N/A</v>
      </c>
      <c r="B25657" s="91" t="str">
        <f>IF(ISNUMBER('pO2 control'!B25652),'pO2 control'!B25652,"")</f>
        <v/>
      </c>
      <c r="C25657" s="13" t="str">
        <f t="shared" si="2406"/>
        <v>INVALID</v>
      </c>
      <c r="D25657" s="87" t="e">
        <f>IF('pO2 control'!A25652="",NA(),'pO2 control'!A25652)</f>
        <v>#N/A</v>
      </c>
      <c r="E25657" s="91" t="e">
        <f t="shared" si="2403"/>
        <v>#N/A</v>
      </c>
      <c r="F25657" s="85" t="e">
        <f t="shared" si="2407"/>
        <v>#N/A</v>
      </c>
      <c r="G25657" s="83" t="e">
        <f t="shared" si="2404"/>
        <v>#N/A</v>
      </c>
      <c r="H25657" s="83" t="str">
        <f t="shared" si="2405"/>
        <v>#NV</v>
      </c>
    </row>
    <row r="25658" spans="1:8">
      <c r="A25658" s="85" t="e">
        <f t="shared" si="2402"/>
        <v>#N/A</v>
      </c>
      <c r="B25658" s="91" t="str">
        <f>IF(ISNUMBER('pO2 control'!B25653),'pO2 control'!B25653,"")</f>
        <v/>
      </c>
      <c r="C25658" s="13" t="str">
        <f t="shared" si="2406"/>
        <v>INVALID</v>
      </c>
      <c r="D25658" s="87" t="e">
        <f>IF('pO2 control'!A25653="",NA(),'pO2 control'!A25653)</f>
        <v>#N/A</v>
      </c>
      <c r="E25658" s="91" t="e">
        <f t="shared" si="2403"/>
        <v>#N/A</v>
      </c>
      <c r="F25658" s="85" t="e">
        <f t="shared" si="2407"/>
        <v>#N/A</v>
      </c>
      <c r="G25658" s="83" t="e">
        <f t="shared" si="2404"/>
        <v>#N/A</v>
      </c>
      <c r="H25658" s="83" t="str">
        <f t="shared" si="2405"/>
        <v>#NV</v>
      </c>
    </row>
    <row r="25659" spans="1:8">
      <c r="A25659" s="85" t="e">
        <f t="shared" si="2402"/>
        <v>#N/A</v>
      </c>
      <c r="B25659" s="91" t="str">
        <f>IF(ISNUMBER('pO2 control'!B25654),'pO2 control'!B25654,"")</f>
        <v/>
      </c>
      <c r="C25659" s="13" t="str">
        <f t="shared" si="2406"/>
        <v>INVALID</v>
      </c>
      <c r="D25659" s="87" t="e">
        <f>IF('pO2 control'!A25654="",NA(),'pO2 control'!A25654)</f>
        <v>#N/A</v>
      </c>
      <c r="E25659" s="91" t="e">
        <f t="shared" si="2403"/>
        <v>#N/A</v>
      </c>
      <c r="F25659" s="85" t="e">
        <f t="shared" si="2407"/>
        <v>#N/A</v>
      </c>
      <c r="G25659" s="83" t="e">
        <f t="shared" si="2404"/>
        <v>#N/A</v>
      </c>
      <c r="H25659" s="83" t="str">
        <f t="shared" si="2405"/>
        <v>#NV</v>
      </c>
    </row>
    <row r="25660" spans="1:8">
      <c r="A25660" s="85" t="e">
        <f t="shared" si="2402"/>
        <v>#N/A</v>
      </c>
      <c r="B25660" s="91" t="str">
        <f>IF(ISNUMBER('pO2 control'!B25655),'pO2 control'!B25655,"")</f>
        <v/>
      </c>
      <c r="C25660" s="13" t="str">
        <f t="shared" si="2406"/>
        <v>INVALID</v>
      </c>
      <c r="D25660" s="87" t="e">
        <f>IF('pO2 control'!A25655="",NA(),'pO2 control'!A25655)</f>
        <v>#N/A</v>
      </c>
      <c r="E25660" s="91" t="e">
        <f t="shared" si="2403"/>
        <v>#N/A</v>
      </c>
      <c r="F25660" s="85" t="e">
        <f t="shared" si="2407"/>
        <v>#N/A</v>
      </c>
      <c r="G25660" s="83" t="e">
        <f t="shared" si="2404"/>
        <v>#N/A</v>
      </c>
      <c r="H25660" s="83" t="str">
        <f t="shared" si="2405"/>
        <v>#NV</v>
      </c>
    </row>
    <row r="25661" spans="1:8">
      <c r="A25661" s="85" t="e">
        <f t="shared" si="2402"/>
        <v>#N/A</v>
      </c>
      <c r="B25661" s="91" t="str">
        <f>IF(ISNUMBER('pO2 control'!B25656),'pO2 control'!B25656,"")</f>
        <v/>
      </c>
      <c r="C25661" s="13" t="str">
        <f t="shared" si="2406"/>
        <v>INVALID</v>
      </c>
      <c r="D25661" s="87" t="e">
        <f>IF('pO2 control'!A25656="",NA(),'pO2 control'!A25656)</f>
        <v>#N/A</v>
      </c>
      <c r="E25661" s="91" t="e">
        <f t="shared" si="2403"/>
        <v>#N/A</v>
      </c>
      <c r="F25661" s="85" t="e">
        <f t="shared" si="2407"/>
        <v>#N/A</v>
      </c>
      <c r="G25661" s="83" t="e">
        <f t="shared" si="2404"/>
        <v>#N/A</v>
      </c>
      <c r="H25661" s="83" t="str">
        <f t="shared" si="2405"/>
        <v>#NV</v>
      </c>
    </row>
    <row r="25662" spans="1:8">
      <c r="A25662" s="85" t="e">
        <f t="shared" si="2402"/>
        <v>#N/A</v>
      </c>
      <c r="B25662" s="91" t="str">
        <f>IF(ISNUMBER('pO2 control'!B25657),'pO2 control'!B25657,"")</f>
        <v/>
      </c>
      <c r="C25662" s="13" t="str">
        <f t="shared" si="2406"/>
        <v>INVALID</v>
      </c>
      <c r="D25662" s="87" t="e">
        <f>IF('pO2 control'!A25657="",NA(),'pO2 control'!A25657)</f>
        <v>#N/A</v>
      </c>
      <c r="E25662" s="91" t="e">
        <f t="shared" si="2403"/>
        <v>#N/A</v>
      </c>
      <c r="F25662" s="85" t="e">
        <f t="shared" si="2407"/>
        <v>#N/A</v>
      </c>
      <c r="G25662" s="83" t="e">
        <f t="shared" si="2404"/>
        <v>#N/A</v>
      </c>
      <c r="H25662" s="83" t="str">
        <f t="shared" si="2405"/>
        <v>#NV</v>
      </c>
    </row>
    <row r="25663" spans="1:8">
      <c r="A25663" s="85" t="e">
        <f t="shared" si="2402"/>
        <v>#N/A</v>
      </c>
      <c r="B25663" s="91" t="str">
        <f>IF(ISNUMBER('pO2 control'!B25658),'pO2 control'!B25658,"")</f>
        <v/>
      </c>
      <c r="C25663" s="13" t="str">
        <f t="shared" si="2406"/>
        <v>INVALID</v>
      </c>
      <c r="D25663" s="87" t="e">
        <f>IF('pO2 control'!A25658="",NA(),'pO2 control'!A25658)</f>
        <v>#N/A</v>
      </c>
      <c r="E25663" s="91" t="e">
        <f t="shared" si="2403"/>
        <v>#N/A</v>
      </c>
      <c r="F25663" s="85" t="e">
        <f t="shared" si="2407"/>
        <v>#N/A</v>
      </c>
      <c r="G25663" s="83" t="e">
        <f t="shared" si="2404"/>
        <v>#N/A</v>
      </c>
      <c r="H25663" s="83" t="str">
        <f t="shared" si="2405"/>
        <v>#NV</v>
      </c>
    </row>
    <row r="25664" spans="1:8">
      <c r="A25664" s="85" t="e">
        <f t="shared" si="2402"/>
        <v>#N/A</v>
      </c>
      <c r="B25664" s="91" t="str">
        <f>IF(ISNUMBER('pO2 control'!B25659),'pO2 control'!B25659,"")</f>
        <v/>
      </c>
      <c r="C25664" s="13" t="str">
        <f t="shared" si="2406"/>
        <v>INVALID</v>
      </c>
      <c r="D25664" s="87" t="e">
        <f>IF('pO2 control'!A25659="",NA(),'pO2 control'!A25659)</f>
        <v>#N/A</v>
      </c>
      <c r="E25664" s="91" t="e">
        <f t="shared" si="2403"/>
        <v>#N/A</v>
      </c>
      <c r="F25664" s="85" t="e">
        <f t="shared" si="2407"/>
        <v>#N/A</v>
      </c>
      <c r="G25664" s="83" t="e">
        <f t="shared" si="2404"/>
        <v>#N/A</v>
      </c>
      <c r="H25664" s="83" t="str">
        <f t="shared" si="2405"/>
        <v>#NV</v>
      </c>
    </row>
    <row r="25665" spans="1:8">
      <c r="A25665" s="85" t="e">
        <f t="shared" si="2402"/>
        <v>#N/A</v>
      </c>
      <c r="B25665" s="91" t="str">
        <f>IF(ISNUMBER('pO2 control'!B25660),'pO2 control'!B25660,"")</f>
        <v/>
      </c>
      <c r="C25665" s="13" t="str">
        <f t="shared" si="2406"/>
        <v>INVALID</v>
      </c>
      <c r="D25665" s="87" t="e">
        <f>IF('pO2 control'!A25660="",NA(),'pO2 control'!A25660)</f>
        <v>#N/A</v>
      </c>
      <c r="E25665" s="91" t="e">
        <f t="shared" si="2403"/>
        <v>#N/A</v>
      </c>
      <c r="F25665" s="85" t="e">
        <f t="shared" si="2407"/>
        <v>#N/A</v>
      </c>
      <c r="G25665" s="83" t="e">
        <f t="shared" si="2404"/>
        <v>#N/A</v>
      </c>
      <c r="H25665" s="83" t="str">
        <f t="shared" si="2405"/>
        <v>#NV</v>
      </c>
    </row>
    <row r="25666" spans="1:8">
      <c r="A25666" s="85" t="e">
        <f t="shared" si="2402"/>
        <v>#N/A</v>
      </c>
      <c r="B25666" s="91" t="str">
        <f>IF(ISNUMBER('pO2 control'!B25661),'pO2 control'!B25661,"")</f>
        <v/>
      </c>
      <c r="C25666" s="13" t="str">
        <f t="shared" si="2406"/>
        <v>INVALID</v>
      </c>
      <c r="D25666" s="87" t="e">
        <f>IF('pO2 control'!A25661="",NA(),'pO2 control'!A25661)</f>
        <v>#N/A</v>
      </c>
      <c r="E25666" s="91" t="e">
        <f t="shared" si="2403"/>
        <v>#N/A</v>
      </c>
      <c r="F25666" s="85" t="e">
        <f t="shared" si="2407"/>
        <v>#N/A</v>
      </c>
      <c r="G25666" s="83" t="e">
        <f t="shared" si="2404"/>
        <v>#N/A</v>
      </c>
      <c r="H25666" s="83" t="str">
        <f t="shared" si="2405"/>
        <v>#NV</v>
      </c>
    </row>
    <row r="25667" spans="1:8">
      <c r="A25667" s="85" t="e">
        <f t="shared" ref="A25667:A25730" si="2408">IF(C25667="INVALID",NA(),E25667*$C$2/100)</f>
        <v>#N/A</v>
      </c>
      <c r="B25667" s="91" t="str">
        <f>IF(ISNUMBER('pO2 control'!B25662),'pO2 control'!B25662,"")</f>
        <v/>
      </c>
      <c r="C25667" s="13" t="str">
        <f t="shared" si="2406"/>
        <v>INVALID</v>
      </c>
      <c r="D25667" s="87" t="e">
        <f>IF('pO2 control'!A25662="",NA(),'pO2 control'!A25662)</f>
        <v>#N/A</v>
      </c>
      <c r="E25667" s="91" t="e">
        <f t="shared" ref="E25667:E25730" si="2409">IF(C25667="INVALID",NA(),B25667*C25667)</f>
        <v>#N/A</v>
      </c>
      <c r="F25667" s="85" t="e">
        <f t="shared" si="2407"/>
        <v>#N/A</v>
      </c>
      <c r="G25667" s="83" t="e">
        <f t="shared" ref="G25667:G25730" si="2410">IF(D25667="",NA(),$P$2*EXP($P$3*D25667))</f>
        <v>#N/A</v>
      </c>
      <c r="H25667" s="83" t="str">
        <f t="shared" si="2405"/>
        <v>#NV</v>
      </c>
    </row>
    <row r="25668" spans="1:8">
      <c r="A25668" s="85" t="e">
        <f t="shared" si="2408"/>
        <v>#N/A</v>
      </c>
      <c r="B25668" s="91" t="str">
        <f>IF(ISNUMBER('pO2 control'!B25663),'pO2 control'!B25663,"")</f>
        <v/>
      </c>
      <c r="C25668" s="13" t="str">
        <f t="shared" si="2406"/>
        <v>INVALID</v>
      </c>
      <c r="D25668" s="87" t="e">
        <f>IF('pO2 control'!A25663="",NA(),'pO2 control'!A25663)</f>
        <v>#N/A</v>
      </c>
      <c r="E25668" s="91" t="e">
        <f t="shared" si="2409"/>
        <v>#N/A</v>
      </c>
      <c r="F25668" s="85" t="e">
        <f t="shared" si="2407"/>
        <v>#N/A</v>
      </c>
      <c r="G25668" s="83" t="e">
        <f t="shared" si="2410"/>
        <v>#N/A</v>
      </c>
      <c r="H25668" s="83" t="str">
        <f t="shared" si="2405"/>
        <v>#NV</v>
      </c>
    </row>
    <row r="25669" spans="1:8">
      <c r="A25669" s="85" t="e">
        <f t="shared" si="2408"/>
        <v>#N/A</v>
      </c>
      <c r="B25669" s="91" t="str">
        <f>IF(ISNUMBER('pO2 control'!B25664),'pO2 control'!B25664,"")</f>
        <v/>
      </c>
      <c r="C25669" s="13" t="str">
        <f t="shared" si="2406"/>
        <v>INVALID</v>
      </c>
      <c r="D25669" s="87" t="e">
        <f>IF('pO2 control'!A25664="",NA(),'pO2 control'!A25664)</f>
        <v>#N/A</v>
      </c>
      <c r="E25669" s="91" t="e">
        <f t="shared" si="2409"/>
        <v>#N/A</v>
      </c>
      <c r="F25669" s="85" t="e">
        <f t="shared" si="2407"/>
        <v>#N/A</v>
      </c>
      <c r="G25669" s="83" t="e">
        <f t="shared" si="2410"/>
        <v>#N/A</v>
      </c>
      <c r="H25669" s="83" t="str">
        <f t="shared" si="2405"/>
        <v>#NV</v>
      </c>
    </row>
    <row r="25670" spans="1:8">
      <c r="A25670" s="85" t="e">
        <f t="shared" si="2408"/>
        <v>#N/A</v>
      </c>
      <c r="B25670" s="91" t="str">
        <f>IF(ISNUMBER('pO2 control'!B25665),'pO2 control'!B25665,"")</f>
        <v/>
      </c>
      <c r="C25670" s="13" t="str">
        <f t="shared" si="2406"/>
        <v>INVALID</v>
      </c>
      <c r="D25670" s="87" t="e">
        <f>IF('pO2 control'!A25665="",NA(),'pO2 control'!A25665)</f>
        <v>#N/A</v>
      </c>
      <c r="E25670" s="91" t="e">
        <f t="shared" si="2409"/>
        <v>#N/A</v>
      </c>
      <c r="F25670" s="85" t="e">
        <f t="shared" si="2407"/>
        <v>#N/A</v>
      </c>
      <c r="G25670" s="83" t="e">
        <f t="shared" si="2410"/>
        <v>#N/A</v>
      </c>
      <c r="H25670" s="83" t="str">
        <f t="shared" si="2405"/>
        <v>#NV</v>
      </c>
    </row>
    <row r="25671" spans="1:8">
      <c r="A25671" s="85" t="e">
        <f t="shared" si="2408"/>
        <v>#N/A</v>
      </c>
      <c r="B25671" s="91" t="str">
        <f>IF(ISNUMBER('pO2 control'!B25666),'pO2 control'!B25666,"")</f>
        <v/>
      </c>
      <c r="C25671" s="13" t="str">
        <f t="shared" si="2406"/>
        <v>INVALID</v>
      </c>
      <c r="D25671" s="87" t="e">
        <f>IF('pO2 control'!A25666="",NA(),'pO2 control'!A25666)</f>
        <v>#N/A</v>
      </c>
      <c r="E25671" s="91" t="e">
        <f t="shared" si="2409"/>
        <v>#N/A</v>
      </c>
      <c r="F25671" s="85" t="e">
        <f t="shared" si="2407"/>
        <v>#N/A</v>
      </c>
      <c r="G25671" s="83" t="e">
        <f t="shared" si="2410"/>
        <v>#N/A</v>
      </c>
      <c r="H25671" s="83" t="str">
        <f t="shared" si="2405"/>
        <v>#NV</v>
      </c>
    </row>
    <row r="25672" spans="1:8">
      <c r="A25672" s="85" t="e">
        <f t="shared" si="2408"/>
        <v>#N/A</v>
      </c>
      <c r="B25672" s="91" t="str">
        <f>IF(ISNUMBER('pO2 control'!B25667),'pO2 control'!B25667,"")</f>
        <v/>
      </c>
      <c r="C25672" s="13" t="str">
        <f t="shared" si="2406"/>
        <v>INVALID</v>
      </c>
      <c r="D25672" s="87" t="e">
        <f>IF('pO2 control'!A25667="",NA(),'pO2 control'!A25667)</f>
        <v>#N/A</v>
      </c>
      <c r="E25672" s="91" t="e">
        <f t="shared" si="2409"/>
        <v>#N/A</v>
      </c>
      <c r="F25672" s="85" t="e">
        <f t="shared" si="2407"/>
        <v>#N/A</v>
      </c>
      <c r="G25672" s="83" t="e">
        <f t="shared" si="2410"/>
        <v>#N/A</v>
      </c>
      <c r="H25672" s="83" t="str">
        <f t="shared" ref="H25672:H25735" si="2411">IF(C25672="INVALID","#NV",(((A25672-A25671)/(D25672-D25671))+F25672*$D$2)/($C$2-A25672))</f>
        <v>#NV</v>
      </c>
    </row>
    <row r="25673" spans="1:8">
      <c r="A25673" s="85" t="e">
        <f t="shared" si="2408"/>
        <v>#N/A</v>
      </c>
      <c r="B25673" s="91" t="str">
        <f>IF(ISNUMBER('pO2 control'!B25668),'pO2 control'!B25668,"")</f>
        <v/>
      </c>
      <c r="C25673" s="13" t="str">
        <f t="shared" ref="C25673:C25736" si="2412">IF(AND(B25673&lt;90,B25673&gt;10),"1","INVALID")</f>
        <v>INVALID</v>
      </c>
      <c r="D25673" s="87" t="e">
        <f>IF('pO2 control'!A25668="",NA(),'pO2 control'!A25668)</f>
        <v>#N/A</v>
      </c>
      <c r="E25673" s="91" t="e">
        <f t="shared" si="2409"/>
        <v>#N/A</v>
      </c>
      <c r="F25673" s="85" t="e">
        <f t="shared" ref="F25673:F25736" si="2413">IF(G25673="",NA(),0.333*G25673)</f>
        <v>#N/A</v>
      </c>
      <c r="G25673" s="83" t="e">
        <f t="shared" si="2410"/>
        <v>#N/A</v>
      </c>
      <c r="H25673" s="83" t="str">
        <f t="shared" si="2411"/>
        <v>#NV</v>
      </c>
    </row>
    <row r="25674" spans="1:8">
      <c r="A25674" s="85" t="e">
        <f t="shared" si="2408"/>
        <v>#N/A</v>
      </c>
      <c r="B25674" s="91" t="str">
        <f>IF(ISNUMBER('pO2 control'!B25669),'pO2 control'!B25669,"")</f>
        <v/>
      </c>
      <c r="C25674" s="13" t="str">
        <f t="shared" si="2412"/>
        <v>INVALID</v>
      </c>
      <c r="D25674" s="87" t="e">
        <f>IF('pO2 control'!A25669="",NA(),'pO2 control'!A25669)</f>
        <v>#N/A</v>
      </c>
      <c r="E25674" s="91" t="e">
        <f t="shared" si="2409"/>
        <v>#N/A</v>
      </c>
      <c r="F25674" s="85" t="e">
        <f t="shared" si="2413"/>
        <v>#N/A</v>
      </c>
      <c r="G25674" s="83" t="e">
        <f t="shared" si="2410"/>
        <v>#N/A</v>
      </c>
      <c r="H25674" s="83" t="str">
        <f t="shared" si="2411"/>
        <v>#NV</v>
      </c>
    </row>
    <row r="25675" spans="1:8">
      <c r="A25675" s="85" t="e">
        <f t="shared" si="2408"/>
        <v>#N/A</v>
      </c>
      <c r="B25675" s="91" t="str">
        <f>IF(ISNUMBER('pO2 control'!B25670),'pO2 control'!B25670,"")</f>
        <v/>
      </c>
      <c r="C25675" s="13" t="str">
        <f t="shared" si="2412"/>
        <v>INVALID</v>
      </c>
      <c r="D25675" s="87" t="e">
        <f>IF('pO2 control'!A25670="",NA(),'pO2 control'!A25670)</f>
        <v>#N/A</v>
      </c>
      <c r="E25675" s="91" t="e">
        <f t="shared" si="2409"/>
        <v>#N/A</v>
      </c>
      <c r="F25675" s="85" t="e">
        <f t="shared" si="2413"/>
        <v>#N/A</v>
      </c>
      <c r="G25675" s="83" t="e">
        <f t="shared" si="2410"/>
        <v>#N/A</v>
      </c>
      <c r="H25675" s="83" t="str">
        <f t="shared" si="2411"/>
        <v>#NV</v>
      </c>
    </row>
    <row r="25676" spans="1:8">
      <c r="A25676" s="85" t="e">
        <f t="shared" si="2408"/>
        <v>#N/A</v>
      </c>
      <c r="B25676" s="91" t="str">
        <f>IF(ISNUMBER('pO2 control'!B25671),'pO2 control'!B25671,"")</f>
        <v/>
      </c>
      <c r="C25676" s="13" t="str">
        <f t="shared" si="2412"/>
        <v>INVALID</v>
      </c>
      <c r="D25676" s="87" t="e">
        <f>IF('pO2 control'!A25671="",NA(),'pO2 control'!A25671)</f>
        <v>#N/A</v>
      </c>
      <c r="E25676" s="91" t="e">
        <f t="shared" si="2409"/>
        <v>#N/A</v>
      </c>
      <c r="F25676" s="85" t="e">
        <f t="shared" si="2413"/>
        <v>#N/A</v>
      </c>
      <c r="G25676" s="83" t="e">
        <f t="shared" si="2410"/>
        <v>#N/A</v>
      </c>
      <c r="H25676" s="83" t="str">
        <f t="shared" si="2411"/>
        <v>#NV</v>
      </c>
    </row>
    <row r="25677" spans="1:8">
      <c r="A25677" s="85" t="e">
        <f t="shared" si="2408"/>
        <v>#N/A</v>
      </c>
      <c r="B25677" s="91" t="str">
        <f>IF(ISNUMBER('pO2 control'!B25672),'pO2 control'!B25672,"")</f>
        <v/>
      </c>
      <c r="C25677" s="13" t="str">
        <f t="shared" si="2412"/>
        <v>INVALID</v>
      </c>
      <c r="D25677" s="87" t="e">
        <f>IF('pO2 control'!A25672="",NA(),'pO2 control'!A25672)</f>
        <v>#N/A</v>
      </c>
      <c r="E25677" s="91" t="e">
        <f t="shared" si="2409"/>
        <v>#N/A</v>
      </c>
      <c r="F25677" s="85" t="e">
        <f t="shared" si="2413"/>
        <v>#N/A</v>
      </c>
      <c r="G25677" s="83" t="e">
        <f t="shared" si="2410"/>
        <v>#N/A</v>
      </c>
      <c r="H25677" s="83" t="str">
        <f t="shared" si="2411"/>
        <v>#NV</v>
      </c>
    </row>
    <row r="25678" spans="1:8">
      <c r="A25678" s="85" t="e">
        <f t="shared" si="2408"/>
        <v>#N/A</v>
      </c>
      <c r="B25678" s="91" t="str">
        <f>IF(ISNUMBER('pO2 control'!B25673),'pO2 control'!B25673,"")</f>
        <v/>
      </c>
      <c r="C25678" s="13" t="str">
        <f t="shared" si="2412"/>
        <v>INVALID</v>
      </c>
      <c r="D25678" s="87" t="e">
        <f>IF('pO2 control'!A25673="",NA(),'pO2 control'!A25673)</f>
        <v>#N/A</v>
      </c>
      <c r="E25678" s="91" t="e">
        <f t="shared" si="2409"/>
        <v>#N/A</v>
      </c>
      <c r="F25678" s="85" t="e">
        <f t="shared" si="2413"/>
        <v>#N/A</v>
      </c>
      <c r="G25678" s="83" t="e">
        <f t="shared" si="2410"/>
        <v>#N/A</v>
      </c>
      <c r="H25678" s="83" t="str">
        <f t="shared" si="2411"/>
        <v>#NV</v>
      </c>
    </row>
    <row r="25679" spans="1:8">
      <c r="A25679" s="85" t="e">
        <f t="shared" si="2408"/>
        <v>#N/A</v>
      </c>
      <c r="B25679" s="91" t="str">
        <f>IF(ISNUMBER('pO2 control'!B25674),'pO2 control'!B25674,"")</f>
        <v/>
      </c>
      <c r="C25679" s="13" t="str">
        <f t="shared" si="2412"/>
        <v>INVALID</v>
      </c>
      <c r="D25679" s="87" t="e">
        <f>IF('pO2 control'!A25674="",NA(),'pO2 control'!A25674)</f>
        <v>#N/A</v>
      </c>
      <c r="E25679" s="91" t="e">
        <f t="shared" si="2409"/>
        <v>#N/A</v>
      </c>
      <c r="F25679" s="85" t="e">
        <f t="shared" si="2413"/>
        <v>#N/A</v>
      </c>
      <c r="G25679" s="83" t="e">
        <f t="shared" si="2410"/>
        <v>#N/A</v>
      </c>
      <c r="H25679" s="83" t="str">
        <f t="shared" si="2411"/>
        <v>#NV</v>
      </c>
    </row>
    <row r="25680" spans="1:8">
      <c r="A25680" s="85" t="e">
        <f t="shared" si="2408"/>
        <v>#N/A</v>
      </c>
      <c r="B25680" s="91" t="str">
        <f>IF(ISNUMBER('pO2 control'!B25675),'pO2 control'!B25675,"")</f>
        <v/>
      </c>
      <c r="C25680" s="13" t="str">
        <f t="shared" si="2412"/>
        <v>INVALID</v>
      </c>
      <c r="D25680" s="87" t="e">
        <f>IF('pO2 control'!A25675="",NA(),'pO2 control'!A25675)</f>
        <v>#N/A</v>
      </c>
      <c r="E25680" s="91" t="e">
        <f t="shared" si="2409"/>
        <v>#N/A</v>
      </c>
      <c r="F25680" s="85" t="e">
        <f t="shared" si="2413"/>
        <v>#N/A</v>
      </c>
      <c r="G25680" s="83" t="e">
        <f t="shared" si="2410"/>
        <v>#N/A</v>
      </c>
      <c r="H25680" s="83" t="str">
        <f t="shared" si="2411"/>
        <v>#NV</v>
      </c>
    </row>
    <row r="25681" spans="1:8">
      <c r="A25681" s="85" t="e">
        <f t="shared" si="2408"/>
        <v>#N/A</v>
      </c>
      <c r="B25681" s="91" t="str">
        <f>IF(ISNUMBER('pO2 control'!B25676),'pO2 control'!B25676,"")</f>
        <v/>
      </c>
      <c r="C25681" s="13" t="str">
        <f t="shared" si="2412"/>
        <v>INVALID</v>
      </c>
      <c r="D25681" s="87" t="e">
        <f>IF('pO2 control'!A25676="",NA(),'pO2 control'!A25676)</f>
        <v>#N/A</v>
      </c>
      <c r="E25681" s="91" t="e">
        <f t="shared" si="2409"/>
        <v>#N/A</v>
      </c>
      <c r="F25681" s="85" t="e">
        <f t="shared" si="2413"/>
        <v>#N/A</v>
      </c>
      <c r="G25681" s="83" t="e">
        <f t="shared" si="2410"/>
        <v>#N/A</v>
      </c>
      <c r="H25681" s="83" t="str">
        <f t="shared" si="2411"/>
        <v>#NV</v>
      </c>
    </row>
    <row r="25682" spans="1:8">
      <c r="A25682" s="85" t="e">
        <f t="shared" si="2408"/>
        <v>#N/A</v>
      </c>
      <c r="B25682" s="91" t="str">
        <f>IF(ISNUMBER('pO2 control'!B25677),'pO2 control'!B25677,"")</f>
        <v/>
      </c>
      <c r="C25682" s="13" t="str">
        <f t="shared" si="2412"/>
        <v>INVALID</v>
      </c>
      <c r="D25682" s="87" t="e">
        <f>IF('pO2 control'!A25677="",NA(),'pO2 control'!A25677)</f>
        <v>#N/A</v>
      </c>
      <c r="E25682" s="91" t="e">
        <f t="shared" si="2409"/>
        <v>#N/A</v>
      </c>
      <c r="F25682" s="85" t="e">
        <f t="shared" si="2413"/>
        <v>#N/A</v>
      </c>
      <c r="G25682" s="83" t="e">
        <f t="shared" si="2410"/>
        <v>#N/A</v>
      </c>
      <c r="H25682" s="83" t="str">
        <f t="shared" si="2411"/>
        <v>#NV</v>
      </c>
    </row>
    <row r="25683" spans="1:8">
      <c r="A25683" s="85" t="e">
        <f t="shared" si="2408"/>
        <v>#N/A</v>
      </c>
      <c r="B25683" s="91" t="str">
        <f>IF(ISNUMBER('pO2 control'!B25678),'pO2 control'!B25678,"")</f>
        <v/>
      </c>
      <c r="C25683" s="13" t="str">
        <f t="shared" si="2412"/>
        <v>INVALID</v>
      </c>
      <c r="D25683" s="87" t="e">
        <f>IF('pO2 control'!A25678="",NA(),'pO2 control'!A25678)</f>
        <v>#N/A</v>
      </c>
      <c r="E25683" s="91" t="e">
        <f t="shared" si="2409"/>
        <v>#N/A</v>
      </c>
      <c r="F25683" s="85" t="e">
        <f t="shared" si="2413"/>
        <v>#N/A</v>
      </c>
      <c r="G25683" s="83" t="e">
        <f t="shared" si="2410"/>
        <v>#N/A</v>
      </c>
      <c r="H25683" s="83" t="str">
        <f t="shared" si="2411"/>
        <v>#NV</v>
      </c>
    </row>
    <row r="25684" spans="1:8">
      <c r="A25684" s="85" t="e">
        <f t="shared" si="2408"/>
        <v>#N/A</v>
      </c>
      <c r="B25684" s="91" t="str">
        <f>IF(ISNUMBER('pO2 control'!B25679),'pO2 control'!B25679,"")</f>
        <v/>
      </c>
      <c r="C25684" s="13" t="str">
        <f t="shared" si="2412"/>
        <v>INVALID</v>
      </c>
      <c r="D25684" s="87" t="e">
        <f>IF('pO2 control'!A25679="",NA(),'pO2 control'!A25679)</f>
        <v>#N/A</v>
      </c>
      <c r="E25684" s="91" t="e">
        <f t="shared" si="2409"/>
        <v>#N/A</v>
      </c>
      <c r="F25684" s="85" t="e">
        <f t="shared" si="2413"/>
        <v>#N/A</v>
      </c>
      <c r="G25684" s="83" t="e">
        <f t="shared" si="2410"/>
        <v>#N/A</v>
      </c>
      <c r="H25684" s="83" t="str">
        <f t="shared" si="2411"/>
        <v>#NV</v>
      </c>
    </row>
    <row r="25685" spans="1:8">
      <c r="A25685" s="85" t="e">
        <f t="shared" si="2408"/>
        <v>#N/A</v>
      </c>
      <c r="B25685" s="91" t="str">
        <f>IF(ISNUMBER('pO2 control'!B25680),'pO2 control'!B25680,"")</f>
        <v/>
      </c>
      <c r="C25685" s="13" t="str">
        <f t="shared" si="2412"/>
        <v>INVALID</v>
      </c>
      <c r="D25685" s="87" t="e">
        <f>IF('pO2 control'!A25680="",NA(),'pO2 control'!A25680)</f>
        <v>#N/A</v>
      </c>
      <c r="E25685" s="91" t="e">
        <f t="shared" si="2409"/>
        <v>#N/A</v>
      </c>
      <c r="F25685" s="85" t="e">
        <f t="shared" si="2413"/>
        <v>#N/A</v>
      </c>
      <c r="G25685" s="83" t="e">
        <f t="shared" si="2410"/>
        <v>#N/A</v>
      </c>
      <c r="H25685" s="83" t="str">
        <f t="shared" si="2411"/>
        <v>#NV</v>
      </c>
    </row>
    <row r="25686" spans="1:8">
      <c r="A25686" s="85" t="e">
        <f t="shared" si="2408"/>
        <v>#N/A</v>
      </c>
      <c r="B25686" s="91" t="str">
        <f>IF(ISNUMBER('pO2 control'!B25681),'pO2 control'!B25681,"")</f>
        <v/>
      </c>
      <c r="C25686" s="13" t="str">
        <f t="shared" si="2412"/>
        <v>INVALID</v>
      </c>
      <c r="D25686" s="87" t="e">
        <f>IF('pO2 control'!A25681="",NA(),'pO2 control'!A25681)</f>
        <v>#N/A</v>
      </c>
      <c r="E25686" s="91" t="e">
        <f t="shared" si="2409"/>
        <v>#N/A</v>
      </c>
      <c r="F25686" s="85" t="e">
        <f t="shared" si="2413"/>
        <v>#N/A</v>
      </c>
      <c r="G25686" s="83" t="e">
        <f t="shared" si="2410"/>
        <v>#N/A</v>
      </c>
      <c r="H25686" s="83" t="str">
        <f t="shared" si="2411"/>
        <v>#NV</v>
      </c>
    </row>
    <row r="25687" spans="1:8">
      <c r="A25687" s="85" t="e">
        <f t="shared" si="2408"/>
        <v>#N/A</v>
      </c>
      <c r="B25687" s="91" t="str">
        <f>IF(ISNUMBER('pO2 control'!B25682),'pO2 control'!B25682,"")</f>
        <v/>
      </c>
      <c r="C25687" s="13" t="str">
        <f t="shared" si="2412"/>
        <v>INVALID</v>
      </c>
      <c r="D25687" s="87" t="e">
        <f>IF('pO2 control'!A25682="",NA(),'pO2 control'!A25682)</f>
        <v>#N/A</v>
      </c>
      <c r="E25687" s="91" t="e">
        <f t="shared" si="2409"/>
        <v>#N/A</v>
      </c>
      <c r="F25687" s="85" t="e">
        <f t="shared" si="2413"/>
        <v>#N/A</v>
      </c>
      <c r="G25687" s="83" t="e">
        <f t="shared" si="2410"/>
        <v>#N/A</v>
      </c>
      <c r="H25687" s="83" t="str">
        <f t="shared" si="2411"/>
        <v>#NV</v>
      </c>
    </row>
    <row r="25688" spans="1:8">
      <c r="A25688" s="85" t="e">
        <f t="shared" si="2408"/>
        <v>#N/A</v>
      </c>
      <c r="B25688" s="91" t="str">
        <f>IF(ISNUMBER('pO2 control'!B25683),'pO2 control'!B25683,"")</f>
        <v/>
      </c>
      <c r="C25688" s="13" t="str">
        <f t="shared" si="2412"/>
        <v>INVALID</v>
      </c>
      <c r="D25688" s="87" t="e">
        <f>IF('pO2 control'!A25683="",NA(),'pO2 control'!A25683)</f>
        <v>#N/A</v>
      </c>
      <c r="E25688" s="91" t="e">
        <f t="shared" si="2409"/>
        <v>#N/A</v>
      </c>
      <c r="F25688" s="85" t="e">
        <f t="shared" si="2413"/>
        <v>#N/A</v>
      </c>
      <c r="G25688" s="83" t="e">
        <f t="shared" si="2410"/>
        <v>#N/A</v>
      </c>
      <c r="H25688" s="83" t="str">
        <f t="shared" si="2411"/>
        <v>#NV</v>
      </c>
    </row>
    <row r="25689" spans="1:8">
      <c r="A25689" s="85" t="e">
        <f t="shared" si="2408"/>
        <v>#N/A</v>
      </c>
      <c r="B25689" s="91" t="str">
        <f>IF(ISNUMBER('pO2 control'!B25684),'pO2 control'!B25684,"")</f>
        <v/>
      </c>
      <c r="C25689" s="13" t="str">
        <f t="shared" si="2412"/>
        <v>INVALID</v>
      </c>
      <c r="D25689" s="87" t="e">
        <f>IF('pO2 control'!A25684="",NA(),'pO2 control'!A25684)</f>
        <v>#N/A</v>
      </c>
      <c r="E25689" s="91" t="e">
        <f t="shared" si="2409"/>
        <v>#N/A</v>
      </c>
      <c r="F25689" s="85" t="e">
        <f t="shared" si="2413"/>
        <v>#N/A</v>
      </c>
      <c r="G25689" s="83" t="e">
        <f t="shared" si="2410"/>
        <v>#N/A</v>
      </c>
      <c r="H25689" s="83" t="str">
        <f t="shared" si="2411"/>
        <v>#NV</v>
      </c>
    </row>
    <row r="25690" spans="1:8">
      <c r="A25690" s="85" t="e">
        <f t="shared" si="2408"/>
        <v>#N/A</v>
      </c>
      <c r="B25690" s="91" t="str">
        <f>IF(ISNUMBER('pO2 control'!B25685),'pO2 control'!B25685,"")</f>
        <v/>
      </c>
      <c r="C25690" s="13" t="str">
        <f t="shared" si="2412"/>
        <v>INVALID</v>
      </c>
      <c r="D25690" s="87" t="e">
        <f>IF('pO2 control'!A25685="",NA(),'pO2 control'!A25685)</f>
        <v>#N/A</v>
      </c>
      <c r="E25690" s="91" t="e">
        <f t="shared" si="2409"/>
        <v>#N/A</v>
      </c>
      <c r="F25690" s="85" t="e">
        <f t="shared" si="2413"/>
        <v>#N/A</v>
      </c>
      <c r="G25690" s="83" t="e">
        <f t="shared" si="2410"/>
        <v>#N/A</v>
      </c>
      <c r="H25690" s="83" t="str">
        <f t="shared" si="2411"/>
        <v>#NV</v>
      </c>
    </row>
    <row r="25691" spans="1:8">
      <c r="A25691" s="85" t="e">
        <f t="shared" si="2408"/>
        <v>#N/A</v>
      </c>
      <c r="B25691" s="91" t="str">
        <f>IF(ISNUMBER('pO2 control'!B25686),'pO2 control'!B25686,"")</f>
        <v/>
      </c>
      <c r="C25691" s="13" t="str">
        <f t="shared" si="2412"/>
        <v>INVALID</v>
      </c>
      <c r="D25691" s="87" t="e">
        <f>IF('pO2 control'!A25686="",NA(),'pO2 control'!A25686)</f>
        <v>#N/A</v>
      </c>
      <c r="E25691" s="91" t="e">
        <f t="shared" si="2409"/>
        <v>#N/A</v>
      </c>
      <c r="F25691" s="85" t="e">
        <f t="shared" si="2413"/>
        <v>#N/A</v>
      </c>
      <c r="G25691" s="83" t="e">
        <f t="shared" si="2410"/>
        <v>#N/A</v>
      </c>
      <c r="H25691" s="83" t="str">
        <f t="shared" si="2411"/>
        <v>#NV</v>
      </c>
    </row>
    <row r="25692" spans="1:8">
      <c r="A25692" s="85" t="e">
        <f t="shared" si="2408"/>
        <v>#N/A</v>
      </c>
      <c r="B25692" s="91" t="str">
        <f>IF(ISNUMBER('pO2 control'!B25687),'pO2 control'!B25687,"")</f>
        <v/>
      </c>
      <c r="C25692" s="13" t="str">
        <f t="shared" si="2412"/>
        <v>INVALID</v>
      </c>
      <c r="D25692" s="87" t="e">
        <f>IF('pO2 control'!A25687="",NA(),'pO2 control'!A25687)</f>
        <v>#N/A</v>
      </c>
      <c r="E25692" s="91" t="e">
        <f t="shared" si="2409"/>
        <v>#N/A</v>
      </c>
      <c r="F25692" s="85" t="e">
        <f t="shared" si="2413"/>
        <v>#N/A</v>
      </c>
      <c r="G25692" s="83" t="e">
        <f t="shared" si="2410"/>
        <v>#N/A</v>
      </c>
      <c r="H25692" s="83" t="str">
        <f t="shared" si="2411"/>
        <v>#NV</v>
      </c>
    </row>
    <row r="25693" spans="1:8">
      <c r="A25693" s="85" t="e">
        <f t="shared" si="2408"/>
        <v>#N/A</v>
      </c>
      <c r="B25693" s="91" t="str">
        <f>IF(ISNUMBER('pO2 control'!B25688),'pO2 control'!B25688,"")</f>
        <v/>
      </c>
      <c r="C25693" s="13" t="str">
        <f t="shared" si="2412"/>
        <v>INVALID</v>
      </c>
      <c r="D25693" s="87" t="e">
        <f>IF('pO2 control'!A25688="",NA(),'pO2 control'!A25688)</f>
        <v>#N/A</v>
      </c>
      <c r="E25693" s="91" t="e">
        <f t="shared" si="2409"/>
        <v>#N/A</v>
      </c>
      <c r="F25693" s="85" t="e">
        <f t="shared" si="2413"/>
        <v>#N/A</v>
      </c>
      <c r="G25693" s="83" t="e">
        <f t="shared" si="2410"/>
        <v>#N/A</v>
      </c>
      <c r="H25693" s="83" t="str">
        <f t="shared" si="2411"/>
        <v>#NV</v>
      </c>
    </row>
    <row r="25694" spans="1:8">
      <c r="A25694" s="85" t="e">
        <f t="shared" si="2408"/>
        <v>#N/A</v>
      </c>
      <c r="B25694" s="91" t="str">
        <f>IF(ISNUMBER('pO2 control'!B25689),'pO2 control'!B25689,"")</f>
        <v/>
      </c>
      <c r="C25694" s="13" t="str">
        <f t="shared" si="2412"/>
        <v>INVALID</v>
      </c>
      <c r="D25694" s="87" t="e">
        <f>IF('pO2 control'!A25689="",NA(),'pO2 control'!A25689)</f>
        <v>#N/A</v>
      </c>
      <c r="E25694" s="91" t="e">
        <f t="shared" si="2409"/>
        <v>#N/A</v>
      </c>
      <c r="F25694" s="85" t="e">
        <f t="shared" si="2413"/>
        <v>#N/A</v>
      </c>
      <c r="G25694" s="83" t="e">
        <f t="shared" si="2410"/>
        <v>#N/A</v>
      </c>
      <c r="H25694" s="83" t="str">
        <f t="shared" si="2411"/>
        <v>#NV</v>
      </c>
    </row>
    <row r="25695" spans="1:8">
      <c r="A25695" s="85" t="e">
        <f t="shared" si="2408"/>
        <v>#N/A</v>
      </c>
      <c r="B25695" s="91" t="str">
        <f>IF(ISNUMBER('pO2 control'!B25690),'pO2 control'!B25690,"")</f>
        <v/>
      </c>
      <c r="C25695" s="13" t="str">
        <f t="shared" si="2412"/>
        <v>INVALID</v>
      </c>
      <c r="D25695" s="87" t="e">
        <f>IF('pO2 control'!A25690="",NA(),'pO2 control'!A25690)</f>
        <v>#N/A</v>
      </c>
      <c r="E25695" s="91" t="e">
        <f t="shared" si="2409"/>
        <v>#N/A</v>
      </c>
      <c r="F25695" s="85" t="e">
        <f t="shared" si="2413"/>
        <v>#N/A</v>
      </c>
      <c r="G25695" s="83" t="e">
        <f t="shared" si="2410"/>
        <v>#N/A</v>
      </c>
      <c r="H25695" s="83" t="str">
        <f t="shared" si="2411"/>
        <v>#NV</v>
      </c>
    </row>
    <row r="25696" spans="1:8">
      <c r="A25696" s="85" t="e">
        <f t="shared" si="2408"/>
        <v>#N/A</v>
      </c>
      <c r="B25696" s="91" t="str">
        <f>IF(ISNUMBER('pO2 control'!B25691),'pO2 control'!B25691,"")</f>
        <v/>
      </c>
      <c r="C25696" s="13" t="str">
        <f t="shared" si="2412"/>
        <v>INVALID</v>
      </c>
      <c r="D25696" s="87" t="e">
        <f>IF('pO2 control'!A25691="",NA(),'pO2 control'!A25691)</f>
        <v>#N/A</v>
      </c>
      <c r="E25696" s="91" t="e">
        <f t="shared" si="2409"/>
        <v>#N/A</v>
      </c>
      <c r="F25696" s="85" t="e">
        <f t="shared" si="2413"/>
        <v>#N/A</v>
      </c>
      <c r="G25696" s="83" t="e">
        <f t="shared" si="2410"/>
        <v>#N/A</v>
      </c>
      <c r="H25696" s="83" t="str">
        <f t="shared" si="2411"/>
        <v>#NV</v>
      </c>
    </row>
    <row r="25697" spans="1:8">
      <c r="A25697" s="85" t="e">
        <f t="shared" si="2408"/>
        <v>#N/A</v>
      </c>
      <c r="B25697" s="91" t="str">
        <f>IF(ISNUMBER('pO2 control'!B25692),'pO2 control'!B25692,"")</f>
        <v/>
      </c>
      <c r="C25697" s="13" t="str">
        <f t="shared" si="2412"/>
        <v>INVALID</v>
      </c>
      <c r="D25697" s="87" t="e">
        <f>IF('pO2 control'!A25692="",NA(),'pO2 control'!A25692)</f>
        <v>#N/A</v>
      </c>
      <c r="E25697" s="91" t="e">
        <f t="shared" si="2409"/>
        <v>#N/A</v>
      </c>
      <c r="F25697" s="85" t="e">
        <f t="shared" si="2413"/>
        <v>#N/A</v>
      </c>
      <c r="G25697" s="83" t="e">
        <f t="shared" si="2410"/>
        <v>#N/A</v>
      </c>
      <c r="H25697" s="83" t="str">
        <f t="shared" si="2411"/>
        <v>#NV</v>
      </c>
    </row>
    <row r="25698" spans="1:8">
      <c r="A25698" s="85" t="e">
        <f t="shared" si="2408"/>
        <v>#N/A</v>
      </c>
      <c r="B25698" s="91" t="str">
        <f>IF(ISNUMBER('pO2 control'!B25693),'pO2 control'!B25693,"")</f>
        <v/>
      </c>
      <c r="C25698" s="13" t="str">
        <f t="shared" si="2412"/>
        <v>INVALID</v>
      </c>
      <c r="D25698" s="87" t="e">
        <f>IF('pO2 control'!A25693="",NA(),'pO2 control'!A25693)</f>
        <v>#N/A</v>
      </c>
      <c r="E25698" s="91" t="e">
        <f t="shared" si="2409"/>
        <v>#N/A</v>
      </c>
      <c r="F25698" s="85" t="e">
        <f t="shared" si="2413"/>
        <v>#N/A</v>
      </c>
      <c r="G25698" s="83" t="e">
        <f t="shared" si="2410"/>
        <v>#N/A</v>
      </c>
      <c r="H25698" s="83" t="str">
        <f t="shared" si="2411"/>
        <v>#NV</v>
      </c>
    </row>
    <row r="25699" spans="1:8">
      <c r="A25699" s="85" t="e">
        <f t="shared" si="2408"/>
        <v>#N/A</v>
      </c>
      <c r="B25699" s="91" t="str">
        <f>IF(ISNUMBER('pO2 control'!B25694),'pO2 control'!B25694,"")</f>
        <v/>
      </c>
      <c r="C25699" s="13" t="str">
        <f t="shared" si="2412"/>
        <v>INVALID</v>
      </c>
      <c r="D25699" s="87" t="e">
        <f>IF('pO2 control'!A25694="",NA(),'pO2 control'!A25694)</f>
        <v>#N/A</v>
      </c>
      <c r="E25699" s="91" t="e">
        <f t="shared" si="2409"/>
        <v>#N/A</v>
      </c>
      <c r="F25699" s="85" t="e">
        <f t="shared" si="2413"/>
        <v>#N/A</v>
      </c>
      <c r="G25699" s="83" t="e">
        <f t="shared" si="2410"/>
        <v>#N/A</v>
      </c>
      <c r="H25699" s="83" t="str">
        <f t="shared" si="2411"/>
        <v>#NV</v>
      </c>
    </row>
    <row r="25700" spans="1:8">
      <c r="A25700" s="85" t="e">
        <f t="shared" si="2408"/>
        <v>#N/A</v>
      </c>
      <c r="B25700" s="91" t="str">
        <f>IF(ISNUMBER('pO2 control'!B25695),'pO2 control'!B25695,"")</f>
        <v/>
      </c>
      <c r="C25700" s="13" t="str">
        <f t="shared" si="2412"/>
        <v>INVALID</v>
      </c>
      <c r="D25700" s="87" t="e">
        <f>IF('pO2 control'!A25695="",NA(),'pO2 control'!A25695)</f>
        <v>#N/A</v>
      </c>
      <c r="E25700" s="91" t="e">
        <f t="shared" si="2409"/>
        <v>#N/A</v>
      </c>
      <c r="F25700" s="85" t="e">
        <f t="shared" si="2413"/>
        <v>#N/A</v>
      </c>
      <c r="G25700" s="83" t="e">
        <f t="shared" si="2410"/>
        <v>#N/A</v>
      </c>
      <c r="H25700" s="83" t="str">
        <f t="shared" si="2411"/>
        <v>#NV</v>
      </c>
    </row>
    <row r="25701" spans="1:8">
      <c r="A25701" s="85" t="e">
        <f t="shared" si="2408"/>
        <v>#N/A</v>
      </c>
      <c r="B25701" s="91" t="str">
        <f>IF(ISNUMBER('pO2 control'!B25696),'pO2 control'!B25696,"")</f>
        <v/>
      </c>
      <c r="C25701" s="13" t="str">
        <f t="shared" si="2412"/>
        <v>INVALID</v>
      </c>
      <c r="D25701" s="87" t="e">
        <f>IF('pO2 control'!A25696="",NA(),'pO2 control'!A25696)</f>
        <v>#N/A</v>
      </c>
      <c r="E25701" s="91" t="e">
        <f t="shared" si="2409"/>
        <v>#N/A</v>
      </c>
      <c r="F25701" s="85" t="e">
        <f t="shared" si="2413"/>
        <v>#N/A</v>
      </c>
      <c r="G25701" s="83" t="e">
        <f t="shared" si="2410"/>
        <v>#N/A</v>
      </c>
      <c r="H25701" s="83" t="str">
        <f t="shared" si="2411"/>
        <v>#NV</v>
      </c>
    </row>
    <row r="25702" spans="1:8">
      <c r="A25702" s="85" t="e">
        <f t="shared" si="2408"/>
        <v>#N/A</v>
      </c>
      <c r="B25702" s="91" t="str">
        <f>IF(ISNUMBER('pO2 control'!B25697),'pO2 control'!B25697,"")</f>
        <v/>
      </c>
      <c r="C25702" s="13" t="str">
        <f t="shared" si="2412"/>
        <v>INVALID</v>
      </c>
      <c r="D25702" s="87" t="e">
        <f>IF('pO2 control'!A25697="",NA(),'pO2 control'!A25697)</f>
        <v>#N/A</v>
      </c>
      <c r="E25702" s="91" t="e">
        <f t="shared" si="2409"/>
        <v>#N/A</v>
      </c>
      <c r="F25702" s="85" t="e">
        <f t="shared" si="2413"/>
        <v>#N/A</v>
      </c>
      <c r="G25702" s="83" t="e">
        <f t="shared" si="2410"/>
        <v>#N/A</v>
      </c>
      <c r="H25702" s="83" t="str">
        <f t="shared" si="2411"/>
        <v>#NV</v>
      </c>
    </row>
    <row r="25703" spans="1:8">
      <c r="A25703" s="85" t="e">
        <f t="shared" si="2408"/>
        <v>#N/A</v>
      </c>
      <c r="B25703" s="91" t="str">
        <f>IF(ISNUMBER('pO2 control'!B25698),'pO2 control'!B25698,"")</f>
        <v/>
      </c>
      <c r="C25703" s="13" t="str">
        <f t="shared" si="2412"/>
        <v>INVALID</v>
      </c>
      <c r="D25703" s="87" t="e">
        <f>IF('pO2 control'!A25698="",NA(),'pO2 control'!A25698)</f>
        <v>#N/A</v>
      </c>
      <c r="E25703" s="91" t="e">
        <f t="shared" si="2409"/>
        <v>#N/A</v>
      </c>
      <c r="F25703" s="85" t="e">
        <f t="shared" si="2413"/>
        <v>#N/A</v>
      </c>
      <c r="G25703" s="83" t="e">
        <f t="shared" si="2410"/>
        <v>#N/A</v>
      </c>
      <c r="H25703" s="83" t="str">
        <f t="shared" si="2411"/>
        <v>#NV</v>
      </c>
    </row>
    <row r="25704" spans="1:8">
      <c r="A25704" s="85" t="e">
        <f t="shared" si="2408"/>
        <v>#N/A</v>
      </c>
      <c r="B25704" s="91" t="str">
        <f>IF(ISNUMBER('pO2 control'!B25699),'pO2 control'!B25699,"")</f>
        <v/>
      </c>
      <c r="C25704" s="13" t="str">
        <f t="shared" si="2412"/>
        <v>INVALID</v>
      </c>
      <c r="D25704" s="87" t="e">
        <f>IF('pO2 control'!A25699="",NA(),'pO2 control'!A25699)</f>
        <v>#N/A</v>
      </c>
      <c r="E25704" s="91" t="e">
        <f t="shared" si="2409"/>
        <v>#N/A</v>
      </c>
      <c r="F25704" s="85" t="e">
        <f t="shared" si="2413"/>
        <v>#N/A</v>
      </c>
      <c r="G25704" s="83" t="e">
        <f t="shared" si="2410"/>
        <v>#N/A</v>
      </c>
      <c r="H25704" s="83" t="str">
        <f t="shared" si="2411"/>
        <v>#NV</v>
      </c>
    </row>
    <row r="25705" spans="1:8">
      <c r="A25705" s="85" t="e">
        <f t="shared" si="2408"/>
        <v>#N/A</v>
      </c>
      <c r="B25705" s="91" t="str">
        <f>IF(ISNUMBER('pO2 control'!B25700),'pO2 control'!B25700,"")</f>
        <v/>
      </c>
      <c r="C25705" s="13" t="str">
        <f t="shared" si="2412"/>
        <v>INVALID</v>
      </c>
      <c r="D25705" s="87" t="e">
        <f>IF('pO2 control'!A25700="",NA(),'pO2 control'!A25700)</f>
        <v>#N/A</v>
      </c>
      <c r="E25705" s="91" t="e">
        <f t="shared" si="2409"/>
        <v>#N/A</v>
      </c>
      <c r="F25705" s="85" t="e">
        <f t="shared" si="2413"/>
        <v>#N/A</v>
      </c>
      <c r="G25705" s="83" t="e">
        <f t="shared" si="2410"/>
        <v>#N/A</v>
      </c>
      <c r="H25705" s="83" t="str">
        <f t="shared" si="2411"/>
        <v>#NV</v>
      </c>
    </row>
    <row r="25706" spans="1:8">
      <c r="A25706" s="85" t="e">
        <f t="shared" si="2408"/>
        <v>#N/A</v>
      </c>
      <c r="B25706" s="91" t="str">
        <f>IF(ISNUMBER('pO2 control'!B25701),'pO2 control'!B25701,"")</f>
        <v/>
      </c>
      <c r="C25706" s="13" t="str">
        <f t="shared" si="2412"/>
        <v>INVALID</v>
      </c>
      <c r="D25706" s="87" t="e">
        <f>IF('pO2 control'!A25701="",NA(),'pO2 control'!A25701)</f>
        <v>#N/A</v>
      </c>
      <c r="E25706" s="91" t="e">
        <f t="shared" si="2409"/>
        <v>#N/A</v>
      </c>
      <c r="F25706" s="85" t="e">
        <f t="shared" si="2413"/>
        <v>#N/A</v>
      </c>
      <c r="G25706" s="83" t="e">
        <f t="shared" si="2410"/>
        <v>#N/A</v>
      </c>
      <c r="H25706" s="83" t="str">
        <f t="shared" si="2411"/>
        <v>#NV</v>
      </c>
    </row>
    <row r="25707" spans="1:8">
      <c r="A25707" s="85" t="e">
        <f t="shared" si="2408"/>
        <v>#N/A</v>
      </c>
      <c r="B25707" s="91" t="str">
        <f>IF(ISNUMBER('pO2 control'!B25702),'pO2 control'!B25702,"")</f>
        <v/>
      </c>
      <c r="C25707" s="13" t="str">
        <f t="shared" si="2412"/>
        <v>INVALID</v>
      </c>
      <c r="D25707" s="87" t="e">
        <f>IF('pO2 control'!A25702="",NA(),'pO2 control'!A25702)</f>
        <v>#N/A</v>
      </c>
      <c r="E25707" s="91" t="e">
        <f t="shared" si="2409"/>
        <v>#N/A</v>
      </c>
      <c r="F25707" s="85" t="e">
        <f t="shared" si="2413"/>
        <v>#N/A</v>
      </c>
      <c r="G25707" s="83" t="e">
        <f t="shared" si="2410"/>
        <v>#N/A</v>
      </c>
      <c r="H25707" s="83" t="str">
        <f t="shared" si="2411"/>
        <v>#NV</v>
      </c>
    </row>
    <row r="25708" spans="1:8">
      <c r="A25708" s="85" t="e">
        <f t="shared" si="2408"/>
        <v>#N/A</v>
      </c>
      <c r="B25708" s="91" t="str">
        <f>IF(ISNUMBER('pO2 control'!B25703),'pO2 control'!B25703,"")</f>
        <v/>
      </c>
      <c r="C25708" s="13" t="str">
        <f t="shared" si="2412"/>
        <v>INVALID</v>
      </c>
      <c r="D25708" s="87" t="e">
        <f>IF('pO2 control'!A25703="",NA(),'pO2 control'!A25703)</f>
        <v>#N/A</v>
      </c>
      <c r="E25708" s="91" t="e">
        <f t="shared" si="2409"/>
        <v>#N/A</v>
      </c>
      <c r="F25708" s="85" t="e">
        <f t="shared" si="2413"/>
        <v>#N/A</v>
      </c>
      <c r="G25708" s="83" t="e">
        <f t="shared" si="2410"/>
        <v>#N/A</v>
      </c>
      <c r="H25708" s="83" t="str">
        <f t="shared" si="2411"/>
        <v>#NV</v>
      </c>
    </row>
    <row r="25709" spans="1:8">
      <c r="A25709" s="85" t="e">
        <f t="shared" si="2408"/>
        <v>#N/A</v>
      </c>
      <c r="B25709" s="91" t="str">
        <f>IF(ISNUMBER('pO2 control'!B25704),'pO2 control'!B25704,"")</f>
        <v/>
      </c>
      <c r="C25709" s="13" t="str">
        <f t="shared" si="2412"/>
        <v>INVALID</v>
      </c>
      <c r="D25709" s="87" t="e">
        <f>IF('pO2 control'!A25704="",NA(),'pO2 control'!A25704)</f>
        <v>#N/A</v>
      </c>
      <c r="E25709" s="91" t="e">
        <f t="shared" si="2409"/>
        <v>#N/A</v>
      </c>
      <c r="F25709" s="85" t="e">
        <f t="shared" si="2413"/>
        <v>#N/A</v>
      </c>
      <c r="G25709" s="83" t="e">
        <f t="shared" si="2410"/>
        <v>#N/A</v>
      </c>
      <c r="H25709" s="83" t="str">
        <f t="shared" si="2411"/>
        <v>#NV</v>
      </c>
    </row>
    <row r="25710" spans="1:8">
      <c r="A25710" s="85" t="e">
        <f t="shared" si="2408"/>
        <v>#N/A</v>
      </c>
      <c r="B25710" s="91" t="str">
        <f>IF(ISNUMBER('pO2 control'!B25705),'pO2 control'!B25705,"")</f>
        <v/>
      </c>
      <c r="C25710" s="13" t="str">
        <f t="shared" si="2412"/>
        <v>INVALID</v>
      </c>
      <c r="D25710" s="87" t="e">
        <f>IF('pO2 control'!A25705="",NA(),'pO2 control'!A25705)</f>
        <v>#N/A</v>
      </c>
      <c r="E25710" s="91" t="e">
        <f t="shared" si="2409"/>
        <v>#N/A</v>
      </c>
      <c r="F25710" s="85" t="e">
        <f t="shared" si="2413"/>
        <v>#N/A</v>
      </c>
      <c r="G25710" s="83" t="e">
        <f t="shared" si="2410"/>
        <v>#N/A</v>
      </c>
      <c r="H25710" s="83" t="str">
        <f t="shared" si="2411"/>
        <v>#NV</v>
      </c>
    </row>
    <row r="25711" spans="1:8">
      <c r="A25711" s="85" t="e">
        <f t="shared" si="2408"/>
        <v>#N/A</v>
      </c>
      <c r="B25711" s="91" t="str">
        <f>IF(ISNUMBER('pO2 control'!B25706),'pO2 control'!B25706,"")</f>
        <v/>
      </c>
      <c r="C25711" s="13" t="str">
        <f t="shared" si="2412"/>
        <v>INVALID</v>
      </c>
      <c r="D25711" s="87" t="e">
        <f>IF('pO2 control'!A25706="",NA(),'pO2 control'!A25706)</f>
        <v>#N/A</v>
      </c>
      <c r="E25711" s="91" t="e">
        <f t="shared" si="2409"/>
        <v>#N/A</v>
      </c>
      <c r="F25711" s="85" t="e">
        <f t="shared" si="2413"/>
        <v>#N/A</v>
      </c>
      <c r="G25711" s="83" t="e">
        <f t="shared" si="2410"/>
        <v>#N/A</v>
      </c>
      <c r="H25711" s="83" t="str">
        <f t="shared" si="2411"/>
        <v>#NV</v>
      </c>
    </row>
    <row r="25712" spans="1:8">
      <c r="A25712" s="85" t="e">
        <f t="shared" si="2408"/>
        <v>#N/A</v>
      </c>
      <c r="B25712" s="91" t="str">
        <f>IF(ISNUMBER('pO2 control'!B25707),'pO2 control'!B25707,"")</f>
        <v/>
      </c>
      <c r="C25712" s="13" t="str">
        <f t="shared" si="2412"/>
        <v>INVALID</v>
      </c>
      <c r="D25712" s="87" t="e">
        <f>IF('pO2 control'!A25707="",NA(),'pO2 control'!A25707)</f>
        <v>#N/A</v>
      </c>
      <c r="E25712" s="91" t="e">
        <f t="shared" si="2409"/>
        <v>#N/A</v>
      </c>
      <c r="F25712" s="85" t="e">
        <f t="shared" si="2413"/>
        <v>#N/A</v>
      </c>
      <c r="G25712" s="83" t="e">
        <f t="shared" si="2410"/>
        <v>#N/A</v>
      </c>
      <c r="H25712" s="83" t="str">
        <f t="shared" si="2411"/>
        <v>#NV</v>
      </c>
    </row>
    <row r="25713" spans="1:8">
      <c r="A25713" s="85" t="e">
        <f t="shared" si="2408"/>
        <v>#N/A</v>
      </c>
      <c r="B25713" s="91" t="str">
        <f>IF(ISNUMBER('pO2 control'!B25708),'pO2 control'!B25708,"")</f>
        <v/>
      </c>
      <c r="C25713" s="13" t="str">
        <f t="shared" si="2412"/>
        <v>INVALID</v>
      </c>
      <c r="D25713" s="87" t="e">
        <f>IF('pO2 control'!A25708="",NA(),'pO2 control'!A25708)</f>
        <v>#N/A</v>
      </c>
      <c r="E25713" s="91" t="e">
        <f t="shared" si="2409"/>
        <v>#N/A</v>
      </c>
      <c r="F25713" s="85" t="e">
        <f t="shared" si="2413"/>
        <v>#N/A</v>
      </c>
      <c r="G25713" s="83" t="e">
        <f t="shared" si="2410"/>
        <v>#N/A</v>
      </c>
      <c r="H25713" s="83" t="str">
        <f t="shared" si="2411"/>
        <v>#NV</v>
      </c>
    </row>
    <row r="25714" spans="1:8">
      <c r="A25714" s="85" t="e">
        <f t="shared" si="2408"/>
        <v>#N/A</v>
      </c>
      <c r="B25714" s="91" t="str">
        <f>IF(ISNUMBER('pO2 control'!B25709),'pO2 control'!B25709,"")</f>
        <v/>
      </c>
      <c r="C25714" s="13" t="str">
        <f t="shared" si="2412"/>
        <v>INVALID</v>
      </c>
      <c r="D25714" s="87" t="e">
        <f>IF('pO2 control'!A25709="",NA(),'pO2 control'!A25709)</f>
        <v>#N/A</v>
      </c>
      <c r="E25714" s="91" t="e">
        <f t="shared" si="2409"/>
        <v>#N/A</v>
      </c>
      <c r="F25714" s="85" t="e">
        <f t="shared" si="2413"/>
        <v>#N/A</v>
      </c>
      <c r="G25714" s="83" t="e">
        <f t="shared" si="2410"/>
        <v>#N/A</v>
      </c>
      <c r="H25714" s="83" t="str">
        <f t="shared" si="2411"/>
        <v>#NV</v>
      </c>
    </row>
    <row r="25715" spans="1:8">
      <c r="A25715" s="85" t="e">
        <f t="shared" si="2408"/>
        <v>#N/A</v>
      </c>
      <c r="B25715" s="91" t="str">
        <f>IF(ISNUMBER('pO2 control'!B25710),'pO2 control'!B25710,"")</f>
        <v/>
      </c>
      <c r="C25715" s="13" t="str">
        <f t="shared" si="2412"/>
        <v>INVALID</v>
      </c>
      <c r="D25715" s="87" t="e">
        <f>IF('pO2 control'!A25710="",NA(),'pO2 control'!A25710)</f>
        <v>#N/A</v>
      </c>
      <c r="E25715" s="91" t="e">
        <f t="shared" si="2409"/>
        <v>#N/A</v>
      </c>
      <c r="F25715" s="85" t="e">
        <f t="shared" si="2413"/>
        <v>#N/A</v>
      </c>
      <c r="G25715" s="83" t="e">
        <f t="shared" si="2410"/>
        <v>#N/A</v>
      </c>
      <c r="H25715" s="83" t="str">
        <f t="shared" si="2411"/>
        <v>#NV</v>
      </c>
    </row>
    <row r="25716" spans="1:8">
      <c r="A25716" s="85" t="e">
        <f t="shared" si="2408"/>
        <v>#N/A</v>
      </c>
      <c r="B25716" s="91" t="str">
        <f>IF(ISNUMBER('pO2 control'!B25711),'pO2 control'!B25711,"")</f>
        <v/>
      </c>
      <c r="C25716" s="13" t="str">
        <f t="shared" si="2412"/>
        <v>INVALID</v>
      </c>
      <c r="D25716" s="87" t="e">
        <f>IF('pO2 control'!A25711="",NA(),'pO2 control'!A25711)</f>
        <v>#N/A</v>
      </c>
      <c r="E25716" s="91" t="e">
        <f t="shared" si="2409"/>
        <v>#N/A</v>
      </c>
      <c r="F25716" s="85" t="e">
        <f t="shared" si="2413"/>
        <v>#N/A</v>
      </c>
      <c r="G25716" s="83" t="e">
        <f t="shared" si="2410"/>
        <v>#N/A</v>
      </c>
      <c r="H25716" s="83" t="str">
        <f t="shared" si="2411"/>
        <v>#NV</v>
      </c>
    </row>
    <row r="25717" spans="1:8">
      <c r="A25717" s="85" t="e">
        <f t="shared" si="2408"/>
        <v>#N/A</v>
      </c>
      <c r="B25717" s="91" t="str">
        <f>IF(ISNUMBER('pO2 control'!B25712),'pO2 control'!B25712,"")</f>
        <v/>
      </c>
      <c r="C25717" s="13" t="str">
        <f t="shared" si="2412"/>
        <v>INVALID</v>
      </c>
      <c r="D25717" s="87" t="e">
        <f>IF('pO2 control'!A25712="",NA(),'pO2 control'!A25712)</f>
        <v>#N/A</v>
      </c>
      <c r="E25717" s="91" t="e">
        <f t="shared" si="2409"/>
        <v>#N/A</v>
      </c>
      <c r="F25717" s="85" t="e">
        <f t="shared" si="2413"/>
        <v>#N/A</v>
      </c>
      <c r="G25717" s="83" t="e">
        <f t="shared" si="2410"/>
        <v>#N/A</v>
      </c>
      <c r="H25717" s="83" t="str">
        <f t="shared" si="2411"/>
        <v>#NV</v>
      </c>
    </row>
    <row r="25718" spans="1:8">
      <c r="A25718" s="85" t="e">
        <f t="shared" si="2408"/>
        <v>#N/A</v>
      </c>
      <c r="B25718" s="91" t="str">
        <f>IF(ISNUMBER('pO2 control'!B25713),'pO2 control'!B25713,"")</f>
        <v/>
      </c>
      <c r="C25718" s="13" t="str">
        <f t="shared" si="2412"/>
        <v>INVALID</v>
      </c>
      <c r="D25718" s="87" t="e">
        <f>IF('pO2 control'!A25713="",NA(),'pO2 control'!A25713)</f>
        <v>#N/A</v>
      </c>
      <c r="E25718" s="91" t="e">
        <f t="shared" si="2409"/>
        <v>#N/A</v>
      </c>
      <c r="F25718" s="85" t="e">
        <f t="shared" si="2413"/>
        <v>#N/A</v>
      </c>
      <c r="G25718" s="83" t="e">
        <f t="shared" si="2410"/>
        <v>#N/A</v>
      </c>
      <c r="H25718" s="83" t="str">
        <f t="shared" si="2411"/>
        <v>#NV</v>
      </c>
    </row>
    <row r="25719" spans="1:8">
      <c r="A25719" s="85" t="e">
        <f t="shared" si="2408"/>
        <v>#N/A</v>
      </c>
      <c r="B25719" s="91" t="str">
        <f>IF(ISNUMBER('pO2 control'!B25714),'pO2 control'!B25714,"")</f>
        <v/>
      </c>
      <c r="C25719" s="13" t="str">
        <f t="shared" si="2412"/>
        <v>INVALID</v>
      </c>
      <c r="D25719" s="87" t="e">
        <f>IF('pO2 control'!A25714="",NA(),'pO2 control'!A25714)</f>
        <v>#N/A</v>
      </c>
      <c r="E25719" s="91" t="e">
        <f t="shared" si="2409"/>
        <v>#N/A</v>
      </c>
      <c r="F25719" s="85" t="e">
        <f t="shared" si="2413"/>
        <v>#N/A</v>
      </c>
      <c r="G25719" s="83" t="e">
        <f t="shared" si="2410"/>
        <v>#N/A</v>
      </c>
      <c r="H25719" s="83" t="str">
        <f t="shared" si="2411"/>
        <v>#NV</v>
      </c>
    </row>
    <row r="25720" spans="1:8">
      <c r="A25720" s="85" t="e">
        <f t="shared" si="2408"/>
        <v>#N/A</v>
      </c>
      <c r="B25720" s="91" t="str">
        <f>IF(ISNUMBER('pO2 control'!B25715),'pO2 control'!B25715,"")</f>
        <v/>
      </c>
      <c r="C25720" s="13" t="str">
        <f t="shared" si="2412"/>
        <v>INVALID</v>
      </c>
      <c r="D25720" s="87" t="e">
        <f>IF('pO2 control'!A25715="",NA(),'pO2 control'!A25715)</f>
        <v>#N/A</v>
      </c>
      <c r="E25720" s="91" t="e">
        <f t="shared" si="2409"/>
        <v>#N/A</v>
      </c>
      <c r="F25720" s="85" t="e">
        <f t="shared" si="2413"/>
        <v>#N/A</v>
      </c>
      <c r="G25720" s="83" t="e">
        <f t="shared" si="2410"/>
        <v>#N/A</v>
      </c>
      <c r="H25720" s="83" t="str">
        <f t="shared" si="2411"/>
        <v>#NV</v>
      </c>
    </row>
    <row r="25721" spans="1:8">
      <c r="A25721" s="85" t="e">
        <f t="shared" si="2408"/>
        <v>#N/A</v>
      </c>
      <c r="B25721" s="91" t="str">
        <f>IF(ISNUMBER('pO2 control'!B25716),'pO2 control'!B25716,"")</f>
        <v/>
      </c>
      <c r="C25721" s="13" t="str">
        <f t="shared" si="2412"/>
        <v>INVALID</v>
      </c>
      <c r="D25721" s="87" t="e">
        <f>IF('pO2 control'!A25716="",NA(),'pO2 control'!A25716)</f>
        <v>#N/A</v>
      </c>
      <c r="E25721" s="91" t="e">
        <f t="shared" si="2409"/>
        <v>#N/A</v>
      </c>
      <c r="F25721" s="85" t="e">
        <f t="shared" si="2413"/>
        <v>#N/A</v>
      </c>
      <c r="G25721" s="83" t="e">
        <f t="shared" si="2410"/>
        <v>#N/A</v>
      </c>
      <c r="H25721" s="83" t="str">
        <f t="shared" si="2411"/>
        <v>#NV</v>
      </c>
    </row>
    <row r="25722" spans="1:8">
      <c r="A25722" s="85" t="e">
        <f t="shared" si="2408"/>
        <v>#N/A</v>
      </c>
      <c r="B25722" s="91" t="str">
        <f>IF(ISNUMBER('pO2 control'!B25717),'pO2 control'!B25717,"")</f>
        <v/>
      </c>
      <c r="C25722" s="13" t="str">
        <f t="shared" si="2412"/>
        <v>INVALID</v>
      </c>
      <c r="D25722" s="87" t="e">
        <f>IF('pO2 control'!A25717="",NA(),'pO2 control'!A25717)</f>
        <v>#N/A</v>
      </c>
      <c r="E25722" s="91" t="e">
        <f t="shared" si="2409"/>
        <v>#N/A</v>
      </c>
      <c r="F25722" s="85" t="e">
        <f t="shared" si="2413"/>
        <v>#N/A</v>
      </c>
      <c r="G25722" s="83" t="e">
        <f t="shared" si="2410"/>
        <v>#N/A</v>
      </c>
      <c r="H25722" s="83" t="str">
        <f t="shared" si="2411"/>
        <v>#NV</v>
      </c>
    </row>
    <row r="25723" spans="1:8">
      <c r="A25723" s="85" t="e">
        <f t="shared" si="2408"/>
        <v>#N/A</v>
      </c>
      <c r="B25723" s="91" t="str">
        <f>IF(ISNUMBER('pO2 control'!B25718),'pO2 control'!B25718,"")</f>
        <v/>
      </c>
      <c r="C25723" s="13" t="str">
        <f t="shared" si="2412"/>
        <v>INVALID</v>
      </c>
      <c r="D25723" s="87" t="e">
        <f>IF('pO2 control'!A25718="",NA(),'pO2 control'!A25718)</f>
        <v>#N/A</v>
      </c>
      <c r="E25723" s="91" t="e">
        <f t="shared" si="2409"/>
        <v>#N/A</v>
      </c>
      <c r="F25723" s="85" t="e">
        <f t="shared" si="2413"/>
        <v>#N/A</v>
      </c>
      <c r="G25723" s="83" t="e">
        <f t="shared" si="2410"/>
        <v>#N/A</v>
      </c>
      <c r="H25723" s="83" t="str">
        <f t="shared" si="2411"/>
        <v>#NV</v>
      </c>
    </row>
    <row r="25724" spans="1:8">
      <c r="A25724" s="85" t="e">
        <f t="shared" si="2408"/>
        <v>#N/A</v>
      </c>
      <c r="B25724" s="91" t="str">
        <f>IF(ISNUMBER('pO2 control'!B25719),'pO2 control'!B25719,"")</f>
        <v/>
      </c>
      <c r="C25724" s="13" t="str">
        <f t="shared" si="2412"/>
        <v>INVALID</v>
      </c>
      <c r="D25724" s="87" t="e">
        <f>IF('pO2 control'!A25719="",NA(),'pO2 control'!A25719)</f>
        <v>#N/A</v>
      </c>
      <c r="E25724" s="91" t="e">
        <f t="shared" si="2409"/>
        <v>#N/A</v>
      </c>
      <c r="F25724" s="85" t="e">
        <f t="shared" si="2413"/>
        <v>#N/A</v>
      </c>
      <c r="G25724" s="83" t="e">
        <f t="shared" si="2410"/>
        <v>#N/A</v>
      </c>
      <c r="H25724" s="83" t="str">
        <f t="shared" si="2411"/>
        <v>#NV</v>
      </c>
    </row>
    <row r="25725" spans="1:8">
      <c r="A25725" s="85" t="e">
        <f t="shared" si="2408"/>
        <v>#N/A</v>
      </c>
      <c r="B25725" s="91" t="str">
        <f>IF(ISNUMBER('pO2 control'!B25720),'pO2 control'!B25720,"")</f>
        <v/>
      </c>
      <c r="C25725" s="13" t="str">
        <f t="shared" si="2412"/>
        <v>INVALID</v>
      </c>
      <c r="D25725" s="87" t="e">
        <f>IF('pO2 control'!A25720="",NA(),'pO2 control'!A25720)</f>
        <v>#N/A</v>
      </c>
      <c r="E25725" s="91" t="e">
        <f t="shared" si="2409"/>
        <v>#N/A</v>
      </c>
      <c r="F25725" s="85" t="e">
        <f t="shared" si="2413"/>
        <v>#N/A</v>
      </c>
      <c r="G25725" s="83" t="e">
        <f t="shared" si="2410"/>
        <v>#N/A</v>
      </c>
      <c r="H25725" s="83" t="str">
        <f t="shared" si="2411"/>
        <v>#NV</v>
      </c>
    </row>
    <row r="25726" spans="1:8">
      <c r="A25726" s="85" t="e">
        <f t="shared" si="2408"/>
        <v>#N/A</v>
      </c>
      <c r="B25726" s="91" t="str">
        <f>IF(ISNUMBER('pO2 control'!B25721),'pO2 control'!B25721,"")</f>
        <v/>
      </c>
      <c r="C25726" s="13" t="str">
        <f t="shared" si="2412"/>
        <v>INVALID</v>
      </c>
      <c r="D25726" s="87" t="e">
        <f>IF('pO2 control'!A25721="",NA(),'pO2 control'!A25721)</f>
        <v>#N/A</v>
      </c>
      <c r="E25726" s="91" t="e">
        <f t="shared" si="2409"/>
        <v>#N/A</v>
      </c>
      <c r="F25726" s="85" t="e">
        <f t="shared" si="2413"/>
        <v>#N/A</v>
      </c>
      <c r="G25726" s="83" t="e">
        <f t="shared" si="2410"/>
        <v>#N/A</v>
      </c>
      <c r="H25726" s="83" t="str">
        <f t="shared" si="2411"/>
        <v>#NV</v>
      </c>
    </row>
    <row r="25727" spans="1:8">
      <c r="A25727" s="85" t="e">
        <f t="shared" si="2408"/>
        <v>#N/A</v>
      </c>
      <c r="B25727" s="91" t="str">
        <f>IF(ISNUMBER('pO2 control'!B25722),'pO2 control'!B25722,"")</f>
        <v/>
      </c>
      <c r="C25727" s="13" t="str">
        <f t="shared" si="2412"/>
        <v>INVALID</v>
      </c>
      <c r="D25727" s="87" t="e">
        <f>IF('pO2 control'!A25722="",NA(),'pO2 control'!A25722)</f>
        <v>#N/A</v>
      </c>
      <c r="E25727" s="91" t="e">
        <f t="shared" si="2409"/>
        <v>#N/A</v>
      </c>
      <c r="F25727" s="85" t="e">
        <f t="shared" si="2413"/>
        <v>#N/A</v>
      </c>
      <c r="G25727" s="83" t="e">
        <f t="shared" si="2410"/>
        <v>#N/A</v>
      </c>
      <c r="H25727" s="83" t="str">
        <f t="shared" si="2411"/>
        <v>#NV</v>
      </c>
    </row>
    <row r="25728" spans="1:8">
      <c r="A25728" s="85" t="e">
        <f t="shared" si="2408"/>
        <v>#N/A</v>
      </c>
      <c r="B25728" s="91" t="str">
        <f>IF(ISNUMBER('pO2 control'!B25723),'pO2 control'!B25723,"")</f>
        <v/>
      </c>
      <c r="C25728" s="13" t="str">
        <f t="shared" si="2412"/>
        <v>INVALID</v>
      </c>
      <c r="D25728" s="87" t="e">
        <f>IF('pO2 control'!A25723="",NA(),'pO2 control'!A25723)</f>
        <v>#N/A</v>
      </c>
      <c r="E25728" s="91" t="e">
        <f t="shared" si="2409"/>
        <v>#N/A</v>
      </c>
      <c r="F25728" s="85" t="e">
        <f t="shared" si="2413"/>
        <v>#N/A</v>
      </c>
      <c r="G25728" s="83" t="e">
        <f t="shared" si="2410"/>
        <v>#N/A</v>
      </c>
      <c r="H25728" s="83" t="str">
        <f t="shared" si="2411"/>
        <v>#NV</v>
      </c>
    </row>
    <row r="25729" spans="1:8">
      <c r="A25729" s="85" t="e">
        <f t="shared" si="2408"/>
        <v>#N/A</v>
      </c>
      <c r="B25729" s="91" t="str">
        <f>IF(ISNUMBER('pO2 control'!B25724),'pO2 control'!B25724,"")</f>
        <v/>
      </c>
      <c r="C25729" s="13" t="str">
        <f t="shared" si="2412"/>
        <v>INVALID</v>
      </c>
      <c r="D25729" s="87" t="e">
        <f>IF('pO2 control'!A25724="",NA(),'pO2 control'!A25724)</f>
        <v>#N/A</v>
      </c>
      <c r="E25729" s="91" t="e">
        <f t="shared" si="2409"/>
        <v>#N/A</v>
      </c>
      <c r="F25729" s="85" t="e">
        <f t="shared" si="2413"/>
        <v>#N/A</v>
      </c>
      <c r="G25729" s="83" t="e">
        <f t="shared" si="2410"/>
        <v>#N/A</v>
      </c>
      <c r="H25729" s="83" t="str">
        <f t="shared" si="2411"/>
        <v>#NV</v>
      </c>
    </row>
    <row r="25730" spans="1:8">
      <c r="A25730" s="85" t="e">
        <f t="shared" si="2408"/>
        <v>#N/A</v>
      </c>
      <c r="B25730" s="91" t="str">
        <f>IF(ISNUMBER('pO2 control'!B25725),'pO2 control'!B25725,"")</f>
        <v/>
      </c>
      <c r="C25730" s="13" t="str">
        <f t="shared" si="2412"/>
        <v>INVALID</v>
      </c>
      <c r="D25730" s="87" t="e">
        <f>IF('pO2 control'!A25725="",NA(),'pO2 control'!A25725)</f>
        <v>#N/A</v>
      </c>
      <c r="E25730" s="91" t="e">
        <f t="shared" si="2409"/>
        <v>#N/A</v>
      </c>
      <c r="F25730" s="85" t="e">
        <f t="shared" si="2413"/>
        <v>#N/A</v>
      </c>
      <c r="G25730" s="83" t="e">
        <f t="shared" si="2410"/>
        <v>#N/A</v>
      </c>
      <c r="H25730" s="83" t="str">
        <f t="shared" si="2411"/>
        <v>#NV</v>
      </c>
    </row>
    <row r="25731" spans="1:8">
      <c r="A25731" s="85" t="e">
        <f t="shared" ref="A25731:A25794" si="2414">IF(C25731="INVALID",NA(),E25731*$C$2/100)</f>
        <v>#N/A</v>
      </c>
      <c r="B25731" s="91" t="str">
        <f>IF(ISNUMBER('pO2 control'!B25726),'pO2 control'!B25726,"")</f>
        <v/>
      </c>
      <c r="C25731" s="13" t="str">
        <f t="shared" si="2412"/>
        <v>INVALID</v>
      </c>
      <c r="D25731" s="87" t="e">
        <f>IF('pO2 control'!A25726="",NA(),'pO2 control'!A25726)</f>
        <v>#N/A</v>
      </c>
      <c r="E25731" s="91" t="e">
        <f t="shared" ref="E25731:E25794" si="2415">IF(C25731="INVALID",NA(),B25731*C25731)</f>
        <v>#N/A</v>
      </c>
      <c r="F25731" s="85" t="e">
        <f t="shared" si="2413"/>
        <v>#N/A</v>
      </c>
      <c r="G25731" s="83" t="e">
        <f t="shared" ref="G25731:G25794" si="2416">IF(D25731="",NA(),$P$2*EXP($P$3*D25731))</f>
        <v>#N/A</v>
      </c>
      <c r="H25731" s="83" t="str">
        <f t="shared" si="2411"/>
        <v>#NV</v>
      </c>
    </row>
    <row r="25732" spans="1:8">
      <c r="A25732" s="85" t="e">
        <f t="shared" si="2414"/>
        <v>#N/A</v>
      </c>
      <c r="B25732" s="91" t="str">
        <f>IF(ISNUMBER('pO2 control'!B25727),'pO2 control'!B25727,"")</f>
        <v/>
      </c>
      <c r="C25732" s="13" t="str">
        <f t="shared" si="2412"/>
        <v>INVALID</v>
      </c>
      <c r="D25732" s="87" t="e">
        <f>IF('pO2 control'!A25727="",NA(),'pO2 control'!A25727)</f>
        <v>#N/A</v>
      </c>
      <c r="E25732" s="91" t="e">
        <f t="shared" si="2415"/>
        <v>#N/A</v>
      </c>
      <c r="F25732" s="85" t="e">
        <f t="shared" si="2413"/>
        <v>#N/A</v>
      </c>
      <c r="G25732" s="83" t="e">
        <f t="shared" si="2416"/>
        <v>#N/A</v>
      </c>
      <c r="H25732" s="83" t="str">
        <f t="shared" si="2411"/>
        <v>#NV</v>
      </c>
    </row>
    <row r="25733" spans="1:8">
      <c r="A25733" s="85" t="e">
        <f t="shared" si="2414"/>
        <v>#N/A</v>
      </c>
      <c r="B25733" s="91" t="str">
        <f>IF(ISNUMBER('pO2 control'!B25728),'pO2 control'!B25728,"")</f>
        <v/>
      </c>
      <c r="C25733" s="13" t="str">
        <f t="shared" si="2412"/>
        <v>INVALID</v>
      </c>
      <c r="D25733" s="87" t="e">
        <f>IF('pO2 control'!A25728="",NA(),'pO2 control'!A25728)</f>
        <v>#N/A</v>
      </c>
      <c r="E25733" s="91" t="e">
        <f t="shared" si="2415"/>
        <v>#N/A</v>
      </c>
      <c r="F25733" s="85" t="e">
        <f t="shared" si="2413"/>
        <v>#N/A</v>
      </c>
      <c r="G25733" s="83" t="e">
        <f t="shared" si="2416"/>
        <v>#N/A</v>
      </c>
      <c r="H25733" s="83" t="str">
        <f t="shared" si="2411"/>
        <v>#NV</v>
      </c>
    </row>
    <row r="25734" spans="1:8">
      <c r="A25734" s="85" t="e">
        <f t="shared" si="2414"/>
        <v>#N/A</v>
      </c>
      <c r="B25734" s="91" t="str">
        <f>IF(ISNUMBER('pO2 control'!B25729),'pO2 control'!B25729,"")</f>
        <v/>
      </c>
      <c r="C25734" s="13" t="str">
        <f t="shared" si="2412"/>
        <v>INVALID</v>
      </c>
      <c r="D25734" s="87" t="e">
        <f>IF('pO2 control'!A25729="",NA(),'pO2 control'!A25729)</f>
        <v>#N/A</v>
      </c>
      <c r="E25734" s="91" t="e">
        <f t="shared" si="2415"/>
        <v>#N/A</v>
      </c>
      <c r="F25734" s="85" t="e">
        <f t="shared" si="2413"/>
        <v>#N/A</v>
      </c>
      <c r="G25734" s="83" t="e">
        <f t="shared" si="2416"/>
        <v>#N/A</v>
      </c>
      <c r="H25734" s="83" t="str">
        <f t="shared" si="2411"/>
        <v>#NV</v>
      </c>
    </row>
    <row r="25735" spans="1:8">
      <c r="A25735" s="85" t="e">
        <f t="shared" si="2414"/>
        <v>#N/A</v>
      </c>
      <c r="B25735" s="91" t="str">
        <f>IF(ISNUMBER('pO2 control'!B25730),'pO2 control'!B25730,"")</f>
        <v/>
      </c>
      <c r="C25735" s="13" t="str">
        <f t="shared" si="2412"/>
        <v>INVALID</v>
      </c>
      <c r="D25735" s="87" t="e">
        <f>IF('pO2 control'!A25730="",NA(),'pO2 control'!A25730)</f>
        <v>#N/A</v>
      </c>
      <c r="E25735" s="91" t="e">
        <f t="shared" si="2415"/>
        <v>#N/A</v>
      </c>
      <c r="F25735" s="85" t="e">
        <f t="shared" si="2413"/>
        <v>#N/A</v>
      </c>
      <c r="G25735" s="83" t="e">
        <f t="shared" si="2416"/>
        <v>#N/A</v>
      </c>
      <c r="H25735" s="83" t="str">
        <f t="shared" si="2411"/>
        <v>#NV</v>
      </c>
    </row>
    <row r="25736" spans="1:8">
      <c r="A25736" s="85" t="e">
        <f t="shared" si="2414"/>
        <v>#N/A</v>
      </c>
      <c r="B25736" s="91" t="str">
        <f>IF(ISNUMBER('pO2 control'!B25731),'pO2 control'!B25731,"")</f>
        <v/>
      </c>
      <c r="C25736" s="13" t="str">
        <f t="shared" si="2412"/>
        <v>INVALID</v>
      </c>
      <c r="D25736" s="87" t="e">
        <f>IF('pO2 control'!A25731="",NA(),'pO2 control'!A25731)</f>
        <v>#N/A</v>
      </c>
      <c r="E25736" s="91" t="e">
        <f t="shared" si="2415"/>
        <v>#N/A</v>
      </c>
      <c r="F25736" s="85" t="e">
        <f t="shared" si="2413"/>
        <v>#N/A</v>
      </c>
      <c r="G25736" s="83" t="e">
        <f t="shared" si="2416"/>
        <v>#N/A</v>
      </c>
      <c r="H25736" s="83" t="str">
        <f t="shared" ref="H25736:H25799" si="2417">IF(C25736="INVALID","#NV",(((A25736-A25735)/(D25736-D25735))+F25736*$D$2)/($C$2-A25736))</f>
        <v>#NV</v>
      </c>
    </row>
    <row r="25737" spans="1:8">
      <c r="A25737" s="85" t="e">
        <f t="shared" si="2414"/>
        <v>#N/A</v>
      </c>
      <c r="B25737" s="91" t="str">
        <f>IF(ISNUMBER('pO2 control'!B25732),'pO2 control'!B25732,"")</f>
        <v/>
      </c>
      <c r="C25737" s="13" t="str">
        <f t="shared" ref="C25737:C25800" si="2418">IF(AND(B25737&lt;90,B25737&gt;10),"1","INVALID")</f>
        <v>INVALID</v>
      </c>
      <c r="D25737" s="87" t="e">
        <f>IF('pO2 control'!A25732="",NA(),'pO2 control'!A25732)</f>
        <v>#N/A</v>
      </c>
      <c r="E25737" s="91" t="e">
        <f t="shared" si="2415"/>
        <v>#N/A</v>
      </c>
      <c r="F25737" s="85" t="e">
        <f t="shared" ref="F25737:F25800" si="2419">IF(G25737="",NA(),0.333*G25737)</f>
        <v>#N/A</v>
      </c>
      <c r="G25737" s="83" t="e">
        <f t="shared" si="2416"/>
        <v>#N/A</v>
      </c>
      <c r="H25737" s="83" t="str">
        <f t="shared" si="2417"/>
        <v>#NV</v>
      </c>
    </row>
    <row r="25738" spans="1:8">
      <c r="A25738" s="85" t="e">
        <f t="shared" si="2414"/>
        <v>#N/A</v>
      </c>
      <c r="B25738" s="91" t="str">
        <f>IF(ISNUMBER('pO2 control'!B25733),'pO2 control'!B25733,"")</f>
        <v/>
      </c>
      <c r="C25738" s="13" t="str">
        <f t="shared" si="2418"/>
        <v>INVALID</v>
      </c>
      <c r="D25738" s="87" t="e">
        <f>IF('pO2 control'!A25733="",NA(),'pO2 control'!A25733)</f>
        <v>#N/A</v>
      </c>
      <c r="E25738" s="91" t="e">
        <f t="shared" si="2415"/>
        <v>#N/A</v>
      </c>
      <c r="F25738" s="85" t="e">
        <f t="shared" si="2419"/>
        <v>#N/A</v>
      </c>
      <c r="G25738" s="83" t="e">
        <f t="shared" si="2416"/>
        <v>#N/A</v>
      </c>
      <c r="H25738" s="83" t="str">
        <f t="shared" si="2417"/>
        <v>#NV</v>
      </c>
    </row>
    <row r="25739" spans="1:8">
      <c r="A25739" s="85" t="e">
        <f t="shared" si="2414"/>
        <v>#N/A</v>
      </c>
      <c r="B25739" s="91" t="str">
        <f>IF(ISNUMBER('pO2 control'!B25734),'pO2 control'!B25734,"")</f>
        <v/>
      </c>
      <c r="C25739" s="13" t="str">
        <f t="shared" si="2418"/>
        <v>INVALID</v>
      </c>
      <c r="D25739" s="87" t="e">
        <f>IF('pO2 control'!A25734="",NA(),'pO2 control'!A25734)</f>
        <v>#N/A</v>
      </c>
      <c r="E25739" s="91" t="e">
        <f t="shared" si="2415"/>
        <v>#N/A</v>
      </c>
      <c r="F25739" s="85" t="e">
        <f t="shared" si="2419"/>
        <v>#N/A</v>
      </c>
      <c r="G25739" s="83" t="e">
        <f t="shared" si="2416"/>
        <v>#N/A</v>
      </c>
      <c r="H25739" s="83" t="str">
        <f t="shared" si="2417"/>
        <v>#NV</v>
      </c>
    </row>
    <row r="25740" spans="1:8">
      <c r="A25740" s="85" t="e">
        <f t="shared" si="2414"/>
        <v>#N/A</v>
      </c>
      <c r="B25740" s="91" t="str">
        <f>IF(ISNUMBER('pO2 control'!B25735),'pO2 control'!B25735,"")</f>
        <v/>
      </c>
      <c r="C25740" s="13" t="str">
        <f t="shared" si="2418"/>
        <v>INVALID</v>
      </c>
      <c r="D25740" s="87" t="e">
        <f>IF('pO2 control'!A25735="",NA(),'pO2 control'!A25735)</f>
        <v>#N/A</v>
      </c>
      <c r="E25740" s="91" t="e">
        <f t="shared" si="2415"/>
        <v>#N/A</v>
      </c>
      <c r="F25740" s="85" t="e">
        <f t="shared" si="2419"/>
        <v>#N/A</v>
      </c>
      <c r="G25740" s="83" t="e">
        <f t="shared" si="2416"/>
        <v>#N/A</v>
      </c>
      <c r="H25740" s="83" t="str">
        <f t="shared" si="2417"/>
        <v>#NV</v>
      </c>
    </row>
    <row r="25741" spans="1:8">
      <c r="A25741" s="85" t="e">
        <f t="shared" si="2414"/>
        <v>#N/A</v>
      </c>
      <c r="B25741" s="91" t="str">
        <f>IF(ISNUMBER('pO2 control'!B25736),'pO2 control'!B25736,"")</f>
        <v/>
      </c>
      <c r="C25741" s="13" t="str">
        <f t="shared" si="2418"/>
        <v>INVALID</v>
      </c>
      <c r="D25741" s="87" t="e">
        <f>IF('pO2 control'!A25736="",NA(),'pO2 control'!A25736)</f>
        <v>#N/A</v>
      </c>
      <c r="E25741" s="91" t="e">
        <f t="shared" si="2415"/>
        <v>#N/A</v>
      </c>
      <c r="F25741" s="85" t="e">
        <f t="shared" si="2419"/>
        <v>#N/A</v>
      </c>
      <c r="G25741" s="83" t="e">
        <f t="shared" si="2416"/>
        <v>#N/A</v>
      </c>
      <c r="H25741" s="83" t="str">
        <f t="shared" si="2417"/>
        <v>#NV</v>
      </c>
    </row>
    <row r="25742" spans="1:8">
      <c r="A25742" s="85" t="e">
        <f t="shared" si="2414"/>
        <v>#N/A</v>
      </c>
      <c r="B25742" s="91" t="str">
        <f>IF(ISNUMBER('pO2 control'!B25737),'pO2 control'!B25737,"")</f>
        <v/>
      </c>
      <c r="C25742" s="13" t="str">
        <f t="shared" si="2418"/>
        <v>INVALID</v>
      </c>
      <c r="D25742" s="87" t="e">
        <f>IF('pO2 control'!A25737="",NA(),'pO2 control'!A25737)</f>
        <v>#N/A</v>
      </c>
      <c r="E25742" s="91" t="e">
        <f t="shared" si="2415"/>
        <v>#N/A</v>
      </c>
      <c r="F25742" s="85" t="e">
        <f t="shared" si="2419"/>
        <v>#N/A</v>
      </c>
      <c r="G25742" s="83" t="e">
        <f t="shared" si="2416"/>
        <v>#N/A</v>
      </c>
      <c r="H25742" s="83" t="str">
        <f t="shared" si="2417"/>
        <v>#NV</v>
      </c>
    </row>
    <row r="25743" spans="1:8">
      <c r="A25743" s="85" t="e">
        <f t="shared" si="2414"/>
        <v>#N/A</v>
      </c>
      <c r="B25743" s="91" t="str">
        <f>IF(ISNUMBER('pO2 control'!B25738),'pO2 control'!B25738,"")</f>
        <v/>
      </c>
      <c r="C25743" s="13" t="str">
        <f t="shared" si="2418"/>
        <v>INVALID</v>
      </c>
      <c r="D25743" s="87" t="e">
        <f>IF('pO2 control'!A25738="",NA(),'pO2 control'!A25738)</f>
        <v>#N/A</v>
      </c>
      <c r="E25743" s="91" t="e">
        <f t="shared" si="2415"/>
        <v>#N/A</v>
      </c>
      <c r="F25743" s="85" t="e">
        <f t="shared" si="2419"/>
        <v>#N/A</v>
      </c>
      <c r="G25743" s="83" t="e">
        <f t="shared" si="2416"/>
        <v>#N/A</v>
      </c>
      <c r="H25743" s="83" t="str">
        <f t="shared" si="2417"/>
        <v>#NV</v>
      </c>
    </row>
    <row r="25744" spans="1:8">
      <c r="A25744" s="85" t="e">
        <f t="shared" si="2414"/>
        <v>#N/A</v>
      </c>
      <c r="B25744" s="91" t="str">
        <f>IF(ISNUMBER('pO2 control'!B25739),'pO2 control'!B25739,"")</f>
        <v/>
      </c>
      <c r="C25744" s="13" t="str">
        <f t="shared" si="2418"/>
        <v>INVALID</v>
      </c>
      <c r="D25744" s="87" t="e">
        <f>IF('pO2 control'!A25739="",NA(),'pO2 control'!A25739)</f>
        <v>#N/A</v>
      </c>
      <c r="E25744" s="91" t="e">
        <f t="shared" si="2415"/>
        <v>#N/A</v>
      </c>
      <c r="F25744" s="85" t="e">
        <f t="shared" si="2419"/>
        <v>#N/A</v>
      </c>
      <c r="G25744" s="83" t="e">
        <f t="shared" si="2416"/>
        <v>#N/A</v>
      </c>
      <c r="H25744" s="83" t="str">
        <f t="shared" si="2417"/>
        <v>#NV</v>
      </c>
    </row>
    <row r="25745" spans="1:8">
      <c r="A25745" s="85" t="e">
        <f t="shared" si="2414"/>
        <v>#N/A</v>
      </c>
      <c r="B25745" s="91" t="str">
        <f>IF(ISNUMBER('pO2 control'!B25740),'pO2 control'!B25740,"")</f>
        <v/>
      </c>
      <c r="C25745" s="13" t="str">
        <f t="shared" si="2418"/>
        <v>INVALID</v>
      </c>
      <c r="D25745" s="87" t="e">
        <f>IF('pO2 control'!A25740="",NA(),'pO2 control'!A25740)</f>
        <v>#N/A</v>
      </c>
      <c r="E25745" s="91" t="e">
        <f t="shared" si="2415"/>
        <v>#N/A</v>
      </c>
      <c r="F25745" s="85" t="e">
        <f t="shared" si="2419"/>
        <v>#N/A</v>
      </c>
      <c r="G25745" s="83" t="e">
        <f t="shared" si="2416"/>
        <v>#N/A</v>
      </c>
      <c r="H25745" s="83" t="str">
        <f t="shared" si="2417"/>
        <v>#NV</v>
      </c>
    </row>
    <row r="25746" spans="1:8">
      <c r="A25746" s="85" t="e">
        <f t="shared" si="2414"/>
        <v>#N/A</v>
      </c>
      <c r="B25746" s="91" t="str">
        <f>IF(ISNUMBER('pO2 control'!B25741),'pO2 control'!B25741,"")</f>
        <v/>
      </c>
      <c r="C25746" s="13" t="str">
        <f t="shared" si="2418"/>
        <v>INVALID</v>
      </c>
      <c r="D25746" s="87" t="e">
        <f>IF('pO2 control'!A25741="",NA(),'pO2 control'!A25741)</f>
        <v>#N/A</v>
      </c>
      <c r="E25746" s="91" t="e">
        <f t="shared" si="2415"/>
        <v>#N/A</v>
      </c>
      <c r="F25746" s="85" t="e">
        <f t="shared" si="2419"/>
        <v>#N/A</v>
      </c>
      <c r="G25746" s="83" t="e">
        <f t="shared" si="2416"/>
        <v>#N/A</v>
      </c>
      <c r="H25746" s="83" t="str">
        <f t="shared" si="2417"/>
        <v>#NV</v>
      </c>
    </row>
    <row r="25747" spans="1:8">
      <c r="A25747" s="85" t="e">
        <f t="shared" si="2414"/>
        <v>#N/A</v>
      </c>
      <c r="B25747" s="91" t="str">
        <f>IF(ISNUMBER('pO2 control'!B25742),'pO2 control'!B25742,"")</f>
        <v/>
      </c>
      <c r="C25747" s="13" t="str">
        <f t="shared" si="2418"/>
        <v>INVALID</v>
      </c>
      <c r="D25747" s="87" t="e">
        <f>IF('pO2 control'!A25742="",NA(),'pO2 control'!A25742)</f>
        <v>#N/A</v>
      </c>
      <c r="E25747" s="91" t="e">
        <f t="shared" si="2415"/>
        <v>#N/A</v>
      </c>
      <c r="F25747" s="85" t="e">
        <f t="shared" si="2419"/>
        <v>#N/A</v>
      </c>
      <c r="G25747" s="83" t="e">
        <f t="shared" si="2416"/>
        <v>#N/A</v>
      </c>
      <c r="H25747" s="83" t="str">
        <f t="shared" si="2417"/>
        <v>#NV</v>
      </c>
    </row>
    <row r="25748" spans="1:8">
      <c r="A25748" s="85" t="e">
        <f t="shared" si="2414"/>
        <v>#N/A</v>
      </c>
      <c r="B25748" s="91" t="str">
        <f>IF(ISNUMBER('pO2 control'!B25743),'pO2 control'!B25743,"")</f>
        <v/>
      </c>
      <c r="C25748" s="13" t="str">
        <f t="shared" si="2418"/>
        <v>INVALID</v>
      </c>
      <c r="D25748" s="87" t="e">
        <f>IF('pO2 control'!A25743="",NA(),'pO2 control'!A25743)</f>
        <v>#N/A</v>
      </c>
      <c r="E25748" s="91" t="e">
        <f t="shared" si="2415"/>
        <v>#N/A</v>
      </c>
      <c r="F25748" s="85" t="e">
        <f t="shared" si="2419"/>
        <v>#N/A</v>
      </c>
      <c r="G25748" s="83" t="e">
        <f t="shared" si="2416"/>
        <v>#N/A</v>
      </c>
      <c r="H25748" s="83" t="str">
        <f t="shared" si="2417"/>
        <v>#NV</v>
      </c>
    </row>
    <row r="25749" spans="1:8">
      <c r="A25749" s="85" t="e">
        <f t="shared" si="2414"/>
        <v>#N/A</v>
      </c>
      <c r="B25749" s="91" t="str">
        <f>IF(ISNUMBER('pO2 control'!B25744),'pO2 control'!B25744,"")</f>
        <v/>
      </c>
      <c r="C25749" s="13" t="str">
        <f t="shared" si="2418"/>
        <v>INVALID</v>
      </c>
      <c r="D25749" s="87" t="e">
        <f>IF('pO2 control'!A25744="",NA(),'pO2 control'!A25744)</f>
        <v>#N/A</v>
      </c>
      <c r="E25749" s="91" t="e">
        <f t="shared" si="2415"/>
        <v>#N/A</v>
      </c>
      <c r="F25749" s="85" t="e">
        <f t="shared" si="2419"/>
        <v>#N/A</v>
      </c>
      <c r="G25749" s="83" t="e">
        <f t="shared" si="2416"/>
        <v>#N/A</v>
      </c>
      <c r="H25749" s="83" t="str">
        <f t="shared" si="2417"/>
        <v>#NV</v>
      </c>
    </row>
    <row r="25750" spans="1:8">
      <c r="A25750" s="85" t="e">
        <f t="shared" si="2414"/>
        <v>#N/A</v>
      </c>
      <c r="B25750" s="91" t="str">
        <f>IF(ISNUMBER('pO2 control'!B25745),'pO2 control'!B25745,"")</f>
        <v/>
      </c>
      <c r="C25750" s="13" t="str">
        <f t="shared" si="2418"/>
        <v>INVALID</v>
      </c>
      <c r="D25750" s="87" t="e">
        <f>IF('pO2 control'!A25745="",NA(),'pO2 control'!A25745)</f>
        <v>#N/A</v>
      </c>
      <c r="E25750" s="91" t="e">
        <f t="shared" si="2415"/>
        <v>#N/A</v>
      </c>
      <c r="F25750" s="85" t="e">
        <f t="shared" si="2419"/>
        <v>#N/A</v>
      </c>
      <c r="G25750" s="83" t="e">
        <f t="shared" si="2416"/>
        <v>#N/A</v>
      </c>
      <c r="H25750" s="83" t="str">
        <f t="shared" si="2417"/>
        <v>#NV</v>
      </c>
    </row>
    <row r="25751" spans="1:8">
      <c r="A25751" s="85" t="e">
        <f t="shared" si="2414"/>
        <v>#N/A</v>
      </c>
      <c r="B25751" s="91" t="str">
        <f>IF(ISNUMBER('pO2 control'!B25746),'pO2 control'!B25746,"")</f>
        <v/>
      </c>
      <c r="C25751" s="13" t="str">
        <f t="shared" si="2418"/>
        <v>INVALID</v>
      </c>
      <c r="D25751" s="87" t="e">
        <f>IF('pO2 control'!A25746="",NA(),'pO2 control'!A25746)</f>
        <v>#N/A</v>
      </c>
      <c r="E25751" s="91" t="e">
        <f t="shared" si="2415"/>
        <v>#N/A</v>
      </c>
      <c r="F25751" s="85" t="e">
        <f t="shared" si="2419"/>
        <v>#N/A</v>
      </c>
      <c r="G25751" s="83" t="e">
        <f t="shared" si="2416"/>
        <v>#N/A</v>
      </c>
      <c r="H25751" s="83" t="str">
        <f t="shared" si="2417"/>
        <v>#NV</v>
      </c>
    </row>
    <row r="25752" spans="1:8">
      <c r="A25752" s="85" t="e">
        <f t="shared" si="2414"/>
        <v>#N/A</v>
      </c>
      <c r="B25752" s="91" t="str">
        <f>IF(ISNUMBER('pO2 control'!B25747),'pO2 control'!B25747,"")</f>
        <v/>
      </c>
      <c r="C25752" s="13" t="str">
        <f t="shared" si="2418"/>
        <v>INVALID</v>
      </c>
      <c r="D25752" s="87" t="e">
        <f>IF('pO2 control'!A25747="",NA(),'pO2 control'!A25747)</f>
        <v>#N/A</v>
      </c>
      <c r="E25752" s="91" t="e">
        <f t="shared" si="2415"/>
        <v>#N/A</v>
      </c>
      <c r="F25752" s="85" t="e">
        <f t="shared" si="2419"/>
        <v>#N/A</v>
      </c>
      <c r="G25752" s="83" t="e">
        <f t="shared" si="2416"/>
        <v>#N/A</v>
      </c>
      <c r="H25752" s="83" t="str">
        <f t="shared" si="2417"/>
        <v>#NV</v>
      </c>
    </row>
    <row r="25753" spans="1:8">
      <c r="A25753" s="85" t="e">
        <f t="shared" si="2414"/>
        <v>#N/A</v>
      </c>
      <c r="B25753" s="91" t="str">
        <f>IF(ISNUMBER('pO2 control'!B25748),'pO2 control'!B25748,"")</f>
        <v/>
      </c>
      <c r="C25753" s="13" t="str">
        <f t="shared" si="2418"/>
        <v>INVALID</v>
      </c>
      <c r="D25753" s="87" t="e">
        <f>IF('pO2 control'!A25748="",NA(),'pO2 control'!A25748)</f>
        <v>#N/A</v>
      </c>
      <c r="E25753" s="91" t="e">
        <f t="shared" si="2415"/>
        <v>#N/A</v>
      </c>
      <c r="F25753" s="85" t="e">
        <f t="shared" si="2419"/>
        <v>#N/A</v>
      </c>
      <c r="G25753" s="83" t="e">
        <f t="shared" si="2416"/>
        <v>#N/A</v>
      </c>
      <c r="H25753" s="83" t="str">
        <f t="shared" si="2417"/>
        <v>#NV</v>
      </c>
    </row>
    <row r="25754" spans="1:8">
      <c r="A25754" s="85" t="e">
        <f t="shared" si="2414"/>
        <v>#N/A</v>
      </c>
      <c r="B25754" s="91" t="str">
        <f>IF(ISNUMBER('pO2 control'!B25749),'pO2 control'!B25749,"")</f>
        <v/>
      </c>
      <c r="C25754" s="13" t="str">
        <f t="shared" si="2418"/>
        <v>INVALID</v>
      </c>
      <c r="D25754" s="87" t="e">
        <f>IF('pO2 control'!A25749="",NA(),'pO2 control'!A25749)</f>
        <v>#N/A</v>
      </c>
      <c r="E25754" s="91" t="e">
        <f t="shared" si="2415"/>
        <v>#N/A</v>
      </c>
      <c r="F25754" s="85" t="e">
        <f t="shared" si="2419"/>
        <v>#N/A</v>
      </c>
      <c r="G25754" s="83" t="e">
        <f t="shared" si="2416"/>
        <v>#N/A</v>
      </c>
      <c r="H25754" s="83" t="str">
        <f t="shared" si="2417"/>
        <v>#NV</v>
      </c>
    </row>
    <row r="25755" spans="1:8">
      <c r="A25755" s="85" t="e">
        <f t="shared" si="2414"/>
        <v>#N/A</v>
      </c>
      <c r="B25755" s="91" t="str">
        <f>IF(ISNUMBER('pO2 control'!B25750),'pO2 control'!B25750,"")</f>
        <v/>
      </c>
      <c r="C25755" s="13" t="str">
        <f t="shared" si="2418"/>
        <v>INVALID</v>
      </c>
      <c r="D25755" s="87" t="e">
        <f>IF('pO2 control'!A25750="",NA(),'pO2 control'!A25750)</f>
        <v>#N/A</v>
      </c>
      <c r="E25755" s="91" t="e">
        <f t="shared" si="2415"/>
        <v>#N/A</v>
      </c>
      <c r="F25755" s="85" t="e">
        <f t="shared" si="2419"/>
        <v>#N/A</v>
      </c>
      <c r="G25755" s="83" t="e">
        <f t="shared" si="2416"/>
        <v>#N/A</v>
      </c>
      <c r="H25755" s="83" t="str">
        <f t="shared" si="2417"/>
        <v>#NV</v>
      </c>
    </row>
    <row r="25756" spans="1:8">
      <c r="A25756" s="85" t="e">
        <f t="shared" si="2414"/>
        <v>#N/A</v>
      </c>
      <c r="B25756" s="91" t="str">
        <f>IF(ISNUMBER('pO2 control'!B25751),'pO2 control'!B25751,"")</f>
        <v/>
      </c>
      <c r="C25756" s="13" t="str">
        <f t="shared" si="2418"/>
        <v>INVALID</v>
      </c>
      <c r="D25756" s="87" t="e">
        <f>IF('pO2 control'!A25751="",NA(),'pO2 control'!A25751)</f>
        <v>#N/A</v>
      </c>
      <c r="E25756" s="91" t="e">
        <f t="shared" si="2415"/>
        <v>#N/A</v>
      </c>
      <c r="F25756" s="85" t="e">
        <f t="shared" si="2419"/>
        <v>#N/A</v>
      </c>
      <c r="G25756" s="83" t="e">
        <f t="shared" si="2416"/>
        <v>#N/A</v>
      </c>
      <c r="H25756" s="83" t="str">
        <f t="shared" si="2417"/>
        <v>#NV</v>
      </c>
    </row>
    <row r="25757" spans="1:8">
      <c r="A25757" s="85" t="e">
        <f t="shared" si="2414"/>
        <v>#N/A</v>
      </c>
      <c r="B25757" s="91" t="str">
        <f>IF(ISNUMBER('pO2 control'!B25752),'pO2 control'!B25752,"")</f>
        <v/>
      </c>
      <c r="C25757" s="13" t="str">
        <f t="shared" si="2418"/>
        <v>INVALID</v>
      </c>
      <c r="D25757" s="87" t="e">
        <f>IF('pO2 control'!A25752="",NA(),'pO2 control'!A25752)</f>
        <v>#N/A</v>
      </c>
      <c r="E25757" s="91" t="e">
        <f t="shared" si="2415"/>
        <v>#N/A</v>
      </c>
      <c r="F25757" s="85" t="e">
        <f t="shared" si="2419"/>
        <v>#N/A</v>
      </c>
      <c r="G25757" s="83" t="e">
        <f t="shared" si="2416"/>
        <v>#N/A</v>
      </c>
      <c r="H25757" s="83" t="str">
        <f t="shared" si="2417"/>
        <v>#NV</v>
      </c>
    </row>
    <row r="25758" spans="1:8">
      <c r="A25758" s="85" t="e">
        <f t="shared" si="2414"/>
        <v>#N/A</v>
      </c>
      <c r="B25758" s="91" t="str">
        <f>IF(ISNUMBER('pO2 control'!B25753),'pO2 control'!B25753,"")</f>
        <v/>
      </c>
      <c r="C25758" s="13" t="str">
        <f t="shared" si="2418"/>
        <v>INVALID</v>
      </c>
      <c r="D25758" s="87" t="e">
        <f>IF('pO2 control'!A25753="",NA(),'pO2 control'!A25753)</f>
        <v>#N/A</v>
      </c>
      <c r="E25758" s="91" t="e">
        <f t="shared" si="2415"/>
        <v>#N/A</v>
      </c>
      <c r="F25758" s="85" t="e">
        <f t="shared" si="2419"/>
        <v>#N/A</v>
      </c>
      <c r="G25758" s="83" t="e">
        <f t="shared" si="2416"/>
        <v>#N/A</v>
      </c>
      <c r="H25758" s="83" t="str">
        <f t="shared" si="2417"/>
        <v>#NV</v>
      </c>
    </row>
    <row r="25759" spans="1:8">
      <c r="A25759" s="85" t="e">
        <f t="shared" si="2414"/>
        <v>#N/A</v>
      </c>
      <c r="B25759" s="91" t="str">
        <f>IF(ISNUMBER('pO2 control'!B25754),'pO2 control'!B25754,"")</f>
        <v/>
      </c>
      <c r="C25759" s="13" t="str">
        <f t="shared" si="2418"/>
        <v>INVALID</v>
      </c>
      <c r="D25759" s="87" t="e">
        <f>IF('pO2 control'!A25754="",NA(),'pO2 control'!A25754)</f>
        <v>#N/A</v>
      </c>
      <c r="E25759" s="91" t="e">
        <f t="shared" si="2415"/>
        <v>#N/A</v>
      </c>
      <c r="F25759" s="85" t="e">
        <f t="shared" si="2419"/>
        <v>#N/A</v>
      </c>
      <c r="G25759" s="83" t="e">
        <f t="shared" si="2416"/>
        <v>#N/A</v>
      </c>
      <c r="H25759" s="83" t="str">
        <f t="shared" si="2417"/>
        <v>#NV</v>
      </c>
    </row>
    <row r="25760" spans="1:8">
      <c r="A25760" s="85" t="e">
        <f t="shared" si="2414"/>
        <v>#N/A</v>
      </c>
      <c r="B25760" s="91" t="str">
        <f>IF(ISNUMBER('pO2 control'!B25755),'pO2 control'!B25755,"")</f>
        <v/>
      </c>
      <c r="C25760" s="13" t="str">
        <f t="shared" si="2418"/>
        <v>INVALID</v>
      </c>
      <c r="D25760" s="87" t="e">
        <f>IF('pO2 control'!A25755="",NA(),'pO2 control'!A25755)</f>
        <v>#N/A</v>
      </c>
      <c r="E25760" s="91" t="e">
        <f t="shared" si="2415"/>
        <v>#N/A</v>
      </c>
      <c r="F25760" s="85" t="e">
        <f t="shared" si="2419"/>
        <v>#N/A</v>
      </c>
      <c r="G25760" s="83" t="e">
        <f t="shared" si="2416"/>
        <v>#N/A</v>
      </c>
      <c r="H25760" s="83" t="str">
        <f t="shared" si="2417"/>
        <v>#NV</v>
      </c>
    </row>
    <row r="25761" spans="1:8">
      <c r="A25761" s="85" t="e">
        <f t="shared" si="2414"/>
        <v>#N/A</v>
      </c>
      <c r="B25761" s="91" t="str">
        <f>IF(ISNUMBER('pO2 control'!B25756),'pO2 control'!B25756,"")</f>
        <v/>
      </c>
      <c r="C25761" s="13" t="str">
        <f t="shared" si="2418"/>
        <v>INVALID</v>
      </c>
      <c r="D25761" s="87" t="e">
        <f>IF('pO2 control'!A25756="",NA(),'pO2 control'!A25756)</f>
        <v>#N/A</v>
      </c>
      <c r="E25761" s="91" t="e">
        <f t="shared" si="2415"/>
        <v>#N/A</v>
      </c>
      <c r="F25761" s="85" t="e">
        <f t="shared" si="2419"/>
        <v>#N/A</v>
      </c>
      <c r="G25761" s="83" t="e">
        <f t="shared" si="2416"/>
        <v>#N/A</v>
      </c>
      <c r="H25761" s="83" t="str">
        <f t="shared" si="2417"/>
        <v>#NV</v>
      </c>
    </row>
    <row r="25762" spans="1:8">
      <c r="A25762" s="85" t="e">
        <f t="shared" si="2414"/>
        <v>#N/A</v>
      </c>
      <c r="B25762" s="91" t="str">
        <f>IF(ISNUMBER('pO2 control'!B25757),'pO2 control'!B25757,"")</f>
        <v/>
      </c>
      <c r="C25762" s="13" t="str">
        <f t="shared" si="2418"/>
        <v>INVALID</v>
      </c>
      <c r="D25762" s="87" t="e">
        <f>IF('pO2 control'!A25757="",NA(),'pO2 control'!A25757)</f>
        <v>#N/A</v>
      </c>
      <c r="E25762" s="91" t="e">
        <f t="shared" si="2415"/>
        <v>#N/A</v>
      </c>
      <c r="F25762" s="85" t="e">
        <f t="shared" si="2419"/>
        <v>#N/A</v>
      </c>
      <c r="G25762" s="83" t="e">
        <f t="shared" si="2416"/>
        <v>#N/A</v>
      </c>
      <c r="H25762" s="83" t="str">
        <f t="shared" si="2417"/>
        <v>#NV</v>
      </c>
    </row>
    <row r="25763" spans="1:8">
      <c r="A25763" s="85" t="e">
        <f t="shared" si="2414"/>
        <v>#N/A</v>
      </c>
      <c r="B25763" s="91" t="str">
        <f>IF(ISNUMBER('pO2 control'!B25758),'pO2 control'!B25758,"")</f>
        <v/>
      </c>
      <c r="C25763" s="13" t="str">
        <f t="shared" si="2418"/>
        <v>INVALID</v>
      </c>
      <c r="D25763" s="87" t="e">
        <f>IF('pO2 control'!A25758="",NA(),'pO2 control'!A25758)</f>
        <v>#N/A</v>
      </c>
      <c r="E25763" s="91" t="e">
        <f t="shared" si="2415"/>
        <v>#N/A</v>
      </c>
      <c r="F25763" s="85" t="e">
        <f t="shared" si="2419"/>
        <v>#N/A</v>
      </c>
      <c r="G25763" s="83" t="e">
        <f t="shared" si="2416"/>
        <v>#N/A</v>
      </c>
      <c r="H25763" s="83" t="str">
        <f t="shared" si="2417"/>
        <v>#NV</v>
      </c>
    </row>
    <row r="25764" spans="1:8">
      <c r="A25764" s="85" t="e">
        <f t="shared" si="2414"/>
        <v>#N/A</v>
      </c>
      <c r="B25764" s="91" t="str">
        <f>IF(ISNUMBER('pO2 control'!B25759),'pO2 control'!B25759,"")</f>
        <v/>
      </c>
      <c r="C25764" s="13" t="str">
        <f t="shared" si="2418"/>
        <v>INVALID</v>
      </c>
      <c r="D25764" s="87" t="e">
        <f>IF('pO2 control'!A25759="",NA(),'pO2 control'!A25759)</f>
        <v>#N/A</v>
      </c>
      <c r="E25764" s="91" t="e">
        <f t="shared" si="2415"/>
        <v>#N/A</v>
      </c>
      <c r="F25764" s="85" t="e">
        <f t="shared" si="2419"/>
        <v>#N/A</v>
      </c>
      <c r="G25764" s="83" t="e">
        <f t="shared" si="2416"/>
        <v>#N/A</v>
      </c>
      <c r="H25764" s="83" t="str">
        <f t="shared" si="2417"/>
        <v>#NV</v>
      </c>
    </row>
    <row r="25765" spans="1:8">
      <c r="A25765" s="85" t="e">
        <f t="shared" si="2414"/>
        <v>#N/A</v>
      </c>
      <c r="B25765" s="91" t="str">
        <f>IF(ISNUMBER('pO2 control'!B25760),'pO2 control'!B25760,"")</f>
        <v/>
      </c>
      <c r="C25765" s="13" t="str">
        <f t="shared" si="2418"/>
        <v>INVALID</v>
      </c>
      <c r="D25765" s="87" t="e">
        <f>IF('pO2 control'!A25760="",NA(),'pO2 control'!A25760)</f>
        <v>#N/A</v>
      </c>
      <c r="E25765" s="91" t="e">
        <f t="shared" si="2415"/>
        <v>#N/A</v>
      </c>
      <c r="F25765" s="85" t="e">
        <f t="shared" si="2419"/>
        <v>#N/A</v>
      </c>
      <c r="G25765" s="83" t="e">
        <f t="shared" si="2416"/>
        <v>#N/A</v>
      </c>
      <c r="H25765" s="83" t="str">
        <f t="shared" si="2417"/>
        <v>#NV</v>
      </c>
    </row>
    <row r="25766" spans="1:8">
      <c r="A25766" s="85" t="e">
        <f t="shared" si="2414"/>
        <v>#N/A</v>
      </c>
      <c r="B25766" s="91" t="str">
        <f>IF(ISNUMBER('pO2 control'!B25761),'pO2 control'!B25761,"")</f>
        <v/>
      </c>
      <c r="C25766" s="13" t="str">
        <f t="shared" si="2418"/>
        <v>INVALID</v>
      </c>
      <c r="D25766" s="87" t="e">
        <f>IF('pO2 control'!A25761="",NA(),'pO2 control'!A25761)</f>
        <v>#N/A</v>
      </c>
      <c r="E25766" s="91" t="e">
        <f t="shared" si="2415"/>
        <v>#N/A</v>
      </c>
      <c r="F25766" s="85" t="e">
        <f t="shared" si="2419"/>
        <v>#N/A</v>
      </c>
      <c r="G25766" s="83" t="e">
        <f t="shared" si="2416"/>
        <v>#N/A</v>
      </c>
      <c r="H25766" s="83" t="str">
        <f t="shared" si="2417"/>
        <v>#NV</v>
      </c>
    </row>
    <row r="25767" spans="1:8">
      <c r="A25767" s="85" t="e">
        <f t="shared" si="2414"/>
        <v>#N/A</v>
      </c>
      <c r="B25767" s="91" t="str">
        <f>IF(ISNUMBER('pO2 control'!B25762),'pO2 control'!B25762,"")</f>
        <v/>
      </c>
      <c r="C25767" s="13" t="str">
        <f t="shared" si="2418"/>
        <v>INVALID</v>
      </c>
      <c r="D25767" s="87" t="e">
        <f>IF('pO2 control'!A25762="",NA(),'pO2 control'!A25762)</f>
        <v>#N/A</v>
      </c>
      <c r="E25767" s="91" t="e">
        <f t="shared" si="2415"/>
        <v>#N/A</v>
      </c>
      <c r="F25767" s="85" t="e">
        <f t="shared" si="2419"/>
        <v>#N/A</v>
      </c>
      <c r="G25767" s="83" t="e">
        <f t="shared" si="2416"/>
        <v>#N/A</v>
      </c>
      <c r="H25767" s="83" t="str">
        <f t="shared" si="2417"/>
        <v>#NV</v>
      </c>
    </row>
    <row r="25768" spans="1:8">
      <c r="A25768" s="85" t="e">
        <f t="shared" si="2414"/>
        <v>#N/A</v>
      </c>
      <c r="B25768" s="91" t="str">
        <f>IF(ISNUMBER('pO2 control'!B25763),'pO2 control'!B25763,"")</f>
        <v/>
      </c>
      <c r="C25768" s="13" t="str">
        <f t="shared" si="2418"/>
        <v>INVALID</v>
      </c>
      <c r="D25768" s="87" t="e">
        <f>IF('pO2 control'!A25763="",NA(),'pO2 control'!A25763)</f>
        <v>#N/A</v>
      </c>
      <c r="E25768" s="91" t="e">
        <f t="shared" si="2415"/>
        <v>#N/A</v>
      </c>
      <c r="F25768" s="85" t="e">
        <f t="shared" si="2419"/>
        <v>#N/A</v>
      </c>
      <c r="G25768" s="83" t="e">
        <f t="shared" si="2416"/>
        <v>#N/A</v>
      </c>
      <c r="H25768" s="83" t="str">
        <f t="shared" si="2417"/>
        <v>#NV</v>
      </c>
    </row>
    <row r="25769" spans="1:8">
      <c r="A25769" s="85" t="e">
        <f t="shared" si="2414"/>
        <v>#N/A</v>
      </c>
      <c r="B25769" s="91" t="str">
        <f>IF(ISNUMBER('pO2 control'!B25764),'pO2 control'!B25764,"")</f>
        <v/>
      </c>
      <c r="C25769" s="13" t="str">
        <f t="shared" si="2418"/>
        <v>INVALID</v>
      </c>
      <c r="D25769" s="87" t="e">
        <f>IF('pO2 control'!A25764="",NA(),'pO2 control'!A25764)</f>
        <v>#N/A</v>
      </c>
      <c r="E25769" s="91" t="e">
        <f t="shared" si="2415"/>
        <v>#N/A</v>
      </c>
      <c r="F25769" s="85" t="e">
        <f t="shared" si="2419"/>
        <v>#N/A</v>
      </c>
      <c r="G25769" s="83" t="e">
        <f t="shared" si="2416"/>
        <v>#N/A</v>
      </c>
      <c r="H25769" s="83" t="str">
        <f t="shared" si="2417"/>
        <v>#NV</v>
      </c>
    </row>
    <row r="25770" spans="1:8">
      <c r="A25770" s="85" t="e">
        <f t="shared" si="2414"/>
        <v>#N/A</v>
      </c>
      <c r="B25770" s="91" t="str">
        <f>IF(ISNUMBER('pO2 control'!B25765),'pO2 control'!B25765,"")</f>
        <v/>
      </c>
      <c r="C25770" s="13" t="str">
        <f t="shared" si="2418"/>
        <v>INVALID</v>
      </c>
      <c r="D25770" s="87" t="e">
        <f>IF('pO2 control'!A25765="",NA(),'pO2 control'!A25765)</f>
        <v>#N/A</v>
      </c>
      <c r="E25770" s="91" t="e">
        <f t="shared" si="2415"/>
        <v>#N/A</v>
      </c>
      <c r="F25770" s="85" t="e">
        <f t="shared" si="2419"/>
        <v>#N/A</v>
      </c>
      <c r="G25770" s="83" t="e">
        <f t="shared" si="2416"/>
        <v>#N/A</v>
      </c>
      <c r="H25770" s="83" t="str">
        <f t="shared" si="2417"/>
        <v>#NV</v>
      </c>
    </row>
    <row r="25771" spans="1:8">
      <c r="A25771" s="85" t="e">
        <f t="shared" si="2414"/>
        <v>#N/A</v>
      </c>
      <c r="B25771" s="91" t="str">
        <f>IF(ISNUMBER('pO2 control'!B25766),'pO2 control'!B25766,"")</f>
        <v/>
      </c>
      <c r="C25771" s="13" t="str">
        <f t="shared" si="2418"/>
        <v>INVALID</v>
      </c>
      <c r="D25771" s="87" t="e">
        <f>IF('pO2 control'!A25766="",NA(),'pO2 control'!A25766)</f>
        <v>#N/A</v>
      </c>
      <c r="E25771" s="91" t="e">
        <f t="shared" si="2415"/>
        <v>#N/A</v>
      </c>
      <c r="F25771" s="85" t="e">
        <f t="shared" si="2419"/>
        <v>#N/A</v>
      </c>
      <c r="G25771" s="83" t="e">
        <f t="shared" si="2416"/>
        <v>#N/A</v>
      </c>
      <c r="H25771" s="83" t="str">
        <f t="shared" si="2417"/>
        <v>#NV</v>
      </c>
    </row>
    <row r="25772" spans="1:8">
      <c r="A25772" s="85" t="e">
        <f t="shared" si="2414"/>
        <v>#N/A</v>
      </c>
      <c r="B25772" s="91" t="str">
        <f>IF(ISNUMBER('pO2 control'!B25767),'pO2 control'!B25767,"")</f>
        <v/>
      </c>
      <c r="C25772" s="13" t="str">
        <f t="shared" si="2418"/>
        <v>INVALID</v>
      </c>
      <c r="D25772" s="87" t="e">
        <f>IF('pO2 control'!A25767="",NA(),'pO2 control'!A25767)</f>
        <v>#N/A</v>
      </c>
      <c r="E25772" s="91" t="e">
        <f t="shared" si="2415"/>
        <v>#N/A</v>
      </c>
      <c r="F25772" s="85" t="e">
        <f t="shared" si="2419"/>
        <v>#N/A</v>
      </c>
      <c r="G25772" s="83" t="e">
        <f t="shared" si="2416"/>
        <v>#N/A</v>
      </c>
      <c r="H25772" s="83" t="str">
        <f t="shared" si="2417"/>
        <v>#NV</v>
      </c>
    </row>
    <row r="25773" spans="1:8">
      <c r="A25773" s="85" t="e">
        <f t="shared" si="2414"/>
        <v>#N/A</v>
      </c>
      <c r="B25773" s="91" t="str">
        <f>IF(ISNUMBER('pO2 control'!B25768),'pO2 control'!B25768,"")</f>
        <v/>
      </c>
      <c r="C25773" s="13" t="str">
        <f t="shared" si="2418"/>
        <v>INVALID</v>
      </c>
      <c r="D25773" s="87" t="e">
        <f>IF('pO2 control'!A25768="",NA(),'pO2 control'!A25768)</f>
        <v>#N/A</v>
      </c>
      <c r="E25773" s="91" t="e">
        <f t="shared" si="2415"/>
        <v>#N/A</v>
      </c>
      <c r="F25773" s="85" t="e">
        <f t="shared" si="2419"/>
        <v>#N/A</v>
      </c>
      <c r="G25773" s="83" t="e">
        <f t="shared" si="2416"/>
        <v>#N/A</v>
      </c>
      <c r="H25773" s="83" t="str">
        <f t="shared" si="2417"/>
        <v>#NV</v>
      </c>
    </row>
    <row r="25774" spans="1:8">
      <c r="A25774" s="85" t="e">
        <f t="shared" si="2414"/>
        <v>#N/A</v>
      </c>
      <c r="B25774" s="91" t="str">
        <f>IF(ISNUMBER('pO2 control'!B25769),'pO2 control'!B25769,"")</f>
        <v/>
      </c>
      <c r="C25774" s="13" t="str">
        <f t="shared" si="2418"/>
        <v>INVALID</v>
      </c>
      <c r="D25774" s="87" t="e">
        <f>IF('pO2 control'!A25769="",NA(),'pO2 control'!A25769)</f>
        <v>#N/A</v>
      </c>
      <c r="E25774" s="91" t="e">
        <f t="shared" si="2415"/>
        <v>#N/A</v>
      </c>
      <c r="F25774" s="85" t="e">
        <f t="shared" si="2419"/>
        <v>#N/A</v>
      </c>
      <c r="G25774" s="83" t="e">
        <f t="shared" si="2416"/>
        <v>#N/A</v>
      </c>
      <c r="H25774" s="83" t="str">
        <f t="shared" si="2417"/>
        <v>#NV</v>
      </c>
    </row>
    <row r="25775" spans="1:8">
      <c r="A25775" s="85" t="e">
        <f t="shared" si="2414"/>
        <v>#N/A</v>
      </c>
      <c r="B25775" s="91" t="str">
        <f>IF(ISNUMBER('pO2 control'!B25770),'pO2 control'!B25770,"")</f>
        <v/>
      </c>
      <c r="C25775" s="13" t="str">
        <f t="shared" si="2418"/>
        <v>INVALID</v>
      </c>
      <c r="D25775" s="87" t="e">
        <f>IF('pO2 control'!A25770="",NA(),'pO2 control'!A25770)</f>
        <v>#N/A</v>
      </c>
      <c r="E25775" s="91" t="e">
        <f t="shared" si="2415"/>
        <v>#N/A</v>
      </c>
      <c r="F25775" s="85" t="e">
        <f t="shared" si="2419"/>
        <v>#N/A</v>
      </c>
      <c r="G25775" s="83" t="e">
        <f t="shared" si="2416"/>
        <v>#N/A</v>
      </c>
      <c r="H25775" s="83" t="str">
        <f t="shared" si="2417"/>
        <v>#NV</v>
      </c>
    </row>
    <row r="25776" spans="1:8">
      <c r="A25776" s="85" t="e">
        <f t="shared" si="2414"/>
        <v>#N/A</v>
      </c>
      <c r="B25776" s="91" t="str">
        <f>IF(ISNUMBER('pO2 control'!B25771),'pO2 control'!B25771,"")</f>
        <v/>
      </c>
      <c r="C25776" s="13" t="str">
        <f t="shared" si="2418"/>
        <v>INVALID</v>
      </c>
      <c r="D25776" s="87" t="e">
        <f>IF('pO2 control'!A25771="",NA(),'pO2 control'!A25771)</f>
        <v>#N/A</v>
      </c>
      <c r="E25776" s="91" t="e">
        <f t="shared" si="2415"/>
        <v>#N/A</v>
      </c>
      <c r="F25776" s="85" t="e">
        <f t="shared" si="2419"/>
        <v>#N/A</v>
      </c>
      <c r="G25776" s="83" t="e">
        <f t="shared" si="2416"/>
        <v>#N/A</v>
      </c>
      <c r="H25776" s="83" t="str">
        <f t="shared" si="2417"/>
        <v>#NV</v>
      </c>
    </row>
    <row r="25777" spans="1:8">
      <c r="A25777" s="85" t="e">
        <f t="shared" si="2414"/>
        <v>#N/A</v>
      </c>
      <c r="B25777" s="91" t="str">
        <f>IF(ISNUMBER('pO2 control'!B25772),'pO2 control'!B25772,"")</f>
        <v/>
      </c>
      <c r="C25777" s="13" t="str">
        <f t="shared" si="2418"/>
        <v>INVALID</v>
      </c>
      <c r="D25777" s="87" t="e">
        <f>IF('pO2 control'!A25772="",NA(),'pO2 control'!A25772)</f>
        <v>#N/A</v>
      </c>
      <c r="E25777" s="91" t="e">
        <f t="shared" si="2415"/>
        <v>#N/A</v>
      </c>
      <c r="F25777" s="85" t="e">
        <f t="shared" si="2419"/>
        <v>#N/A</v>
      </c>
      <c r="G25777" s="83" t="e">
        <f t="shared" si="2416"/>
        <v>#N/A</v>
      </c>
      <c r="H25777" s="83" t="str">
        <f t="shared" si="2417"/>
        <v>#NV</v>
      </c>
    </row>
    <row r="25778" spans="1:8">
      <c r="A25778" s="85" t="e">
        <f t="shared" si="2414"/>
        <v>#N/A</v>
      </c>
      <c r="B25778" s="91" t="str">
        <f>IF(ISNUMBER('pO2 control'!B25773),'pO2 control'!B25773,"")</f>
        <v/>
      </c>
      <c r="C25778" s="13" t="str">
        <f t="shared" si="2418"/>
        <v>INVALID</v>
      </c>
      <c r="D25778" s="87" t="e">
        <f>IF('pO2 control'!A25773="",NA(),'pO2 control'!A25773)</f>
        <v>#N/A</v>
      </c>
      <c r="E25778" s="91" t="e">
        <f t="shared" si="2415"/>
        <v>#N/A</v>
      </c>
      <c r="F25778" s="85" t="e">
        <f t="shared" si="2419"/>
        <v>#N/A</v>
      </c>
      <c r="G25778" s="83" t="e">
        <f t="shared" si="2416"/>
        <v>#N/A</v>
      </c>
      <c r="H25778" s="83" t="str">
        <f t="shared" si="2417"/>
        <v>#NV</v>
      </c>
    </row>
    <row r="25779" spans="1:8">
      <c r="A25779" s="85" t="e">
        <f t="shared" si="2414"/>
        <v>#N/A</v>
      </c>
      <c r="B25779" s="91" t="str">
        <f>IF(ISNUMBER('pO2 control'!B25774),'pO2 control'!B25774,"")</f>
        <v/>
      </c>
      <c r="C25779" s="13" t="str">
        <f t="shared" si="2418"/>
        <v>INVALID</v>
      </c>
      <c r="D25779" s="87" t="e">
        <f>IF('pO2 control'!A25774="",NA(),'pO2 control'!A25774)</f>
        <v>#N/A</v>
      </c>
      <c r="E25779" s="91" t="e">
        <f t="shared" si="2415"/>
        <v>#N/A</v>
      </c>
      <c r="F25779" s="85" t="e">
        <f t="shared" si="2419"/>
        <v>#N/A</v>
      </c>
      <c r="G25779" s="83" t="e">
        <f t="shared" si="2416"/>
        <v>#N/A</v>
      </c>
      <c r="H25779" s="83" t="str">
        <f t="shared" si="2417"/>
        <v>#NV</v>
      </c>
    </row>
    <row r="25780" spans="1:8">
      <c r="A25780" s="85" t="e">
        <f t="shared" si="2414"/>
        <v>#N/A</v>
      </c>
      <c r="B25780" s="91" t="str">
        <f>IF(ISNUMBER('pO2 control'!B25775),'pO2 control'!B25775,"")</f>
        <v/>
      </c>
      <c r="C25780" s="13" t="str">
        <f t="shared" si="2418"/>
        <v>INVALID</v>
      </c>
      <c r="D25780" s="87" t="e">
        <f>IF('pO2 control'!A25775="",NA(),'pO2 control'!A25775)</f>
        <v>#N/A</v>
      </c>
      <c r="E25780" s="91" t="e">
        <f t="shared" si="2415"/>
        <v>#N/A</v>
      </c>
      <c r="F25780" s="85" t="e">
        <f t="shared" si="2419"/>
        <v>#N/A</v>
      </c>
      <c r="G25780" s="83" t="e">
        <f t="shared" si="2416"/>
        <v>#N/A</v>
      </c>
      <c r="H25780" s="83" t="str">
        <f t="shared" si="2417"/>
        <v>#NV</v>
      </c>
    </row>
    <row r="25781" spans="1:8">
      <c r="A25781" s="85" t="e">
        <f t="shared" si="2414"/>
        <v>#N/A</v>
      </c>
      <c r="B25781" s="91" t="str">
        <f>IF(ISNUMBER('pO2 control'!B25776),'pO2 control'!B25776,"")</f>
        <v/>
      </c>
      <c r="C25781" s="13" t="str">
        <f t="shared" si="2418"/>
        <v>INVALID</v>
      </c>
      <c r="D25781" s="87" t="e">
        <f>IF('pO2 control'!A25776="",NA(),'pO2 control'!A25776)</f>
        <v>#N/A</v>
      </c>
      <c r="E25781" s="91" t="e">
        <f t="shared" si="2415"/>
        <v>#N/A</v>
      </c>
      <c r="F25781" s="85" t="e">
        <f t="shared" si="2419"/>
        <v>#N/A</v>
      </c>
      <c r="G25781" s="83" t="e">
        <f t="shared" si="2416"/>
        <v>#N/A</v>
      </c>
      <c r="H25781" s="83" t="str">
        <f t="shared" si="2417"/>
        <v>#NV</v>
      </c>
    </row>
    <row r="25782" spans="1:8">
      <c r="A25782" s="85" t="e">
        <f t="shared" si="2414"/>
        <v>#N/A</v>
      </c>
      <c r="B25782" s="91" t="str">
        <f>IF(ISNUMBER('pO2 control'!B25777),'pO2 control'!B25777,"")</f>
        <v/>
      </c>
      <c r="C25782" s="13" t="str">
        <f t="shared" si="2418"/>
        <v>INVALID</v>
      </c>
      <c r="D25782" s="87" t="e">
        <f>IF('pO2 control'!A25777="",NA(),'pO2 control'!A25777)</f>
        <v>#N/A</v>
      </c>
      <c r="E25782" s="91" t="e">
        <f t="shared" si="2415"/>
        <v>#N/A</v>
      </c>
      <c r="F25782" s="85" t="e">
        <f t="shared" si="2419"/>
        <v>#N/A</v>
      </c>
      <c r="G25782" s="83" t="e">
        <f t="shared" si="2416"/>
        <v>#N/A</v>
      </c>
      <c r="H25782" s="83" t="str">
        <f t="shared" si="2417"/>
        <v>#NV</v>
      </c>
    </row>
    <row r="25783" spans="1:8">
      <c r="A25783" s="85" t="e">
        <f t="shared" si="2414"/>
        <v>#N/A</v>
      </c>
      <c r="B25783" s="91" t="str">
        <f>IF(ISNUMBER('pO2 control'!B25778),'pO2 control'!B25778,"")</f>
        <v/>
      </c>
      <c r="C25783" s="13" t="str">
        <f t="shared" si="2418"/>
        <v>INVALID</v>
      </c>
      <c r="D25783" s="87" t="e">
        <f>IF('pO2 control'!A25778="",NA(),'pO2 control'!A25778)</f>
        <v>#N/A</v>
      </c>
      <c r="E25783" s="91" t="e">
        <f t="shared" si="2415"/>
        <v>#N/A</v>
      </c>
      <c r="F25783" s="85" t="e">
        <f t="shared" si="2419"/>
        <v>#N/A</v>
      </c>
      <c r="G25783" s="83" t="e">
        <f t="shared" si="2416"/>
        <v>#N/A</v>
      </c>
      <c r="H25783" s="83" t="str">
        <f t="shared" si="2417"/>
        <v>#NV</v>
      </c>
    </row>
    <row r="25784" spans="1:8">
      <c r="A25784" s="85" t="e">
        <f t="shared" si="2414"/>
        <v>#N/A</v>
      </c>
      <c r="B25784" s="91" t="str">
        <f>IF(ISNUMBER('pO2 control'!B25779),'pO2 control'!B25779,"")</f>
        <v/>
      </c>
      <c r="C25784" s="13" t="str">
        <f t="shared" si="2418"/>
        <v>INVALID</v>
      </c>
      <c r="D25784" s="87" t="e">
        <f>IF('pO2 control'!A25779="",NA(),'pO2 control'!A25779)</f>
        <v>#N/A</v>
      </c>
      <c r="E25784" s="91" t="e">
        <f t="shared" si="2415"/>
        <v>#N/A</v>
      </c>
      <c r="F25784" s="85" t="e">
        <f t="shared" si="2419"/>
        <v>#N/A</v>
      </c>
      <c r="G25784" s="83" t="e">
        <f t="shared" si="2416"/>
        <v>#N/A</v>
      </c>
      <c r="H25784" s="83" t="str">
        <f t="shared" si="2417"/>
        <v>#NV</v>
      </c>
    </row>
    <row r="25785" spans="1:8">
      <c r="A25785" s="85" t="e">
        <f t="shared" si="2414"/>
        <v>#N/A</v>
      </c>
      <c r="B25785" s="91" t="str">
        <f>IF(ISNUMBER('pO2 control'!B25780),'pO2 control'!B25780,"")</f>
        <v/>
      </c>
      <c r="C25785" s="13" t="str">
        <f t="shared" si="2418"/>
        <v>INVALID</v>
      </c>
      <c r="D25785" s="87" t="e">
        <f>IF('pO2 control'!A25780="",NA(),'pO2 control'!A25780)</f>
        <v>#N/A</v>
      </c>
      <c r="E25785" s="91" t="e">
        <f t="shared" si="2415"/>
        <v>#N/A</v>
      </c>
      <c r="F25785" s="85" t="e">
        <f t="shared" si="2419"/>
        <v>#N/A</v>
      </c>
      <c r="G25785" s="83" t="e">
        <f t="shared" si="2416"/>
        <v>#N/A</v>
      </c>
      <c r="H25785" s="83" t="str">
        <f t="shared" si="2417"/>
        <v>#NV</v>
      </c>
    </row>
    <row r="25786" spans="1:8">
      <c r="A25786" s="85" t="e">
        <f t="shared" si="2414"/>
        <v>#N/A</v>
      </c>
      <c r="B25786" s="91" t="str">
        <f>IF(ISNUMBER('pO2 control'!B25781),'pO2 control'!B25781,"")</f>
        <v/>
      </c>
      <c r="C25786" s="13" t="str">
        <f t="shared" si="2418"/>
        <v>INVALID</v>
      </c>
      <c r="D25786" s="87" t="e">
        <f>IF('pO2 control'!A25781="",NA(),'pO2 control'!A25781)</f>
        <v>#N/A</v>
      </c>
      <c r="E25786" s="91" t="e">
        <f t="shared" si="2415"/>
        <v>#N/A</v>
      </c>
      <c r="F25786" s="85" t="e">
        <f t="shared" si="2419"/>
        <v>#N/A</v>
      </c>
      <c r="G25786" s="83" t="e">
        <f t="shared" si="2416"/>
        <v>#N/A</v>
      </c>
      <c r="H25786" s="83" t="str">
        <f t="shared" si="2417"/>
        <v>#NV</v>
      </c>
    </row>
    <row r="25787" spans="1:8">
      <c r="A25787" s="85" t="e">
        <f t="shared" si="2414"/>
        <v>#N/A</v>
      </c>
      <c r="B25787" s="91" t="str">
        <f>IF(ISNUMBER('pO2 control'!B25782),'pO2 control'!B25782,"")</f>
        <v/>
      </c>
      <c r="C25787" s="13" t="str">
        <f t="shared" si="2418"/>
        <v>INVALID</v>
      </c>
      <c r="D25787" s="87" t="e">
        <f>IF('pO2 control'!A25782="",NA(),'pO2 control'!A25782)</f>
        <v>#N/A</v>
      </c>
      <c r="E25787" s="91" t="e">
        <f t="shared" si="2415"/>
        <v>#N/A</v>
      </c>
      <c r="F25787" s="85" t="e">
        <f t="shared" si="2419"/>
        <v>#N/A</v>
      </c>
      <c r="G25787" s="83" t="e">
        <f t="shared" si="2416"/>
        <v>#N/A</v>
      </c>
      <c r="H25787" s="83" t="str">
        <f t="shared" si="2417"/>
        <v>#NV</v>
      </c>
    </row>
    <row r="25788" spans="1:8">
      <c r="A25788" s="85" t="e">
        <f t="shared" si="2414"/>
        <v>#N/A</v>
      </c>
      <c r="B25788" s="91" t="str">
        <f>IF(ISNUMBER('pO2 control'!B25783),'pO2 control'!B25783,"")</f>
        <v/>
      </c>
      <c r="C25788" s="13" t="str">
        <f t="shared" si="2418"/>
        <v>INVALID</v>
      </c>
      <c r="D25788" s="87" t="e">
        <f>IF('pO2 control'!A25783="",NA(),'pO2 control'!A25783)</f>
        <v>#N/A</v>
      </c>
      <c r="E25788" s="91" t="e">
        <f t="shared" si="2415"/>
        <v>#N/A</v>
      </c>
      <c r="F25788" s="85" t="e">
        <f t="shared" si="2419"/>
        <v>#N/A</v>
      </c>
      <c r="G25788" s="83" t="e">
        <f t="shared" si="2416"/>
        <v>#N/A</v>
      </c>
      <c r="H25788" s="83" t="str">
        <f t="shared" si="2417"/>
        <v>#NV</v>
      </c>
    </row>
    <row r="25789" spans="1:8">
      <c r="A25789" s="85" t="e">
        <f t="shared" si="2414"/>
        <v>#N/A</v>
      </c>
      <c r="B25789" s="91" t="str">
        <f>IF(ISNUMBER('pO2 control'!B25784),'pO2 control'!B25784,"")</f>
        <v/>
      </c>
      <c r="C25789" s="13" t="str">
        <f t="shared" si="2418"/>
        <v>INVALID</v>
      </c>
      <c r="D25789" s="87" t="e">
        <f>IF('pO2 control'!A25784="",NA(),'pO2 control'!A25784)</f>
        <v>#N/A</v>
      </c>
      <c r="E25789" s="91" t="e">
        <f t="shared" si="2415"/>
        <v>#N/A</v>
      </c>
      <c r="F25789" s="85" t="e">
        <f t="shared" si="2419"/>
        <v>#N/A</v>
      </c>
      <c r="G25789" s="83" t="e">
        <f t="shared" si="2416"/>
        <v>#N/A</v>
      </c>
      <c r="H25789" s="83" t="str">
        <f t="shared" si="2417"/>
        <v>#NV</v>
      </c>
    </row>
    <row r="25790" spans="1:8">
      <c r="A25790" s="85" t="e">
        <f t="shared" si="2414"/>
        <v>#N/A</v>
      </c>
      <c r="B25790" s="91" t="str">
        <f>IF(ISNUMBER('pO2 control'!B25785),'pO2 control'!B25785,"")</f>
        <v/>
      </c>
      <c r="C25790" s="13" t="str">
        <f t="shared" si="2418"/>
        <v>INVALID</v>
      </c>
      <c r="D25790" s="87" t="e">
        <f>IF('pO2 control'!A25785="",NA(),'pO2 control'!A25785)</f>
        <v>#N/A</v>
      </c>
      <c r="E25790" s="91" t="e">
        <f t="shared" si="2415"/>
        <v>#N/A</v>
      </c>
      <c r="F25790" s="85" t="e">
        <f t="shared" si="2419"/>
        <v>#N/A</v>
      </c>
      <c r="G25790" s="83" t="e">
        <f t="shared" si="2416"/>
        <v>#N/A</v>
      </c>
      <c r="H25790" s="83" t="str">
        <f t="shared" si="2417"/>
        <v>#NV</v>
      </c>
    </row>
    <row r="25791" spans="1:8">
      <c r="A25791" s="85" t="e">
        <f t="shared" si="2414"/>
        <v>#N/A</v>
      </c>
      <c r="B25791" s="91" t="str">
        <f>IF(ISNUMBER('pO2 control'!B25786),'pO2 control'!B25786,"")</f>
        <v/>
      </c>
      <c r="C25791" s="13" t="str">
        <f t="shared" si="2418"/>
        <v>INVALID</v>
      </c>
      <c r="D25791" s="87" t="e">
        <f>IF('pO2 control'!A25786="",NA(),'pO2 control'!A25786)</f>
        <v>#N/A</v>
      </c>
      <c r="E25791" s="91" t="e">
        <f t="shared" si="2415"/>
        <v>#N/A</v>
      </c>
      <c r="F25791" s="85" t="e">
        <f t="shared" si="2419"/>
        <v>#N/A</v>
      </c>
      <c r="G25791" s="83" t="e">
        <f t="shared" si="2416"/>
        <v>#N/A</v>
      </c>
      <c r="H25791" s="83" t="str">
        <f t="shared" si="2417"/>
        <v>#NV</v>
      </c>
    </row>
    <row r="25792" spans="1:8">
      <c r="A25792" s="85" t="e">
        <f t="shared" si="2414"/>
        <v>#N/A</v>
      </c>
      <c r="B25792" s="91" t="str">
        <f>IF(ISNUMBER('pO2 control'!B25787),'pO2 control'!B25787,"")</f>
        <v/>
      </c>
      <c r="C25792" s="13" t="str">
        <f t="shared" si="2418"/>
        <v>INVALID</v>
      </c>
      <c r="D25792" s="87" t="e">
        <f>IF('pO2 control'!A25787="",NA(),'pO2 control'!A25787)</f>
        <v>#N/A</v>
      </c>
      <c r="E25792" s="91" t="e">
        <f t="shared" si="2415"/>
        <v>#N/A</v>
      </c>
      <c r="F25792" s="85" t="e">
        <f t="shared" si="2419"/>
        <v>#N/A</v>
      </c>
      <c r="G25792" s="83" t="e">
        <f t="shared" si="2416"/>
        <v>#N/A</v>
      </c>
      <c r="H25792" s="83" t="str">
        <f t="shared" si="2417"/>
        <v>#NV</v>
      </c>
    </row>
    <row r="25793" spans="1:8">
      <c r="A25793" s="85" t="e">
        <f t="shared" si="2414"/>
        <v>#N/A</v>
      </c>
      <c r="B25793" s="91" t="str">
        <f>IF(ISNUMBER('pO2 control'!B25788),'pO2 control'!B25788,"")</f>
        <v/>
      </c>
      <c r="C25793" s="13" t="str">
        <f t="shared" si="2418"/>
        <v>INVALID</v>
      </c>
      <c r="D25793" s="87" t="e">
        <f>IF('pO2 control'!A25788="",NA(),'pO2 control'!A25788)</f>
        <v>#N/A</v>
      </c>
      <c r="E25793" s="91" t="e">
        <f t="shared" si="2415"/>
        <v>#N/A</v>
      </c>
      <c r="F25793" s="85" t="e">
        <f t="shared" si="2419"/>
        <v>#N/A</v>
      </c>
      <c r="G25793" s="83" t="e">
        <f t="shared" si="2416"/>
        <v>#N/A</v>
      </c>
      <c r="H25793" s="83" t="str">
        <f t="shared" si="2417"/>
        <v>#NV</v>
      </c>
    </row>
    <row r="25794" spans="1:8">
      <c r="A25794" s="85" t="e">
        <f t="shared" si="2414"/>
        <v>#N/A</v>
      </c>
      <c r="B25794" s="91" t="str">
        <f>IF(ISNUMBER('pO2 control'!B25789),'pO2 control'!B25789,"")</f>
        <v/>
      </c>
      <c r="C25794" s="13" t="str">
        <f t="shared" si="2418"/>
        <v>INVALID</v>
      </c>
      <c r="D25794" s="87" t="e">
        <f>IF('pO2 control'!A25789="",NA(),'pO2 control'!A25789)</f>
        <v>#N/A</v>
      </c>
      <c r="E25794" s="91" t="e">
        <f t="shared" si="2415"/>
        <v>#N/A</v>
      </c>
      <c r="F25794" s="85" t="e">
        <f t="shared" si="2419"/>
        <v>#N/A</v>
      </c>
      <c r="G25794" s="83" t="e">
        <f t="shared" si="2416"/>
        <v>#N/A</v>
      </c>
      <c r="H25794" s="83" t="str">
        <f t="shared" si="2417"/>
        <v>#NV</v>
      </c>
    </row>
    <row r="25795" spans="1:8">
      <c r="A25795" s="85" t="e">
        <f t="shared" ref="A25795:A25858" si="2420">IF(C25795="INVALID",NA(),E25795*$C$2/100)</f>
        <v>#N/A</v>
      </c>
      <c r="B25795" s="91" t="str">
        <f>IF(ISNUMBER('pO2 control'!B25790),'pO2 control'!B25790,"")</f>
        <v/>
      </c>
      <c r="C25795" s="13" t="str">
        <f t="shared" si="2418"/>
        <v>INVALID</v>
      </c>
      <c r="D25795" s="87" t="e">
        <f>IF('pO2 control'!A25790="",NA(),'pO2 control'!A25790)</f>
        <v>#N/A</v>
      </c>
      <c r="E25795" s="91" t="e">
        <f t="shared" ref="E25795:E25858" si="2421">IF(C25795="INVALID",NA(),B25795*C25795)</f>
        <v>#N/A</v>
      </c>
      <c r="F25795" s="85" t="e">
        <f t="shared" si="2419"/>
        <v>#N/A</v>
      </c>
      <c r="G25795" s="83" t="e">
        <f t="shared" ref="G25795:G25858" si="2422">IF(D25795="",NA(),$P$2*EXP($P$3*D25795))</f>
        <v>#N/A</v>
      </c>
      <c r="H25795" s="83" t="str">
        <f t="shared" si="2417"/>
        <v>#NV</v>
      </c>
    </row>
    <row r="25796" spans="1:8">
      <c r="A25796" s="85" t="e">
        <f t="shared" si="2420"/>
        <v>#N/A</v>
      </c>
      <c r="B25796" s="91" t="str">
        <f>IF(ISNUMBER('pO2 control'!B25791),'pO2 control'!B25791,"")</f>
        <v/>
      </c>
      <c r="C25796" s="13" t="str">
        <f t="shared" si="2418"/>
        <v>INVALID</v>
      </c>
      <c r="D25796" s="87" t="e">
        <f>IF('pO2 control'!A25791="",NA(),'pO2 control'!A25791)</f>
        <v>#N/A</v>
      </c>
      <c r="E25796" s="91" t="e">
        <f t="shared" si="2421"/>
        <v>#N/A</v>
      </c>
      <c r="F25796" s="85" t="e">
        <f t="shared" si="2419"/>
        <v>#N/A</v>
      </c>
      <c r="G25796" s="83" t="e">
        <f t="shared" si="2422"/>
        <v>#N/A</v>
      </c>
      <c r="H25796" s="83" t="str">
        <f t="shared" si="2417"/>
        <v>#NV</v>
      </c>
    </row>
    <row r="25797" spans="1:8">
      <c r="A25797" s="85" t="e">
        <f t="shared" si="2420"/>
        <v>#N/A</v>
      </c>
      <c r="B25797" s="91" t="str">
        <f>IF(ISNUMBER('pO2 control'!B25792),'pO2 control'!B25792,"")</f>
        <v/>
      </c>
      <c r="C25797" s="13" t="str">
        <f t="shared" si="2418"/>
        <v>INVALID</v>
      </c>
      <c r="D25797" s="87" t="e">
        <f>IF('pO2 control'!A25792="",NA(),'pO2 control'!A25792)</f>
        <v>#N/A</v>
      </c>
      <c r="E25797" s="91" t="e">
        <f t="shared" si="2421"/>
        <v>#N/A</v>
      </c>
      <c r="F25797" s="85" t="e">
        <f t="shared" si="2419"/>
        <v>#N/A</v>
      </c>
      <c r="G25797" s="83" t="e">
        <f t="shared" si="2422"/>
        <v>#N/A</v>
      </c>
      <c r="H25797" s="83" t="str">
        <f t="shared" si="2417"/>
        <v>#NV</v>
      </c>
    </row>
    <row r="25798" spans="1:8">
      <c r="A25798" s="85" t="e">
        <f t="shared" si="2420"/>
        <v>#N/A</v>
      </c>
      <c r="B25798" s="91" t="str">
        <f>IF(ISNUMBER('pO2 control'!B25793),'pO2 control'!B25793,"")</f>
        <v/>
      </c>
      <c r="C25798" s="13" t="str">
        <f t="shared" si="2418"/>
        <v>INVALID</v>
      </c>
      <c r="D25798" s="87" t="e">
        <f>IF('pO2 control'!A25793="",NA(),'pO2 control'!A25793)</f>
        <v>#N/A</v>
      </c>
      <c r="E25798" s="91" t="e">
        <f t="shared" si="2421"/>
        <v>#N/A</v>
      </c>
      <c r="F25798" s="85" t="e">
        <f t="shared" si="2419"/>
        <v>#N/A</v>
      </c>
      <c r="G25798" s="83" t="e">
        <f t="shared" si="2422"/>
        <v>#N/A</v>
      </c>
      <c r="H25798" s="83" t="str">
        <f t="shared" si="2417"/>
        <v>#NV</v>
      </c>
    </row>
    <row r="25799" spans="1:8">
      <c r="A25799" s="85" t="e">
        <f t="shared" si="2420"/>
        <v>#N/A</v>
      </c>
      <c r="B25799" s="91" t="str">
        <f>IF(ISNUMBER('pO2 control'!B25794),'pO2 control'!B25794,"")</f>
        <v/>
      </c>
      <c r="C25799" s="13" t="str">
        <f t="shared" si="2418"/>
        <v>INVALID</v>
      </c>
      <c r="D25799" s="87" t="e">
        <f>IF('pO2 control'!A25794="",NA(),'pO2 control'!A25794)</f>
        <v>#N/A</v>
      </c>
      <c r="E25799" s="91" t="e">
        <f t="shared" si="2421"/>
        <v>#N/A</v>
      </c>
      <c r="F25799" s="85" t="e">
        <f t="shared" si="2419"/>
        <v>#N/A</v>
      </c>
      <c r="G25799" s="83" t="e">
        <f t="shared" si="2422"/>
        <v>#N/A</v>
      </c>
      <c r="H25799" s="83" t="str">
        <f t="shared" si="2417"/>
        <v>#NV</v>
      </c>
    </row>
    <row r="25800" spans="1:8">
      <c r="A25800" s="85" t="e">
        <f t="shared" si="2420"/>
        <v>#N/A</v>
      </c>
      <c r="B25800" s="91" t="str">
        <f>IF(ISNUMBER('pO2 control'!B25795),'pO2 control'!B25795,"")</f>
        <v/>
      </c>
      <c r="C25800" s="13" t="str">
        <f t="shared" si="2418"/>
        <v>INVALID</v>
      </c>
      <c r="D25800" s="87" t="e">
        <f>IF('pO2 control'!A25795="",NA(),'pO2 control'!A25795)</f>
        <v>#N/A</v>
      </c>
      <c r="E25800" s="91" t="e">
        <f t="shared" si="2421"/>
        <v>#N/A</v>
      </c>
      <c r="F25800" s="85" t="e">
        <f t="shared" si="2419"/>
        <v>#N/A</v>
      </c>
      <c r="G25800" s="83" t="e">
        <f t="shared" si="2422"/>
        <v>#N/A</v>
      </c>
      <c r="H25800" s="83" t="str">
        <f t="shared" ref="H25800:H25863" si="2423">IF(C25800="INVALID","#NV",(((A25800-A25799)/(D25800-D25799))+F25800*$D$2)/($C$2-A25800))</f>
        <v>#NV</v>
      </c>
    </row>
    <row r="25801" spans="1:8">
      <c r="A25801" s="85" t="e">
        <f t="shared" si="2420"/>
        <v>#N/A</v>
      </c>
      <c r="B25801" s="91" t="str">
        <f>IF(ISNUMBER('pO2 control'!B25796),'pO2 control'!B25796,"")</f>
        <v/>
      </c>
      <c r="C25801" s="13" t="str">
        <f t="shared" ref="C25801:C25864" si="2424">IF(AND(B25801&lt;90,B25801&gt;10),"1","INVALID")</f>
        <v>INVALID</v>
      </c>
      <c r="D25801" s="87" t="e">
        <f>IF('pO2 control'!A25796="",NA(),'pO2 control'!A25796)</f>
        <v>#N/A</v>
      </c>
      <c r="E25801" s="91" t="e">
        <f t="shared" si="2421"/>
        <v>#N/A</v>
      </c>
      <c r="F25801" s="85" t="e">
        <f t="shared" ref="F25801:F25864" si="2425">IF(G25801="",NA(),0.333*G25801)</f>
        <v>#N/A</v>
      </c>
      <c r="G25801" s="83" t="e">
        <f t="shared" si="2422"/>
        <v>#N/A</v>
      </c>
      <c r="H25801" s="83" t="str">
        <f t="shared" si="2423"/>
        <v>#NV</v>
      </c>
    </row>
    <row r="25802" spans="1:8">
      <c r="A25802" s="85" t="e">
        <f t="shared" si="2420"/>
        <v>#N/A</v>
      </c>
      <c r="B25802" s="91" t="str">
        <f>IF(ISNUMBER('pO2 control'!B25797),'pO2 control'!B25797,"")</f>
        <v/>
      </c>
      <c r="C25802" s="13" t="str">
        <f t="shared" si="2424"/>
        <v>INVALID</v>
      </c>
      <c r="D25802" s="87" t="e">
        <f>IF('pO2 control'!A25797="",NA(),'pO2 control'!A25797)</f>
        <v>#N/A</v>
      </c>
      <c r="E25802" s="91" t="e">
        <f t="shared" si="2421"/>
        <v>#N/A</v>
      </c>
      <c r="F25802" s="85" t="e">
        <f t="shared" si="2425"/>
        <v>#N/A</v>
      </c>
      <c r="G25802" s="83" t="e">
        <f t="shared" si="2422"/>
        <v>#N/A</v>
      </c>
      <c r="H25802" s="83" t="str">
        <f t="shared" si="2423"/>
        <v>#NV</v>
      </c>
    </row>
    <row r="25803" spans="1:8">
      <c r="A25803" s="85" t="e">
        <f t="shared" si="2420"/>
        <v>#N/A</v>
      </c>
      <c r="B25803" s="91" t="str">
        <f>IF(ISNUMBER('pO2 control'!B25798),'pO2 control'!B25798,"")</f>
        <v/>
      </c>
      <c r="C25803" s="13" t="str">
        <f t="shared" si="2424"/>
        <v>INVALID</v>
      </c>
      <c r="D25803" s="87" t="e">
        <f>IF('pO2 control'!A25798="",NA(),'pO2 control'!A25798)</f>
        <v>#N/A</v>
      </c>
      <c r="E25803" s="91" t="e">
        <f t="shared" si="2421"/>
        <v>#N/A</v>
      </c>
      <c r="F25803" s="85" t="e">
        <f t="shared" si="2425"/>
        <v>#N/A</v>
      </c>
      <c r="G25803" s="83" t="e">
        <f t="shared" si="2422"/>
        <v>#N/A</v>
      </c>
      <c r="H25803" s="83" t="str">
        <f t="shared" si="2423"/>
        <v>#NV</v>
      </c>
    </row>
    <row r="25804" spans="1:8">
      <c r="A25804" s="85" t="e">
        <f t="shared" si="2420"/>
        <v>#N/A</v>
      </c>
      <c r="B25804" s="91" t="str">
        <f>IF(ISNUMBER('pO2 control'!B25799),'pO2 control'!B25799,"")</f>
        <v/>
      </c>
      <c r="C25804" s="13" t="str">
        <f t="shared" si="2424"/>
        <v>INVALID</v>
      </c>
      <c r="D25804" s="87" t="e">
        <f>IF('pO2 control'!A25799="",NA(),'pO2 control'!A25799)</f>
        <v>#N/A</v>
      </c>
      <c r="E25804" s="91" t="e">
        <f t="shared" si="2421"/>
        <v>#N/A</v>
      </c>
      <c r="F25804" s="85" t="e">
        <f t="shared" si="2425"/>
        <v>#N/A</v>
      </c>
      <c r="G25804" s="83" t="e">
        <f t="shared" si="2422"/>
        <v>#N/A</v>
      </c>
      <c r="H25804" s="83" t="str">
        <f t="shared" si="2423"/>
        <v>#NV</v>
      </c>
    </row>
    <row r="25805" spans="1:8">
      <c r="A25805" s="85" t="e">
        <f t="shared" si="2420"/>
        <v>#N/A</v>
      </c>
      <c r="B25805" s="91" t="str">
        <f>IF(ISNUMBER('pO2 control'!B25800),'pO2 control'!B25800,"")</f>
        <v/>
      </c>
      <c r="C25805" s="13" t="str">
        <f t="shared" si="2424"/>
        <v>INVALID</v>
      </c>
      <c r="D25805" s="87" t="e">
        <f>IF('pO2 control'!A25800="",NA(),'pO2 control'!A25800)</f>
        <v>#N/A</v>
      </c>
      <c r="E25805" s="91" t="e">
        <f t="shared" si="2421"/>
        <v>#N/A</v>
      </c>
      <c r="F25805" s="85" t="e">
        <f t="shared" si="2425"/>
        <v>#N/A</v>
      </c>
      <c r="G25805" s="83" t="e">
        <f t="shared" si="2422"/>
        <v>#N/A</v>
      </c>
      <c r="H25805" s="83" t="str">
        <f t="shared" si="2423"/>
        <v>#NV</v>
      </c>
    </row>
    <row r="25806" spans="1:8">
      <c r="A25806" s="85" t="e">
        <f t="shared" si="2420"/>
        <v>#N/A</v>
      </c>
      <c r="B25806" s="91" t="str">
        <f>IF(ISNUMBER('pO2 control'!B25801),'pO2 control'!B25801,"")</f>
        <v/>
      </c>
      <c r="C25806" s="13" t="str">
        <f t="shared" si="2424"/>
        <v>INVALID</v>
      </c>
      <c r="D25806" s="87" t="e">
        <f>IF('pO2 control'!A25801="",NA(),'pO2 control'!A25801)</f>
        <v>#N/A</v>
      </c>
      <c r="E25806" s="91" t="e">
        <f t="shared" si="2421"/>
        <v>#N/A</v>
      </c>
      <c r="F25806" s="85" t="e">
        <f t="shared" si="2425"/>
        <v>#N/A</v>
      </c>
      <c r="G25806" s="83" t="e">
        <f t="shared" si="2422"/>
        <v>#N/A</v>
      </c>
      <c r="H25806" s="83" t="str">
        <f t="shared" si="2423"/>
        <v>#NV</v>
      </c>
    </row>
    <row r="25807" spans="1:8">
      <c r="A25807" s="85" t="e">
        <f t="shared" si="2420"/>
        <v>#N/A</v>
      </c>
      <c r="B25807" s="91" t="str">
        <f>IF(ISNUMBER('pO2 control'!B25802),'pO2 control'!B25802,"")</f>
        <v/>
      </c>
      <c r="C25807" s="13" t="str">
        <f t="shared" si="2424"/>
        <v>INVALID</v>
      </c>
      <c r="D25807" s="87" t="e">
        <f>IF('pO2 control'!A25802="",NA(),'pO2 control'!A25802)</f>
        <v>#N/A</v>
      </c>
      <c r="E25807" s="91" t="e">
        <f t="shared" si="2421"/>
        <v>#N/A</v>
      </c>
      <c r="F25807" s="85" t="e">
        <f t="shared" si="2425"/>
        <v>#N/A</v>
      </c>
      <c r="G25807" s="83" t="e">
        <f t="shared" si="2422"/>
        <v>#N/A</v>
      </c>
      <c r="H25807" s="83" t="str">
        <f t="shared" si="2423"/>
        <v>#NV</v>
      </c>
    </row>
    <row r="25808" spans="1:8">
      <c r="A25808" s="85" t="e">
        <f t="shared" si="2420"/>
        <v>#N/A</v>
      </c>
      <c r="B25808" s="91" t="str">
        <f>IF(ISNUMBER('pO2 control'!B25803),'pO2 control'!B25803,"")</f>
        <v/>
      </c>
      <c r="C25808" s="13" t="str">
        <f t="shared" si="2424"/>
        <v>INVALID</v>
      </c>
      <c r="D25808" s="87" t="e">
        <f>IF('pO2 control'!A25803="",NA(),'pO2 control'!A25803)</f>
        <v>#N/A</v>
      </c>
      <c r="E25808" s="91" t="e">
        <f t="shared" si="2421"/>
        <v>#N/A</v>
      </c>
      <c r="F25808" s="85" t="e">
        <f t="shared" si="2425"/>
        <v>#N/A</v>
      </c>
      <c r="G25808" s="83" t="e">
        <f t="shared" si="2422"/>
        <v>#N/A</v>
      </c>
      <c r="H25808" s="83" t="str">
        <f t="shared" si="2423"/>
        <v>#NV</v>
      </c>
    </row>
    <row r="25809" spans="1:8">
      <c r="A25809" s="85" t="e">
        <f t="shared" si="2420"/>
        <v>#N/A</v>
      </c>
      <c r="B25809" s="91" t="str">
        <f>IF(ISNUMBER('pO2 control'!B25804),'pO2 control'!B25804,"")</f>
        <v/>
      </c>
      <c r="C25809" s="13" t="str">
        <f t="shared" si="2424"/>
        <v>INVALID</v>
      </c>
      <c r="D25809" s="87" t="e">
        <f>IF('pO2 control'!A25804="",NA(),'pO2 control'!A25804)</f>
        <v>#N/A</v>
      </c>
      <c r="E25809" s="91" t="e">
        <f t="shared" si="2421"/>
        <v>#N/A</v>
      </c>
      <c r="F25809" s="85" t="e">
        <f t="shared" si="2425"/>
        <v>#N/A</v>
      </c>
      <c r="G25809" s="83" t="e">
        <f t="shared" si="2422"/>
        <v>#N/A</v>
      </c>
      <c r="H25809" s="83" t="str">
        <f t="shared" si="2423"/>
        <v>#NV</v>
      </c>
    </row>
    <row r="25810" spans="1:8">
      <c r="A25810" s="85" t="e">
        <f t="shared" si="2420"/>
        <v>#N/A</v>
      </c>
      <c r="B25810" s="91" t="str">
        <f>IF(ISNUMBER('pO2 control'!B25805),'pO2 control'!B25805,"")</f>
        <v/>
      </c>
      <c r="C25810" s="13" t="str">
        <f t="shared" si="2424"/>
        <v>INVALID</v>
      </c>
      <c r="D25810" s="87" t="e">
        <f>IF('pO2 control'!A25805="",NA(),'pO2 control'!A25805)</f>
        <v>#N/A</v>
      </c>
      <c r="E25810" s="91" t="e">
        <f t="shared" si="2421"/>
        <v>#N/A</v>
      </c>
      <c r="F25810" s="85" t="e">
        <f t="shared" si="2425"/>
        <v>#N/A</v>
      </c>
      <c r="G25810" s="83" t="e">
        <f t="shared" si="2422"/>
        <v>#N/A</v>
      </c>
      <c r="H25810" s="83" t="str">
        <f t="shared" si="2423"/>
        <v>#NV</v>
      </c>
    </row>
    <row r="25811" spans="1:8">
      <c r="A25811" s="85" t="e">
        <f t="shared" si="2420"/>
        <v>#N/A</v>
      </c>
      <c r="B25811" s="91" t="str">
        <f>IF(ISNUMBER('pO2 control'!B25806),'pO2 control'!B25806,"")</f>
        <v/>
      </c>
      <c r="C25811" s="13" t="str">
        <f t="shared" si="2424"/>
        <v>INVALID</v>
      </c>
      <c r="D25811" s="87" t="e">
        <f>IF('pO2 control'!A25806="",NA(),'pO2 control'!A25806)</f>
        <v>#N/A</v>
      </c>
      <c r="E25811" s="91" t="e">
        <f t="shared" si="2421"/>
        <v>#N/A</v>
      </c>
      <c r="F25811" s="85" t="e">
        <f t="shared" si="2425"/>
        <v>#N/A</v>
      </c>
      <c r="G25811" s="83" t="e">
        <f t="shared" si="2422"/>
        <v>#N/A</v>
      </c>
      <c r="H25811" s="83" t="str">
        <f t="shared" si="2423"/>
        <v>#NV</v>
      </c>
    </row>
    <row r="25812" spans="1:8">
      <c r="A25812" s="85" t="e">
        <f t="shared" si="2420"/>
        <v>#N/A</v>
      </c>
      <c r="B25812" s="91" t="str">
        <f>IF(ISNUMBER('pO2 control'!B25807),'pO2 control'!B25807,"")</f>
        <v/>
      </c>
      <c r="C25812" s="13" t="str">
        <f t="shared" si="2424"/>
        <v>INVALID</v>
      </c>
      <c r="D25812" s="87" t="e">
        <f>IF('pO2 control'!A25807="",NA(),'pO2 control'!A25807)</f>
        <v>#N/A</v>
      </c>
      <c r="E25812" s="91" t="e">
        <f t="shared" si="2421"/>
        <v>#N/A</v>
      </c>
      <c r="F25812" s="85" t="e">
        <f t="shared" si="2425"/>
        <v>#N/A</v>
      </c>
      <c r="G25812" s="83" t="e">
        <f t="shared" si="2422"/>
        <v>#N/A</v>
      </c>
      <c r="H25812" s="83" t="str">
        <f t="shared" si="2423"/>
        <v>#NV</v>
      </c>
    </row>
    <row r="25813" spans="1:8">
      <c r="A25813" s="85" t="e">
        <f t="shared" si="2420"/>
        <v>#N/A</v>
      </c>
      <c r="B25813" s="91" t="str">
        <f>IF(ISNUMBER('pO2 control'!B25808),'pO2 control'!B25808,"")</f>
        <v/>
      </c>
      <c r="C25813" s="13" t="str">
        <f t="shared" si="2424"/>
        <v>INVALID</v>
      </c>
      <c r="D25813" s="87" t="e">
        <f>IF('pO2 control'!A25808="",NA(),'pO2 control'!A25808)</f>
        <v>#N/A</v>
      </c>
      <c r="E25813" s="91" t="e">
        <f t="shared" si="2421"/>
        <v>#N/A</v>
      </c>
      <c r="F25813" s="85" t="e">
        <f t="shared" si="2425"/>
        <v>#N/A</v>
      </c>
      <c r="G25813" s="83" t="e">
        <f t="shared" si="2422"/>
        <v>#N/A</v>
      </c>
      <c r="H25813" s="83" t="str">
        <f t="shared" si="2423"/>
        <v>#NV</v>
      </c>
    </row>
    <row r="25814" spans="1:8">
      <c r="A25814" s="85" t="e">
        <f t="shared" si="2420"/>
        <v>#N/A</v>
      </c>
      <c r="B25814" s="91" t="str">
        <f>IF(ISNUMBER('pO2 control'!B25809),'pO2 control'!B25809,"")</f>
        <v/>
      </c>
      <c r="C25814" s="13" t="str">
        <f t="shared" si="2424"/>
        <v>INVALID</v>
      </c>
      <c r="D25814" s="87" t="e">
        <f>IF('pO2 control'!A25809="",NA(),'pO2 control'!A25809)</f>
        <v>#N/A</v>
      </c>
      <c r="E25814" s="91" t="e">
        <f t="shared" si="2421"/>
        <v>#N/A</v>
      </c>
      <c r="F25814" s="85" t="e">
        <f t="shared" si="2425"/>
        <v>#N/A</v>
      </c>
      <c r="G25814" s="83" t="e">
        <f t="shared" si="2422"/>
        <v>#N/A</v>
      </c>
      <c r="H25814" s="83" t="str">
        <f t="shared" si="2423"/>
        <v>#NV</v>
      </c>
    </row>
    <row r="25815" spans="1:8">
      <c r="A25815" s="85" t="e">
        <f t="shared" si="2420"/>
        <v>#N/A</v>
      </c>
      <c r="B25815" s="91" t="str">
        <f>IF(ISNUMBER('pO2 control'!B25810),'pO2 control'!B25810,"")</f>
        <v/>
      </c>
      <c r="C25815" s="13" t="str">
        <f t="shared" si="2424"/>
        <v>INVALID</v>
      </c>
      <c r="D25815" s="87" t="e">
        <f>IF('pO2 control'!A25810="",NA(),'pO2 control'!A25810)</f>
        <v>#N/A</v>
      </c>
      <c r="E25815" s="91" t="e">
        <f t="shared" si="2421"/>
        <v>#N/A</v>
      </c>
      <c r="F25815" s="85" t="e">
        <f t="shared" si="2425"/>
        <v>#N/A</v>
      </c>
      <c r="G25815" s="83" t="e">
        <f t="shared" si="2422"/>
        <v>#N/A</v>
      </c>
      <c r="H25815" s="83" t="str">
        <f t="shared" si="2423"/>
        <v>#NV</v>
      </c>
    </row>
    <row r="25816" spans="1:8">
      <c r="A25816" s="85" t="e">
        <f t="shared" si="2420"/>
        <v>#N/A</v>
      </c>
      <c r="B25816" s="91" t="str">
        <f>IF(ISNUMBER('pO2 control'!B25811),'pO2 control'!B25811,"")</f>
        <v/>
      </c>
      <c r="C25816" s="13" t="str">
        <f t="shared" si="2424"/>
        <v>INVALID</v>
      </c>
      <c r="D25816" s="87" t="e">
        <f>IF('pO2 control'!A25811="",NA(),'pO2 control'!A25811)</f>
        <v>#N/A</v>
      </c>
      <c r="E25816" s="91" t="e">
        <f t="shared" si="2421"/>
        <v>#N/A</v>
      </c>
      <c r="F25816" s="85" t="e">
        <f t="shared" si="2425"/>
        <v>#N/A</v>
      </c>
      <c r="G25816" s="83" t="e">
        <f t="shared" si="2422"/>
        <v>#N/A</v>
      </c>
      <c r="H25816" s="83" t="str">
        <f t="shared" si="2423"/>
        <v>#NV</v>
      </c>
    </row>
    <row r="25817" spans="1:8">
      <c r="A25817" s="85" t="e">
        <f t="shared" si="2420"/>
        <v>#N/A</v>
      </c>
      <c r="B25817" s="91" t="str">
        <f>IF(ISNUMBER('pO2 control'!B25812),'pO2 control'!B25812,"")</f>
        <v/>
      </c>
      <c r="C25817" s="13" t="str">
        <f t="shared" si="2424"/>
        <v>INVALID</v>
      </c>
      <c r="D25817" s="87" t="e">
        <f>IF('pO2 control'!A25812="",NA(),'pO2 control'!A25812)</f>
        <v>#N/A</v>
      </c>
      <c r="E25817" s="91" t="e">
        <f t="shared" si="2421"/>
        <v>#N/A</v>
      </c>
      <c r="F25817" s="85" t="e">
        <f t="shared" si="2425"/>
        <v>#N/A</v>
      </c>
      <c r="G25817" s="83" t="e">
        <f t="shared" si="2422"/>
        <v>#N/A</v>
      </c>
      <c r="H25817" s="83" t="str">
        <f t="shared" si="2423"/>
        <v>#NV</v>
      </c>
    </row>
    <row r="25818" spans="1:8">
      <c r="A25818" s="85" t="e">
        <f t="shared" si="2420"/>
        <v>#N/A</v>
      </c>
      <c r="B25818" s="91" t="str">
        <f>IF(ISNUMBER('pO2 control'!B25813),'pO2 control'!B25813,"")</f>
        <v/>
      </c>
      <c r="C25818" s="13" t="str">
        <f t="shared" si="2424"/>
        <v>INVALID</v>
      </c>
      <c r="D25818" s="87" t="e">
        <f>IF('pO2 control'!A25813="",NA(),'pO2 control'!A25813)</f>
        <v>#N/A</v>
      </c>
      <c r="E25818" s="91" t="e">
        <f t="shared" si="2421"/>
        <v>#N/A</v>
      </c>
      <c r="F25818" s="85" t="e">
        <f t="shared" si="2425"/>
        <v>#N/A</v>
      </c>
      <c r="G25818" s="83" t="e">
        <f t="shared" si="2422"/>
        <v>#N/A</v>
      </c>
      <c r="H25818" s="83" t="str">
        <f t="shared" si="2423"/>
        <v>#NV</v>
      </c>
    </row>
    <row r="25819" spans="1:8">
      <c r="A25819" s="85" t="e">
        <f t="shared" si="2420"/>
        <v>#N/A</v>
      </c>
      <c r="B25819" s="91" t="str">
        <f>IF(ISNUMBER('pO2 control'!B25814),'pO2 control'!B25814,"")</f>
        <v/>
      </c>
      <c r="C25819" s="13" t="str">
        <f t="shared" si="2424"/>
        <v>INVALID</v>
      </c>
      <c r="D25819" s="87" t="e">
        <f>IF('pO2 control'!A25814="",NA(),'pO2 control'!A25814)</f>
        <v>#N/A</v>
      </c>
      <c r="E25819" s="91" t="e">
        <f t="shared" si="2421"/>
        <v>#N/A</v>
      </c>
      <c r="F25819" s="85" t="e">
        <f t="shared" si="2425"/>
        <v>#N/A</v>
      </c>
      <c r="G25819" s="83" t="e">
        <f t="shared" si="2422"/>
        <v>#N/A</v>
      </c>
      <c r="H25819" s="83" t="str">
        <f t="shared" si="2423"/>
        <v>#NV</v>
      </c>
    </row>
    <row r="25820" spans="1:8">
      <c r="A25820" s="85" t="e">
        <f t="shared" si="2420"/>
        <v>#N/A</v>
      </c>
      <c r="B25820" s="91" t="str">
        <f>IF(ISNUMBER('pO2 control'!B25815),'pO2 control'!B25815,"")</f>
        <v/>
      </c>
      <c r="C25820" s="13" t="str">
        <f t="shared" si="2424"/>
        <v>INVALID</v>
      </c>
      <c r="D25820" s="87" t="e">
        <f>IF('pO2 control'!A25815="",NA(),'pO2 control'!A25815)</f>
        <v>#N/A</v>
      </c>
      <c r="E25820" s="91" t="e">
        <f t="shared" si="2421"/>
        <v>#N/A</v>
      </c>
      <c r="F25820" s="85" t="e">
        <f t="shared" si="2425"/>
        <v>#N/A</v>
      </c>
      <c r="G25820" s="83" t="e">
        <f t="shared" si="2422"/>
        <v>#N/A</v>
      </c>
      <c r="H25820" s="83" t="str">
        <f t="shared" si="2423"/>
        <v>#NV</v>
      </c>
    </row>
    <row r="25821" spans="1:8">
      <c r="A25821" s="85" t="e">
        <f t="shared" si="2420"/>
        <v>#N/A</v>
      </c>
      <c r="B25821" s="91" t="str">
        <f>IF(ISNUMBER('pO2 control'!B25816),'pO2 control'!B25816,"")</f>
        <v/>
      </c>
      <c r="C25821" s="13" t="str">
        <f t="shared" si="2424"/>
        <v>INVALID</v>
      </c>
      <c r="D25821" s="87" t="e">
        <f>IF('pO2 control'!A25816="",NA(),'pO2 control'!A25816)</f>
        <v>#N/A</v>
      </c>
      <c r="E25821" s="91" t="e">
        <f t="shared" si="2421"/>
        <v>#N/A</v>
      </c>
      <c r="F25821" s="85" t="e">
        <f t="shared" si="2425"/>
        <v>#N/A</v>
      </c>
      <c r="G25821" s="83" t="e">
        <f t="shared" si="2422"/>
        <v>#N/A</v>
      </c>
      <c r="H25821" s="83" t="str">
        <f t="shared" si="2423"/>
        <v>#NV</v>
      </c>
    </row>
    <row r="25822" spans="1:8">
      <c r="A25822" s="85" t="e">
        <f t="shared" si="2420"/>
        <v>#N/A</v>
      </c>
      <c r="B25822" s="91" t="str">
        <f>IF(ISNUMBER('pO2 control'!B25817),'pO2 control'!B25817,"")</f>
        <v/>
      </c>
      <c r="C25822" s="13" t="str">
        <f t="shared" si="2424"/>
        <v>INVALID</v>
      </c>
      <c r="D25822" s="87" t="e">
        <f>IF('pO2 control'!A25817="",NA(),'pO2 control'!A25817)</f>
        <v>#N/A</v>
      </c>
      <c r="E25822" s="91" t="e">
        <f t="shared" si="2421"/>
        <v>#N/A</v>
      </c>
      <c r="F25822" s="85" t="e">
        <f t="shared" si="2425"/>
        <v>#N/A</v>
      </c>
      <c r="G25822" s="83" t="e">
        <f t="shared" si="2422"/>
        <v>#N/A</v>
      </c>
      <c r="H25822" s="83" t="str">
        <f t="shared" si="2423"/>
        <v>#NV</v>
      </c>
    </row>
    <row r="25823" spans="1:8">
      <c r="A25823" s="85" t="e">
        <f t="shared" si="2420"/>
        <v>#N/A</v>
      </c>
      <c r="B25823" s="91" t="str">
        <f>IF(ISNUMBER('pO2 control'!B25818),'pO2 control'!B25818,"")</f>
        <v/>
      </c>
      <c r="C25823" s="13" t="str">
        <f t="shared" si="2424"/>
        <v>INVALID</v>
      </c>
      <c r="D25823" s="87" t="e">
        <f>IF('pO2 control'!A25818="",NA(),'pO2 control'!A25818)</f>
        <v>#N/A</v>
      </c>
      <c r="E25823" s="91" t="e">
        <f t="shared" si="2421"/>
        <v>#N/A</v>
      </c>
      <c r="F25823" s="85" t="e">
        <f t="shared" si="2425"/>
        <v>#N/A</v>
      </c>
      <c r="G25823" s="83" t="e">
        <f t="shared" si="2422"/>
        <v>#N/A</v>
      </c>
      <c r="H25823" s="83" t="str">
        <f t="shared" si="2423"/>
        <v>#NV</v>
      </c>
    </row>
    <row r="25824" spans="1:8">
      <c r="A25824" s="85" t="e">
        <f t="shared" si="2420"/>
        <v>#N/A</v>
      </c>
      <c r="B25824" s="91" t="str">
        <f>IF(ISNUMBER('pO2 control'!B25819),'pO2 control'!B25819,"")</f>
        <v/>
      </c>
      <c r="C25824" s="13" t="str">
        <f t="shared" si="2424"/>
        <v>INVALID</v>
      </c>
      <c r="D25824" s="87" t="e">
        <f>IF('pO2 control'!A25819="",NA(),'pO2 control'!A25819)</f>
        <v>#N/A</v>
      </c>
      <c r="E25824" s="91" t="e">
        <f t="shared" si="2421"/>
        <v>#N/A</v>
      </c>
      <c r="F25824" s="85" t="e">
        <f t="shared" si="2425"/>
        <v>#N/A</v>
      </c>
      <c r="G25824" s="83" t="e">
        <f t="shared" si="2422"/>
        <v>#N/A</v>
      </c>
      <c r="H25824" s="83" t="str">
        <f t="shared" si="2423"/>
        <v>#NV</v>
      </c>
    </row>
    <row r="25825" spans="1:8">
      <c r="A25825" s="85" t="e">
        <f t="shared" si="2420"/>
        <v>#N/A</v>
      </c>
      <c r="B25825" s="91" t="str">
        <f>IF(ISNUMBER('pO2 control'!B25820),'pO2 control'!B25820,"")</f>
        <v/>
      </c>
      <c r="C25825" s="13" t="str">
        <f t="shared" si="2424"/>
        <v>INVALID</v>
      </c>
      <c r="D25825" s="87" t="e">
        <f>IF('pO2 control'!A25820="",NA(),'pO2 control'!A25820)</f>
        <v>#N/A</v>
      </c>
      <c r="E25825" s="91" t="e">
        <f t="shared" si="2421"/>
        <v>#N/A</v>
      </c>
      <c r="F25825" s="85" t="e">
        <f t="shared" si="2425"/>
        <v>#N/A</v>
      </c>
      <c r="G25825" s="83" t="e">
        <f t="shared" si="2422"/>
        <v>#N/A</v>
      </c>
      <c r="H25825" s="83" t="str">
        <f t="shared" si="2423"/>
        <v>#NV</v>
      </c>
    </row>
    <row r="25826" spans="1:8">
      <c r="A25826" s="85" t="e">
        <f t="shared" si="2420"/>
        <v>#N/A</v>
      </c>
      <c r="B25826" s="91" t="str">
        <f>IF(ISNUMBER('pO2 control'!B25821),'pO2 control'!B25821,"")</f>
        <v/>
      </c>
      <c r="C25826" s="13" t="str">
        <f t="shared" si="2424"/>
        <v>INVALID</v>
      </c>
      <c r="D25826" s="87" t="e">
        <f>IF('pO2 control'!A25821="",NA(),'pO2 control'!A25821)</f>
        <v>#N/A</v>
      </c>
      <c r="E25826" s="91" t="e">
        <f t="shared" si="2421"/>
        <v>#N/A</v>
      </c>
      <c r="F25826" s="85" t="e">
        <f t="shared" si="2425"/>
        <v>#N/A</v>
      </c>
      <c r="G25826" s="83" t="e">
        <f t="shared" si="2422"/>
        <v>#N/A</v>
      </c>
      <c r="H25826" s="83" t="str">
        <f t="shared" si="2423"/>
        <v>#NV</v>
      </c>
    </row>
    <row r="25827" spans="1:8">
      <c r="A25827" s="85" t="e">
        <f t="shared" si="2420"/>
        <v>#N/A</v>
      </c>
      <c r="B25827" s="91" t="str">
        <f>IF(ISNUMBER('pO2 control'!B25822),'pO2 control'!B25822,"")</f>
        <v/>
      </c>
      <c r="C25827" s="13" t="str">
        <f t="shared" si="2424"/>
        <v>INVALID</v>
      </c>
      <c r="D25827" s="87" t="e">
        <f>IF('pO2 control'!A25822="",NA(),'pO2 control'!A25822)</f>
        <v>#N/A</v>
      </c>
      <c r="E25827" s="91" t="e">
        <f t="shared" si="2421"/>
        <v>#N/A</v>
      </c>
      <c r="F25827" s="85" t="e">
        <f t="shared" si="2425"/>
        <v>#N/A</v>
      </c>
      <c r="G25827" s="83" t="e">
        <f t="shared" si="2422"/>
        <v>#N/A</v>
      </c>
      <c r="H25827" s="83" t="str">
        <f t="shared" si="2423"/>
        <v>#NV</v>
      </c>
    </row>
    <row r="25828" spans="1:8">
      <c r="A25828" s="85" t="e">
        <f t="shared" si="2420"/>
        <v>#N/A</v>
      </c>
      <c r="B25828" s="91" t="str">
        <f>IF(ISNUMBER('pO2 control'!B25823),'pO2 control'!B25823,"")</f>
        <v/>
      </c>
      <c r="C25828" s="13" t="str">
        <f t="shared" si="2424"/>
        <v>INVALID</v>
      </c>
      <c r="D25828" s="87" t="e">
        <f>IF('pO2 control'!A25823="",NA(),'pO2 control'!A25823)</f>
        <v>#N/A</v>
      </c>
      <c r="E25828" s="91" t="e">
        <f t="shared" si="2421"/>
        <v>#N/A</v>
      </c>
      <c r="F25828" s="85" t="e">
        <f t="shared" si="2425"/>
        <v>#N/A</v>
      </c>
      <c r="G25828" s="83" t="e">
        <f t="shared" si="2422"/>
        <v>#N/A</v>
      </c>
      <c r="H25828" s="83" t="str">
        <f t="shared" si="2423"/>
        <v>#NV</v>
      </c>
    </row>
    <row r="25829" spans="1:8">
      <c r="A25829" s="85" t="e">
        <f t="shared" si="2420"/>
        <v>#N/A</v>
      </c>
      <c r="B25829" s="91" t="str">
        <f>IF(ISNUMBER('pO2 control'!B25824),'pO2 control'!B25824,"")</f>
        <v/>
      </c>
      <c r="C25829" s="13" t="str">
        <f t="shared" si="2424"/>
        <v>INVALID</v>
      </c>
      <c r="D25829" s="87" t="e">
        <f>IF('pO2 control'!A25824="",NA(),'pO2 control'!A25824)</f>
        <v>#N/A</v>
      </c>
      <c r="E25829" s="91" t="e">
        <f t="shared" si="2421"/>
        <v>#N/A</v>
      </c>
      <c r="F25829" s="85" t="e">
        <f t="shared" si="2425"/>
        <v>#N/A</v>
      </c>
      <c r="G25829" s="83" t="e">
        <f t="shared" si="2422"/>
        <v>#N/A</v>
      </c>
      <c r="H25829" s="83" t="str">
        <f t="shared" si="2423"/>
        <v>#NV</v>
      </c>
    </row>
    <row r="25830" spans="1:8">
      <c r="A25830" s="85" t="e">
        <f t="shared" si="2420"/>
        <v>#N/A</v>
      </c>
      <c r="B25830" s="91" t="str">
        <f>IF(ISNUMBER('pO2 control'!B25825),'pO2 control'!B25825,"")</f>
        <v/>
      </c>
      <c r="C25830" s="13" t="str">
        <f t="shared" si="2424"/>
        <v>INVALID</v>
      </c>
      <c r="D25830" s="87" t="e">
        <f>IF('pO2 control'!A25825="",NA(),'pO2 control'!A25825)</f>
        <v>#N/A</v>
      </c>
      <c r="E25830" s="91" t="e">
        <f t="shared" si="2421"/>
        <v>#N/A</v>
      </c>
      <c r="F25830" s="85" t="e">
        <f t="shared" si="2425"/>
        <v>#N/A</v>
      </c>
      <c r="G25830" s="83" t="e">
        <f t="shared" si="2422"/>
        <v>#N/A</v>
      </c>
      <c r="H25830" s="83" t="str">
        <f t="shared" si="2423"/>
        <v>#NV</v>
      </c>
    </row>
    <row r="25831" spans="1:8">
      <c r="A25831" s="85" t="e">
        <f t="shared" si="2420"/>
        <v>#N/A</v>
      </c>
      <c r="B25831" s="91" t="str">
        <f>IF(ISNUMBER('pO2 control'!B25826),'pO2 control'!B25826,"")</f>
        <v/>
      </c>
      <c r="C25831" s="13" t="str">
        <f t="shared" si="2424"/>
        <v>INVALID</v>
      </c>
      <c r="D25831" s="87" t="e">
        <f>IF('pO2 control'!A25826="",NA(),'pO2 control'!A25826)</f>
        <v>#N/A</v>
      </c>
      <c r="E25831" s="91" t="e">
        <f t="shared" si="2421"/>
        <v>#N/A</v>
      </c>
      <c r="F25831" s="85" t="e">
        <f t="shared" si="2425"/>
        <v>#N/A</v>
      </c>
      <c r="G25831" s="83" t="e">
        <f t="shared" si="2422"/>
        <v>#N/A</v>
      </c>
      <c r="H25831" s="83" t="str">
        <f t="shared" si="2423"/>
        <v>#NV</v>
      </c>
    </row>
    <row r="25832" spans="1:8">
      <c r="A25832" s="85" t="e">
        <f t="shared" si="2420"/>
        <v>#N/A</v>
      </c>
      <c r="B25832" s="91" t="str">
        <f>IF(ISNUMBER('pO2 control'!B25827),'pO2 control'!B25827,"")</f>
        <v/>
      </c>
      <c r="C25832" s="13" t="str">
        <f t="shared" si="2424"/>
        <v>INVALID</v>
      </c>
      <c r="D25832" s="87" t="e">
        <f>IF('pO2 control'!A25827="",NA(),'pO2 control'!A25827)</f>
        <v>#N/A</v>
      </c>
      <c r="E25832" s="91" t="e">
        <f t="shared" si="2421"/>
        <v>#N/A</v>
      </c>
      <c r="F25832" s="85" t="e">
        <f t="shared" si="2425"/>
        <v>#N/A</v>
      </c>
      <c r="G25832" s="83" t="e">
        <f t="shared" si="2422"/>
        <v>#N/A</v>
      </c>
      <c r="H25832" s="83" t="str">
        <f t="shared" si="2423"/>
        <v>#NV</v>
      </c>
    </row>
    <row r="25833" spans="1:8">
      <c r="A25833" s="85" t="e">
        <f t="shared" si="2420"/>
        <v>#N/A</v>
      </c>
      <c r="B25833" s="91" t="str">
        <f>IF(ISNUMBER('pO2 control'!B25828),'pO2 control'!B25828,"")</f>
        <v/>
      </c>
      <c r="C25833" s="13" t="str">
        <f t="shared" si="2424"/>
        <v>INVALID</v>
      </c>
      <c r="D25833" s="87" t="e">
        <f>IF('pO2 control'!A25828="",NA(),'pO2 control'!A25828)</f>
        <v>#N/A</v>
      </c>
      <c r="E25833" s="91" t="e">
        <f t="shared" si="2421"/>
        <v>#N/A</v>
      </c>
      <c r="F25833" s="85" t="e">
        <f t="shared" si="2425"/>
        <v>#N/A</v>
      </c>
      <c r="G25833" s="83" t="e">
        <f t="shared" si="2422"/>
        <v>#N/A</v>
      </c>
      <c r="H25833" s="83" t="str">
        <f t="shared" si="2423"/>
        <v>#NV</v>
      </c>
    </row>
    <row r="25834" spans="1:8">
      <c r="A25834" s="85" t="e">
        <f t="shared" si="2420"/>
        <v>#N/A</v>
      </c>
      <c r="B25834" s="91" t="str">
        <f>IF(ISNUMBER('pO2 control'!B25829),'pO2 control'!B25829,"")</f>
        <v/>
      </c>
      <c r="C25834" s="13" t="str">
        <f t="shared" si="2424"/>
        <v>INVALID</v>
      </c>
      <c r="D25834" s="87" t="e">
        <f>IF('pO2 control'!A25829="",NA(),'pO2 control'!A25829)</f>
        <v>#N/A</v>
      </c>
      <c r="E25834" s="91" t="e">
        <f t="shared" si="2421"/>
        <v>#N/A</v>
      </c>
      <c r="F25834" s="85" t="e">
        <f t="shared" si="2425"/>
        <v>#N/A</v>
      </c>
      <c r="G25834" s="83" t="e">
        <f t="shared" si="2422"/>
        <v>#N/A</v>
      </c>
      <c r="H25834" s="83" t="str">
        <f t="shared" si="2423"/>
        <v>#NV</v>
      </c>
    </row>
    <row r="25835" spans="1:8">
      <c r="A25835" s="85" t="e">
        <f t="shared" si="2420"/>
        <v>#N/A</v>
      </c>
      <c r="B25835" s="91" t="str">
        <f>IF(ISNUMBER('pO2 control'!B25830),'pO2 control'!B25830,"")</f>
        <v/>
      </c>
      <c r="C25835" s="13" t="str">
        <f t="shared" si="2424"/>
        <v>INVALID</v>
      </c>
      <c r="D25835" s="87" t="e">
        <f>IF('pO2 control'!A25830="",NA(),'pO2 control'!A25830)</f>
        <v>#N/A</v>
      </c>
      <c r="E25835" s="91" t="e">
        <f t="shared" si="2421"/>
        <v>#N/A</v>
      </c>
      <c r="F25835" s="85" t="e">
        <f t="shared" si="2425"/>
        <v>#N/A</v>
      </c>
      <c r="G25835" s="83" t="e">
        <f t="shared" si="2422"/>
        <v>#N/A</v>
      </c>
      <c r="H25835" s="83" t="str">
        <f t="shared" si="2423"/>
        <v>#NV</v>
      </c>
    </row>
    <row r="25836" spans="1:8">
      <c r="A25836" s="85" t="e">
        <f t="shared" si="2420"/>
        <v>#N/A</v>
      </c>
      <c r="B25836" s="91" t="str">
        <f>IF(ISNUMBER('pO2 control'!B25831),'pO2 control'!B25831,"")</f>
        <v/>
      </c>
      <c r="C25836" s="13" t="str">
        <f t="shared" si="2424"/>
        <v>INVALID</v>
      </c>
      <c r="D25836" s="87" t="e">
        <f>IF('pO2 control'!A25831="",NA(),'pO2 control'!A25831)</f>
        <v>#N/A</v>
      </c>
      <c r="E25836" s="91" t="e">
        <f t="shared" si="2421"/>
        <v>#N/A</v>
      </c>
      <c r="F25836" s="85" t="e">
        <f t="shared" si="2425"/>
        <v>#N/A</v>
      </c>
      <c r="G25836" s="83" t="e">
        <f t="shared" si="2422"/>
        <v>#N/A</v>
      </c>
      <c r="H25836" s="83" t="str">
        <f t="shared" si="2423"/>
        <v>#NV</v>
      </c>
    </row>
    <row r="25837" spans="1:8">
      <c r="A25837" s="85" t="e">
        <f t="shared" si="2420"/>
        <v>#N/A</v>
      </c>
      <c r="B25837" s="91" t="str">
        <f>IF(ISNUMBER('pO2 control'!B25832),'pO2 control'!B25832,"")</f>
        <v/>
      </c>
      <c r="C25837" s="13" t="str">
        <f t="shared" si="2424"/>
        <v>INVALID</v>
      </c>
      <c r="D25837" s="87" t="e">
        <f>IF('pO2 control'!A25832="",NA(),'pO2 control'!A25832)</f>
        <v>#N/A</v>
      </c>
      <c r="E25837" s="91" t="e">
        <f t="shared" si="2421"/>
        <v>#N/A</v>
      </c>
      <c r="F25837" s="85" t="e">
        <f t="shared" si="2425"/>
        <v>#N/A</v>
      </c>
      <c r="G25837" s="83" t="e">
        <f t="shared" si="2422"/>
        <v>#N/A</v>
      </c>
      <c r="H25837" s="83" t="str">
        <f t="shared" si="2423"/>
        <v>#NV</v>
      </c>
    </row>
    <row r="25838" spans="1:8">
      <c r="A25838" s="85" t="e">
        <f t="shared" si="2420"/>
        <v>#N/A</v>
      </c>
      <c r="B25838" s="91" t="str">
        <f>IF(ISNUMBER('pO2 control'!B25833),'pO2 control'!B25833,"")</f>
        <v/>
      </c>
      <c r="C25838" s="13" t="str">
        <f t="shared" si="2424"/>
        <v>INVALID</v>
      </c>
      <c r="D25838" s="87" t="e">
        <f>IF('pO2 control'!A25833="",NA(),'pO2 control'!A25833)</f>
        <v>#N/A</v>
      </c>
      <c r="E25838" s="91" t="e">
        <f t="shared" si="2421"/>
        <v>#N/A</v>
      </c>
      <c r="F25838" s="85" t="e">
        <f t="shared" si="2425"/>
        <v>#N/A</v>
      </c>
      <c r="G25838" s="83" t="e">
        <f t="shared" si="2422"/>
        <v>#N/A</v>
      </c>
      <c r="H25838" s="83" t="str">
        <f t="shared" si="2423"/>
        <v>#NV</v>
      </c>
    </row>
    <row r="25839" spans="1:8">
      <c r="A25839" s="85" t="e">
        <f t="shared" si="2420"/>
        <v>#N/A</v>
      </c>
      <c r="B25839" s="91" t="str">
        <f>IF(ISNUMBER('pO2 control'!B25834),'pO2 control'!B25834,"")</f>
        <v/>
      </c>
      <c r="C25839" s="13" t="str">
        <f t="shared" si="2424"/>
        <v>INVALID</v>
      </c>
      <c r="D25839" s="87" t="e">
        <f>IF('pO2 control'!A25834="",NA(),'pO2 control'!A25834)</f>
        <v>#N/A</v>
      </c>
      <c r="E25839" s="91" t="e">
        <f t="shared" si="2421"/>
        <v>#N/A</v>
      </c>
      <c r="F25839" s="85" t="e">
        <f t="shared" si="2425"/>
        <v>#N/A</v>
      </c>
      <c r="G25839" s="83" t="e">
        <f t="shared" si="2422"/>
        <v>#N/A</v>
      </c>
      <c r="H25839" s="83" t="str">
        <f t="shared" si="2423"/>
        <v>#NV</v>
      </c>
    </row>
    <row r="25840" spans="1:8">
      <c r="A25840" s="85" t="e">
        <f t="shared" si="2420"/>
        <v>#N/A</v>
      </c>
      <c r="B25840" s="91" t="str">
        <f>IF(ISNUMBER('pO2 control'!B25835),'pO2 control'!B25835,"")</f>
        <v/>
      </c>
      <c r="C25840" s="13" t="str">
        <f t="shared" si="2424"/>
        <v>INVALID</v>
      </c>
      <c r="D25840" s="87" t="e">
        <f>IF('pO2 control'!A25835="",NA(),'pO2 control'!A25835)</f>
        <v>#N/A</v>
      </c>
      <c r="E25840" s="91" t="e">
        <f t="shared" si="2421"/>
        <v>#N/A</v>
      </c>
      <c r="F25840" s="85" t="e">
        <f t="shared" si="2425"/>
        <v>#N/A</v>
      </c>
      <c r="G25840" s="83" t="e">
        <f t="shared" si="2422"/>
        <v>#N/A</v>
      </c>
      <c r="H25840" s="83" t="str">
        <f t="shared" si="2423"/>
        <v>#NV</v>
      </c>
    </row>
    <row r="25841" spans="1:8">
      <c r="A25841" s="85" t="e">
        <f t="shared" si="2420"/>
        <v>#N/A</v>
      </c>
      <c r="B25841" s="91" t="str">
        <f>IF(ISNUMBER('pO2 control'!B25836),'pO2 control'!B25836,"")</f>
        <v/>
      </c>
      <c r="C25841" s="13" t="str">
        <f t="shared" si="2424"/>
        <v>INVALID</v>
      </c>
      <c r="D25841" s="87" t="e">
        <f>IF('pO2 control'!A25836="",NA(),'pO2 control'!A25836)</f>
        <v>#N/A</v>
      </c>
      <c r="E25841" s="91" t="e">
        <f t="shared" si="2421"/>
        <v>#N/A</v>
      </c>
      <c r="F25841" s="85" t="e">
        <f t="shared" si="2425"/>
        <v>#N/A</v>
      </c>
      <c r="G25841" s="83" t="e">
        <f t="shared" si="2422"/>
        <v>#N/A</v>
      </c>
      <c r="H25841" s="83" t="str">
        <f t="shared" si="2423"/>
        <v>#NV</v>
      </c>
    </row>
    <row r="25842" spans="1:8">
      <c r="A25842" s="85" t="e">
        <f t="shared" si="2420"/>
        <v>#N/A</v>
      </c>
      <c r="B25842" s="91" t="str">
        <f>IF(ISNUMBER('pO2 control'!B25837),'pO2 control'!B25837,"")</f>
        <v/>
      </c>
      <c r="C25842" s="13" t="str">
        <f t="shared" si="2424"/>
        <v>INVALID</v>
      </c>
      <c r="D25842" s="87" t="e">
        <f>IF('pO2 control'!A25837="",NA(),'pO2 control'!A25837)</f>
        <v>#N/A</v>
      </c>
      <c r="E25842" s="91" t="e">
        <f t="shared" si="2421"/>
        <v>#N/A</v>
      </c>
      <c r="F25842" s="85" t="e">
        <f t="shared" si="2425"/>
        <v>#N/A</v>
      </c>
      <c r="G25842" s="83" t="e">
        <f t="shared" si="2422"/>
        <v>#N/A</v>
      </c>
      <c r="H25842" s="83" t="str">
        <f t="shared" si="2423"/>
        <v>#NV</v>
      </c>
    </row>
    <row r="25843" spans="1:8">
      <c r="A25843" s="85" t="e">
        <f t="shared" si="2420"/>
        <v>#N/A</v>
      </c>
      <c r="B25843" s="91" t="str">
        <f>IF(ISNUMBER('pO2 control'!B25838),'pO2 control'!B25838,"")</f>
        <v/>
      </c>
      <c r="C25843" s="13" t="str">
        <f t="shared" si="2424"/>
        <v>INVALID</v>
      </c>
      <c r="D25843" s="87" t="e">
        <f>IF('pO2 control'!A25838="",NA(),'pO2 control'!A25838)</f>
        <v>#N/A</v>
      </c>
      <c r="E25843" s="91" t="e">
        <f t="shared" si="2421"/>
        <v>#N/A</v>
      </c>
      <c r="F25843" s="85" t="e">
        <f t="shared" si="2425"/>
        <v>#N/A</v>
      </c>
      <c r="G25843" s="83" t="e">
        <f t="shared" si="2422"/>
        <v>#N/A</v>
      </c>
      <c r="H25843" s="83" t="str">
        <f t="shared" si="2423"/>
        <v>#NV</v>
      </c>
    </row>
    <row r="25844" spans="1:8">
      <c r="A25844" s="85" t="e">
        <f t="shared" si="2420"/>
        <v>#N/A</v>
      </c>
      <c r="B25844" s="91" t="str">
        <f>IF(ISNUMBER('pO2 control'!B25839),'pO2 control'!B25839,"")</f>
        <v/>
      </c>
      <c r="C25844" s="13" t="str">
        <f t="shared" si="2424"/>
        <v>INVALID</v>
      </c>
      <c r="D25844" s="87" t="e">
        <f>IF('pO2 control'!A25839="",NA(),'pO2 control'!A25839)</f>
        <v>#N/A</v>
      </c>
      <c r="E25844" s="91" t="e">
        <f t="shared" si="2421"/>
        <v>#N/A</v>
      </c>
      <c r="F25844" s="85" t="e">
        <f t="shared" si="2425"/>
        <v>#N/A</v>
      </c>
      <c r="G25844" s="83" t="e">
        <f t="shared" si="2422"/>
        <v>#N/A</v>
      </c>
      <c r="H25844" s="83" t="str">
        <f t="shared" si="2423"/>
        <v>#NV</v>
      </c>
    </row>
    <row r="25845" spans="1:8">
      <c r="A25845" s="85" t="e">
        <f t="shared" si="2420"/>
        <v>#N/A</v>
      </c>
      <c r="B25845" s="91" t="str">
        <f>IF(ISNUMBER('pO2 control'!B25840),'pO2 control'!B25840,"")</f>
        <v/>
      </c>
      <c r="C25845" s="13" t="str">
        <f t="shared" si="2424"/>
        <v>INVALID</v>
      </c>
      <c r="D25845" s="87" t="e">
        <f>IF('pO2 control'!A25840="",NA(),'pO2 control'!A25840)</f>
        <v>#N/A</v>
      </c>
      <c r="E25845" s="91" t="e">
        <f t="shared" si="2421"/>
        <v>#N/A</v>
      </c>
      <c r="F25845" s="85" t="e">
        <f t="shared" si="2425"/>
        <v>#N/A</v>
      </c>
      <c r="G25845" s="83" t="e">
        <f t="shared" si="2422"/>
        <v>#N/A</v>
      </c>
      <c r="H25845" s="83" t="str">
        <f t="shared" si="2423"/>
        <v>#NV</v>
      </c>
    </row>
    <row r="25846" spans="1:8">
      <c r="A25846" s="85" t="e">
        <f t="shared" si="2420"/>
        <v>#N/A</v>
      </c>
      <c r="B25846" s="91" t="str">
        <f>IF(ISNUMBER('pO2 control'!B25841),'pO2 control'!B25841,"")</f>
        <v/>
      </c>
      <c r="C25846" s="13" t="str">
        <f t="shared" si="2424"/>
        <v>INVALID</v>
      </c>
      <c r="D25846" s="87" t="e">
        <f>IF('pO2 control'!A25841="",NA(),'pO2 control'!A25841)</f>
        <v>#N/A</v>
      </c>
      <c r="E25846" s="91" t="e">
        <f t="shared" si="2421"/>
        <v>#N/A</v>
      </c>
      <c r="F25846" s="85" t="e">
        <f t="shared" si="2425"/>
        <v>#N/A</v>
      </c>
      <c r="G25846" s="83" t="e">
        <f t="shared" si="2422"/>
        <v>#N/A</v>
      </c>
      <c r="H25846" s="83" t="str">
        <f t="shared" si="2423"/>
        <v>#NV</v>
      </c>
    </row>
    <row r="25847" spans="1:8">
      <c r="A25847" s="85" t="e">
        <f t="shared" si="2420"/>
        <v>#N/A</v>
      </c>
      <c r="B25847" s="91" t="str">
        <f>IF(ISNUMBER('pO2 control'!B25842),'pO2 control'!B25842,"")</f>
        <v/>
      </c>
      <c r="C25847" s="13" t="str">
        <f t="shared" si="2424"/>
        <v>INVALID</v>
      </c>
      <c r="D25847" s="87" t="e">
        <f>IF('pO2 control'!A25842="",NA(),'pO2 control'!A25842)</f>
        <v>#N/A</v>
      </c>
      <c r="E25847" s="91" t="e">
        <f t="shared" si="2421"/>
        <v>#N/A</v>
      </c>
      <c r="F25847" s="85" t="e">
        <f t="shared" si="2425"/>
        <v>#N/A</v>
      </c>
      <c r="G25847" s="83" t="e">
        <f t="shared" si="2422"/>
        <v>#N/A</v>
      </c>
      <c r="H25847" s="83" t="str">
        <f t="shared" si="2423"/>
        <v>#NV</v>
      </c>
    </row>
    <row r="25848" spans="1:8">
      <c r="A25848" s="85" t="e">
        <f t="shared" si="2420"/>
        <v>#N/A</v>
      </c>
      <c r="B25848" s="91" t="str">
        <f>IF(ISNUMBER('pO2 control'!B25843),'pO2 control'!B25843,"")</f>
        <v/>
      </c>
      <c r="C25848" s="13" t="str">
        <f t="shared" si="2424"/>
        <v>INVALID</v>
      </c>
      <c r="D25848" s="87" t="e">
        <f>IF('pO2 control'!A25843="",NA(),'pO2 control'!A25843)</f>
        <v>#N/A</v>
      </c>
      <c r="E25848" s="91" t="e">
        <f t="shared" si="2421"/>
        <v>#N/A</v>
      </c>
      <c r="F25848" s="85" t="e">
        <f t="shared" si="2425"/>
        <v>#N/A</v>
      </c>
      <c r="G25848" s="83" t="e">
        <f t="shared" si="2422"/>
        <v>#N/A</v>
      </c>
      <c r="H25848" s="83" t="str">
        <f t="shared" si="2423"/>
        <v>#NV</v>
      </c>
    </row>
    <row r="25849" spans="1:8">
      <c r="A25849" s="85" t="e">
        <f t="shared" si="2420"/>
        <v>#N/A</v>
      </c>
      <c r="B25849" s="91" t="str">
        <f>IF(ISNUMBER('pO2 control'!B25844),'pO2 control'!B25844,"")</f>
        <v/>
      </c>
      <c r="C25849" s="13" t="str">
        <f t="shared" si="2424"/>
        <v>INVALID</v>
      </c>
      <c r="D25849" s="87" t="e">
        <f>IF('pO2 control'!A25844="",NA(),'pO2 control'!A25844)</f>
        <v>#N/A</v>
      </c>
      <c r="E25849" s="91" t="e">
        <f t="shared" si="2421"/>
        <v>#N/A</v>
      </c>
      <c r="F25849" s="85" t="e">
        <f t="shared" si="2425"/>
        <v>#N/A</v>
      </c>
      <c r="G25849" s="83" t="e">
        <f t="shared" si="2422"/>
        <v>#N/A</v>
      </c>
      <c r="H25849" s="83" t="str">
        <f t="shared" si="2423"/>
        <v>#NV</v>
      </c>
    </row>
    <row r="25850" spans="1:8">
      <c r="A25850" s="85" t="e">
        <f t="shared" si="2420"/>
        <v>#N/A</v>
      </c>
      <c r="B25850" s="91" t="str">
        <f>IF(ISNUMBER('pO2 control'!B25845),'pO2 control'!B25845,"")</f>
        <v/>
      </c>
      <c r="C25850" s="13" t="str">
        <f t="shared" si="2424"/>
        <v>INVALID</v>
      </c>
      <c r="D25850" s="87" t="e">
        <f>IF('pO2 control'!A25845="",NA(),'pO2 control'!A25845)</f>
        <v>#N/A</v>
      </c>
      <c r="E25850" s="91" t="e">
        <f t="shared" si="2421"/>
        <v>#N/A</v>
      </c>
      <c r="F25850" s="85" t="e">
        <f t="shared" si="2425"/>
        <v>#N/A</v>
      </c>
      <c r="G25850" s="83" t="e">
        <f t="shared" si="2422"/>
        <v>#N/A</v>
      </c>
      <c r="H25850" s="83" t="str">
        <f t="shared" si="2423"/>
        <v>#NV</v>
      </c>
    </row>
    <row r="25851" spans="1:8">
      <c r="A25851" s="85" t="e">
        <f t="shared" si="2420"/>
        <v>#N/A</v>
      </c>
      <c r="B25851" s="91" t="str">
        <f>IF(ISNUMBER('pO2 control'!B25846),'pO2 control'!B25846,"")</f>
        <v/>
      </c>
      <c r="C25851" s="13" t="str">
        <f t="shared" si="2424"/>
        <v>INVALID</v>
      </c>
      <c r="D25851" s="87" t="e">
        <f>IF('pO2 control'!A25846="",NA(),'pO2 control'!A25846)</f>
        <v>#N/A</v>
      </c>
      <c r="E25851" s="91" t="e">
        <f t="shared" si="2421"/>
        <v>#N/A</v>
      </c>
      <c r="F25851" s="85" t="e">
        <f t="shared" si="2425"/>
        <v>#N/A</v>
      </c>
      <c r="G25851" s="83" t="e">
        <f t="shared" si="2422"/>
        <v>#N/A</v>
      </c>
      <c r="H25851" s="83" t="str">
        <f t="shared" si="2423"/>
        <v>#NV</v>
      </c>
    </row>
    <row r="25852" spans="1:8">
      <c r="A25852" s="85" t="e">
        <f t="shared" si="2420"/>
        <v>#N/A</v>
      </c>
      <c r="B25852" s="91" t="str">
        <f>IF(ISNUMBER('pO2 control'!B25847),'pO2 control'!B25847,"")</f>
        <v/>
      </c>
      <c r="C25852" s="13" t="str">
        <f t="shared" si="2424"/>
        <v>INVALID</v>
      </c>
      <c r="D25852" s="87" t="e">
        <f>IF('pO2 control'!A25847="",NA(),'pO2 control'!A25847)</f>
        <v>#N/A</v>
      </c>
      <c r="E25852" s="91" t="e">
        <f t="shared" si="2421"/>
        <v>#N/A</v>
      </c>
      <c r="F25852" s="85" t="e">
        <f t="shared" si="2425"/>
        <v>#N/A</v>
      </c>
      <c r="G25852" s="83" t="e">
        <f t="shared" si="2422"/>
        <v>#N/A</v>
      </c>
      <c r="H25852" s="83" t="str">
        <f t="shared" si="2423"/>
        <v>#NV</v>
      </c>
    </row>
    <row r="25853" spans="1:8">
      <c r="A25853" s="85" t="e">
        <f t="shared" si="2420"/>
        <v>#N/A</v>
      </c>
      <c r="B25853" s="91" t="str">
        <f>IF(ISNUMBER('pO2 control'!B25848),'pO2 control'!B25848,"")</f>
        <v/>
      </c>
      <c r="C25853" s="13" t="str">
        <f t="shared" si="2424"/>
        <v>INVALID</v>
      </c>
      <c r="D25853" s="87" t="e">
        <f>IF('pO2 control'!A25848="",NA(),'pO2 control'!A25848)</f>
        <v>#N/A</v>
      </c>
      <c r="E25853" s="91" t="e">
        <f t="shared" si="2421"/>
        <v>#N/A</v>
      </c>
      <c r="F25853" s="85" t="e">
        <f t="shared" si="2425"/>
        <v>#N/A</v>
      </c>
      <c r="G25853" s="83" t="e">
        <f t="shared" si="2422"/>
        <v>#N/A</v>
      </c>
      <c r="H25853" s="83" t="str">
        <f t="shared" si="2423"/>
        <v>#NV</v>
      </c>
    </row>
    <row r="25854" spans="1:8">
      <c r="A25854" s="85" t="e">
        <f t="shared" si="2420"/>
        <v>#N/A</v>
      </c>
      <c r="B25854" s="91" t="str">
        <f>IF(ISNUMBER('pO2 control'!B25849),'pO2 control'!B25849,"")</f>
        <v/>
      </c>
      <c r="C25854" s="13" t="str">
        <f t="shared" si="2424"/>
        <v>INVALID</v>
      </c>
      <c r="D25854" s="87" t="e">
        <f>IF('pO2 control'!A25849="",NA(),'pO2 control'!A25849)</f>
        <v>#N/A</v>
      </c>
      <c r="E25854" s="91" t="e">
        <f t="shared" si="2421"/>
        <v>#N/A</v>
      </c>
      <c r="F25854" s="85" t="e">
        <f t="shared" si="2425"/>
        <v>#N/A</v>
      </c>
      <c r="G25854" s="83" t="e">
        <f t="shared" si="2422"/>
        <v>#N/A</v>
      </c>
      <c r="H25854" s="83" t="str">
        <f t="shared" si="2423"/>
        <v>#NV</v>
      </c>
    </row>
    <row r="25855" spans="1:8">
      <c r="A25855" s="85" t="e">
        <f t="shared" si="2420"/>
        <v>#N/A</v>
      </c>
      <c r="B25855" s="91" t="str">
        <f>IF(ISNUMBER('pO2 control'!B25850),'pO2 control'!B25850,"")</f>
        <v/>
      </c>
      <c r="C25855" s="13" t="str">
        <f t="shared" si="2424"/>
        <v>INVALID</v>
      </c>
      <c r="D25855" s="87" t="e">
        <f>IF('pO2 control'!A25850="",NA(),'pO2 control'!A25850)</f>
        <v>#N/A</v>
      </c>
      <c r="E25855" s="91" t="e">
        <f t="shared" si="2421"/>
        <v>#N/A</v>
      </c>
      <c r="F25855" s="85" t="e">
        <f t="shared" si="2425"/>
        <v>#N/A</v>
      </c>
      <c r="G25855" s="83" t="e">
        <f t="shared" si="2422"/>
        <v>#N/A</v>
      </c>
      <c r="H25855" s="83" t="str">
        <f t="shared" si="2423"/>
        <v>#NV</v>
      </c>
    </row>
    <row r="25856" spans="1:8">
      <c r="A25856" s="85" t="e">
        <f t="shared" si="2420"/>
        <v>#N/A</v>
      </c>
      <c r="B25856" s="91" t="str">
        <f>IF(ISNUMBER('pO2 control'!B25851),'pO2 control'!B25851,"")</f>
        <v/>
      </c>
      <c r="C25856" s="13" t="str">
        <f t="shared" si="2424"/>
        <v>INVALID</v>
      </c>
      <c r="D25856" s="87" t="e">
        <f>IF('pO2 control'!A25851="",NA(),'pO2 control'!A25851)</f>
        <v>#N/A</v>
      </c>
      <c r="E25856" s="91" t="e">
        <f t="shared" si="2421"/>
        <v>#N/A</v>
      </c>
      <c r="F25856" s="85" t="e">
        <f t="shared" si="2425"/>
        <v>#N/A</v>
      </c>
      <c r="G25856" s="83" t="e">
        <f t="shared" si="2422"/>
        <v>#N/A</v>
      </c>
      <c r="H25856" s="83" t="str">
        <f t="shared" si="2423"/>
        <v>#NV</v>
      </c>
    </row>
    <row r="25857" spans="1:8">
      <c r="A25857" s="85" t="e">
        <f t="shared" si="2420"/>
        <v>#N/A</v>
      </c>
      <c r="B25857" s="91" t="str">
        <f>IF(ISNUMBER('pO2 control'!B25852),'pO2 control'!B25852,"")</f>
        <v/>
      </c>
      <c r="C25857" s="13" t="str">
        <f t="shared" si="2424"/>
        <v>INVALID</v>
      </c>
      <c r="D25857" s="87" t="e">
        <f>IF('pO2 control'!A25852="",NA(),'pO2 control'!A25852)</f>
        <v>#N/A</v>
      </c>
      <c r="E25857" s="91" t="e">
        <f t="shared" si="2421"/>
        <v>#N/A</v>
      </c>
      <c r="F25857" s="85" t="e">
        <f t="shared" si="2425"/>
        <v>#N/A</v>
      </c>
      <c r="G25857" s="83" t="e">
        <f t="shared" si="2422"/>
        <v>#N/A</v>
      </c>
      <c r="H25857" s="83" t="str">
        <f t="shared" si="2423"/>
        <v>#NV</v>
      </c>
    </row>
    <row r="25858" spans="1:8">
      <c r="A25858" s="85" t="e">
        <f t="shared" si="2420"/>
        <v>#N/A</v>
      </c>
      <c r="B25858" s="91" t="str">
        <f>IF(ISNUMBER('pO2 control'!B25853),'pO2 control'!B25853,"")</f>
        <v/>
      </c>
      <c r="C25858" s="13" t="str">
        <f t="shared" si="2424"/>
        <v>INVALID</v>
      </c>
      <c r="D25858" s="87" t="e">
        <f>IF('pO2 control'!A25853="",NA(),'pO2 control'!A25853)</f>
        <v>#N/A</v>
      </c>
      <c r="E25858" s="91" t="e">
        <f t="shared" si="2421"/>
        <v>#N/A</v>
      </c>
      <c r="F25858" s="85" t="e">
        <f t="shared" si="2425"/>
        <v>#N/A</v>
      </c>
      <c r="G25858" s="83" t="e">
        <f t="shared" si="2422"/>
        <v>#N/A</v>
      </c>
      <c r="H25858" s="83" t="str">
        <f t="shared" si="2423"/>
        <v>#NV</v>
      </c>
    </row>
    <row r="25859" spans="1:8">
      <c r="A25859" s="85" t="e">
        <f t="shared" ref="A25859:A25922" si="2426">IF(C25859="INVALID",NA(),E25859*$C$2/100)</f>
        <v>#N/A</v>
      </c>
      <c r="B25859" s="91" t="str">
        <f>IF(ISNUMBER('pO2 control'!B25854),'pO2 control'!B25854,"")</f>
        <v/>
      </c>
      <c r="C25859" s="13" t="str">
        <f t="shared" si="2424"/>
        <v>INVALID</v>
      </c>
      <c r="D25859" s="87" t="e">
        <f>IF('pO2 control'!A25854="",NA(),'pO2 control'!A25854)</f>
        <v>#N/A</v>
      </c>
      <c r="E25859" s="91" t="e">
        <f t="shared" ref="E25859:E25922" si="2427">IF(C25859="INVALID",NA(),B25859*C25859)</f>
        <v>#N/A</v>
      </c>
      <c r="F25859" s="85" t="e">
        <f t="shared" si="2425"/>
        <v>#N/A</v>
      </c>
      <c r="G25859" s="83" t="e">
        <f t="shared" ref="G25859:G25922" si="2428">IF(D25859="",NA(),$P$2*EXP($P$3*D25859))</f>
        <v>#N/A</v>
      </c>
      <c r="H25859" s="83" t="str">
        <f t="shared" si="2423"/>
        <v>#NV</v>
      </c>
    </row>
    <row r="25860" spans="1:8">
      <c r="A25860" s="85" t="e">
        <f t="shared" si="2426"/>
        <v>#N/A</v>
      </c>
      <c r="B25860" s="91" t="str">
        <f>IF(ISNUMBER('pO2 control'!B25855),'pO2 control'!B25855,"")</f>
        <v/>
      </c>
      <c r="C25860" s="13" t="str">
        <f t="shared" si="2424"/>
        <v>INVALID</v>
      </c>
      <c r="D25860" s="87" t="e">
        <f>IF('pO2 control'!A25855="",NA(),'pO2 control'!A25855)</f>
        <v>#N/A</v>
      </c>
      <c r="E25860" s="91" t="e">
        <f t="shared" si="2427"/>
        <v>#N/A</v>
      </c>
      <c r="F25860" s="85" t="e">
        <f t="shared" si="2425"/>
        <v>#N/A</v>
      </c>
      <c r="G25860" s="83" t="e">
        <f t="shared" si="2428"/>
        <v>#N/A</v>
      </c>
      <c r="H25860" s="83" t="str">
        <f t="shared" si="2423"/>
        <v>#NV</v>
      </c>
    </row>
    <row r="25861" spans="1:8">
      <c r="A25861" s="85" t="e">
        <f t="shared" si="2426"/>
        <v>#N/A</v>
      </c>
      <c r="B25861" s="91" t="str">
        <f>IF(ISNUMBER('pO2 control'!B25856),'pO2 control'!B25856,"")</f>
        <v/>
      </c>
      <c r="C25861" s="13" t="str">
        <f t="shared" si="2424"/>
        <v>INVALID</v>
      </c>
      <c r="D25861" s="87" t="e">
        <f>IF('pO2 control'!A25856="",NA(),'pO2 control'!A25856)</f>
        <v>#N/A</v>
      </c>
      <c r="E25861" s="91" t="e">
        <f t="shared" si="2427"/>
        <v>#N/A</v>
      </c>
      <c r="F25861" s="85" t="e">
        <f t="shared" si="2425"/>
        <v>#N/A</v>
      </c>
      <c r="G25861" s="83" t="e">
        <f t="shared" si="2428"/>
        <v>#N/A</v>
      </c>
      <c r="H25861" s="83" t="str">
        <f t="shared" si="2423"/>
        <v>#NV</v>
      </c>
    </row>
    <row r="25862" spans="1:8">
      <c r="A25862" s="85" t="e">
        <f t="shared" si="2426"/>
        <v>#N/A</v>
      </c>
      <c r="B25862" s="91" t="str">
        <f>IF(ISNUMBER('pO2 control'!B25857),'pO2 control'!B25857,"")</f>
        <v/>
      </c>
      <c r="C25862" s="13" t="str">
        <f t="shared" si="2424"/>
        <v>INVALID</v>
      </c>
      <c r="D25862" s="87" t="e">
        <f>IF('pO2 control'!A25857="",NA(),'pO2 control'!A25857)</f>
        <v>#N/A</v>
      </c>
      <c r="E25862" s="91" t="e">
        <f t="shared" si="2427"/>
        <v>#N/A</v>
      </c>
      <c r="F25862" s="85" t="e">
        <f t="shared" si="2425"/>
        <v>#N/A</v>
      </c>
      <c r="G25862" s="83" t="e">
        <f t="shared" si="2428"/>
        <v>#N/A</v>
      </c>
      <c r="H25862" s="83" t="str">
        <f t="shared" si="2423"/>
        <v>#NV</v>
      </c>
    </row>
    <row r="25863" spans="1:8">
      <c r="A25863" s="85" t="e">
        <f t="shared" si="2426"/>
        <v>#N/A</v>
      </c>
      <c r="B25863" s="91" t="str">
        <f>IF(ISNUMBER('pO2 control'!B25858),'pO2 control'!B25858,"")</f>
        <v/>
      </c>
      <c r="C25863" s="13" t="str">
        <f t="shared" si="2424"/>
        <v>INVALID</v>
      </c>
      <c r="D25863" s="87" t="e">
        <f>IF('pO2 control'!A25858="",NA(),'pO2 control'!A25858)</f>
        <v>#N/A</v>
      </c>
      <c r="E25863" s="91" t="e">
        <f t="shared" si="2427"/>
        <v>#N/A</v>
      </c>
      <c r="F25863" s="85" t="e">
        <f t="shared" si="2425"/>
        <v>#N/A</v>
      </c>
      <c r="G25863" s="83" t="e">
        <f t="shared" si="2428"/>
        <v>#N/A</v>
      </c>
      <c r="H25863" s="83" t="str">
        <f t="shared" si="2423"/>
        <v>#NV</v>
      </c>
    </row>
    <row r="25864" spans="1:8">
      <c r="A25864" s="85" t="e">
        <f t="shared" si="2426"/>
        <v>#N/A</v>
      </c>
      <c r="B25864" s="91" t="str">
        <f>IF(ISNUMBER('pO2 control'!B25859),'pO2 control'!B25859,"")</f>
        <v/>
      </c>
      <c r="C25864" s="13" t="str">
        <f t="shared" si="2424"/>
        <v>INVALID</v>
      </c>
      <c r="D25864" s="87" t="e">
        <f>IF('pO2 control'!A25859="",NA(),'pO2 control'!A25859)</f>
        <v>#N/A</v>
      </c>
      <c r="E25864" s="91" t="e">
        <f t="shared" si="2427"/>
        <v>#N/A</v>
      </c>
      <c r="F25864" s="85" t="e">
        <f t="shared" si="2425"/>
        <v>#N/A</v>
      </c>
      <c r="G25864" s="83" t="e">
        <f t="shared" si="2428"/>
        <v>#N/A</v>
      </c>
      <c r="H25864" s="83" t="str">
        <f t="shared" ref="H25864:H25927" si="2429">IF(C25864="INVALID","#NV",(((A25864-A25863)/(D25864-D25863))+F25864*$D$2)/($C$2-A25864))</f>
        <v>#NV</v>
      </c>
    </row>
    <row r="25865" spans="1:8">
      <c r="A25865" s="85" t="e">
        <f t="shared" si="2426"/>
        <v>#N/A</v>
      </c>
      <c r="B25865" s="91" t="str">
        <f>IF(ISNUMBER('pO2 control'!B25860),'pO2 control'!B25860,"")</f>
        <v/>
      </c>
      <c r="C25865" s="13" t="str">
        <f t="shared" ref="C25865:C25928" si="2430">IF(AND(B25865&lt;90,B25865&gt;10),"1","INVALID")</f>
        <v>INVALID</v>
      </c>
      <c r="D25865" s="87" t="e">
        <f>IF('pO2 control'!A25860="",NA(),'pO2 control'!A25860)</f>
        <v>#N/A</v>
      </c>
      <c r="E25865" s="91" t="e">
        <f t="shared" si="2427"/>
        <v>#N/A</v>
      </c>
      <c r="F25865" s="85" t="e">
        <f t="shared" ref="F25865:F25928" si="2431">IF(G25865="",NA(),0.333*G25865)</f>
        <v>#N/A</v>
      </c>
      <c r="G25865" s="83" t="e">
        <f t="shared" si="2428"/>
        <v>#N/A</v>
      </c>
      <c r="H25865" s="83" t="str">
        <f t="shared" si="2429"/>
        <v>#NV</v>
      </c>
    </row>
    <row r="25866" spans="1:8">
      <c r="A25866" s="85" t="e">
        <f t="shared" si="2426"/>
        <v>#N/A</v>
      </c>
      <c r="B25866" s="91" t="str">
        <f>IF(ISNUMBER('pO2 control'!B25861),'pO2 control'!B25861,"")</f>
        <v/>
      </c>
      <c r="C25866" s="13" t="str">
        <f t="shared" si="2430"/>
        <v>INVALID</v>
      </c>
      <c r="D25866" s="87" t="e">
        <f>IF('pO2 control'!A25861="",NA(),'pO2 control'!A25861)</f>
        <v>#N/A</v>
      </c>
      <c r="E25866" s="91" t="e">
        <f t="shared" si="2427"/>
        <v>#N/A</v>
      </c>
      <c r="F25866" s="85" t="e">
        <f t="shared" si="2431"/>
        <v>#N/A</v>
      </c>
      <c r="G25866" s="83" t="e">
        <f t="shared" si="2428"/>
        <v>#N/A</v>
      </c>
      <c r="H25866" s="83" t="str">
        <f t="shared" si="2429"/>
        <v>#NV</v>
      </c>
    </row>
    <row r="25867" spans="1:8">
      <c r="A25867" s="85" t="e">
        <f t="shared" si="2426"/>
        <v>#N/A</v>
      </c>
      <c r="B25867" s="91" t="str">
        <f>IF(ISNUMBER('pO2 control'!B25862),'pO2 control'!B25862,"")</f>
        <v/>
      </c>
      <c r="C25867" s="13" t="str">
        <f t="shared" si="2430"/>
        <v>INVALID</v>
      </c>
      <c r="D25867" s="87" t="e">
        <f>IF('pO2 control'!A25862="",NA(),'pO2 control'!A25862)</f>
        <v>#N/A</v>
      </c>
      <c r="E25867" s="91" t="e">
        <f t="shared" si="2427"/>
        <v>#N/A</v>
      </c>
      <c r="F25867" s="85" t="e">
        <f t="shared" si="2431"/>
        <v>#N/A</v>
      </c>
      <c r="G25867" s="83" t="e">
        <f t="shared" si="2428"/>
        <v>#N/A</v>
      </c>
      <c r="H25867" s="83" t="str">
        <f t="shared" si="2429"/>
        <v>#NV</v>
      </c>
    </row>
    <row r="25868" spans="1:8">
      <c r="A25868" s="85" t="e">
        <f t="shared" si="2426"/>
        <v>#N/A</v>
      </c>
      <c r="B25868" s="91" t="str">
        <f>IF(ISNUMBER('pO2 control'!B25863),'pO2 control'!B25863,"")</f>
        <v/>
      </c>
      <c r="C25868" s="13" t="str">
        <f t="shared" si="2430"/>
        <v>INVALID</v>
      </c>
      <c r="D25868" s="87" t="e">
        <f>IF('pO2 control'!A25863="",NA(),'pO2 control'!A25863)</f>
        <v>#N/A</v>
      </c>
      <c r="E25868" s="91" t="e">
        <f t="shared" si="2427"/>
        <v>#N/A</v>
      </c>
      <c r="F25868" s="85" t="e">
        <f t="shared" si="2431"/>
        <v>#N/A</v>
      </c>
      <c r="G25868" s="83" t="e">
        <f t="shared" si="2428"/>
        <v>#N/A</v>
      </c>
      <c r="H25868" s="83" t="str">
        <f t="shared" si="2429"/>
        <v>#NV</v>
      </c>
    </row>
    <row r="25869" spans="1:8">
      <c r="A25869" s="85" t="e">
        <f t="shared" si="2426"/>
        <v>#N/A</v>
      </c>
      <c r="B25869" s="91" t="str">
        <f>IF(ISNUMBER('pO2 control'!B25864),'pO2 control'!B25864,"")</f>
        <v/>
      </c>
      <c r="C25869" s="13" t="str">
        <f t="shared" si="2430"/>
        <v>INVALID</v>
      </c>
      <c r="D25869" s="87" t="e">
        <f>IF('pO2 control'!A25864="",NA(),'pO2 control'!A25864)</f>
        <v>#N/A</v>
      </c>
      <c r="E25869" s="91" t="e">
        <f t="shared" si="2427"/>
        <v>#N/A</v>
      </c>
      <c r="F25869" s="85" t="e">
        <f t="shared" si="2431"/>
        <v>#N/A</v>
      </c>
      <c r="G25869" s="83" t="e">
        <f t="shared" si="2428"/>
        <v>#N/A</v>
      </c>
      <c r="H25869" s="83" t="str">
        <f t="shared" si="2429"/>
        <v>#NV</v>
      </c>
    </row>
    <row r="25870" spans="1:8">
      <c r="A25870" s="85" t="e">
        <f t="shared" si="2426"/>
        <v>#N/A</v>
      </c>
      <c r="B25870" s="91" t="str">
        <f>IF(ISNUMBER('pO2 control'!B25865),'pO2 control'!B25865,"")</f>
        <v/>
      </c>
      <c r="C25870" s="13" t="str">
        <f t="shared" si="2430"/>
        <v>INVALID</v>
      </c>
      <c r="D25870" s="87" t="e">
        <f>IF('pO2 control'!A25865="",NA(),'pO2 control'!A25865)</f>
        <v>#N/A</v>
      </c>
      <c r="E25870" s="91" t="e">
        <f t="shared" si="2427"/>
        <v>#N/A</v>
      </c>
      <c r="F25870" s="85" t="e">
        <f t="shared" si="2431"/>
        <v>#N/A</v>
      </c>
      <c r="G25870" s="83" t="e">
        <f t="shared" si="2428"/>
        <v>#N/A</v>
      </c>
      <c r="H25870" s="83" t="str">
        <f t="shared" si="2429"/>
        <v>#NV</v>
      </c>
    </row>
    <row r="25871" spans="1:8">
      <c r="A25871" s="85" t="e">
        <f t="shared" si="2426"/>
        <v>#N/A</v>
      </c>
      <c r="B25871" s="91" t="str">
        <f>IF(ISNUMBER('pO2 control'!B25866),'pO2 control'!B25866,"")</f>
        <v/>
      </c>
      <c r="C25871" s="13" t="str">
        <f t="shared" si="2430"/>
        <v>INVALID</v>
      </c>
      <c r="D25871" s="87" t="e">
        <f>IF('pO2 control'!A25866="",NA(),'pO2 control'!A25866)</f>
        <v>#N/A</v>
      </c>
      <c r="E25871" s="91" t="e">
        <f t="shared" si="2427"/>
        <v>#N/A</v>
      </c>
      <c r="F25871" s="85" t="e">
        <f t="shared" si="2431"/>
        <v>#N/A</v>
      </c>
      <c r="G25871" s="83" t="e">
        <f t="shared" si="2428"/>
        <v>#N/A</v>
      </c>
      <c r="H25871" s="83" t="str">
        <f t="shared" si="2429"/>
        <v>#NV</v>
      </c>
    </row>
    <row r="25872" spans="1:8">
      <c r="A25872" s="85" t="e">
        <f t="shared" si="2426"/>
        <v>#N/A</v>
      </c>
      <c r="B25872" s="91" t="str">
        <f>IF(ISNUMBER('pO2 control'!B25867),'pO2 control'!B25867,"")</f>
        <v/>
      </c>
      <c r="C25872" s="13" t="str">
        <f t="shared" si="2430"/>
        <v>INVALID</v>
      </c>
      <c r="D25872" s="87" t="e">
        <f>IF('pO2 control'!A25867="",NA(),'pO2 control'!A25867)</f>
        <v>#N/A</v>
      </c>
      <c r="E25872" s="91" t="e">
        <f t="shared" si="2427"/>
        <v>#N/A</v>
      </c>
      <c r="F25872" s="85" t="e">
        <f t="shared" si="2431"/>
        <v>#N/A</v>
      </c>
      <c r="G25872" s="83" t="e">
        <f t="shared" si="2428"/>
        <v>#N/A</v>
      </c>
      <c r="H25872" s="83" t="str">
        <f t="shared" si="2429"/>
        <v>#NV</v>
      </c>
    </row>
    <row r="25873" spans="1:8">
      <c r="A25873" s="85" t="e">
        <f t="shared" si="2426"/>
        <v>#N/A</v>
      </c>
      <c r="B25873" s="91" t="str">
        <f>IF(ISNUMBER('pO2 control'!B25868),'pO2 control'!B25868,"")</f>
        <v/>
      </c>
      <c r="C25873" s="13" t="str">
        <f t="shared" si="2430"/>
        <v>INVALID</v>
      </c>
      <c r="D25873" s="87" t="e">
        <f>IF('pO2 control'!A25868="",NA(),'pO2 control'!A25868)</f>
        <v>#N/A</v>
      </c>
      <c r="E25873" s="91" t="e">
        <f t="shared" si="2427"/>
        <v>#N/A</v>
      </c>
      <c r="F25873" s="85" t="e">
        <f t="shared" si="2431"/>
        <v>#N/A</v>
      </c>
      <c r="G25873" s="83" t="e">
        <f t="shared" si="2428"/>
        <v>#N/A</v>
      </c>
      <c r="H25873" s="83" t="str">
        <f t="shared" si="2429"/>
        <v>#NV</v>
      </c>
    </row>
    <row r="25874" spans="1:8">
      <c r="A25874" s="85" t="e">
        <f t="shared" si="2426"/>
        <v>#N/A</v>
      </c>
      <c r="B25874" s="91" t="str">
        <f>IF(ISNUMBER('pO2 control'!B25869),'pO2 control'!B25869,"")</f>
        <v/>
      </c>
      <c r="C25874" s="13" t="str">
        <f t="shared" si="2430"/>
        <v>INVALID</v>
      </c>
      <c r="D25874" s="87" t="e">
        <f>IF('pO2 control'!A25869="",NA(),'pO2 control'!A25869)</f>
        <v>#N/A</v>
      </c>
      <c r="E25874" s="91" t="e">
        <f t="shared" si="2427"/>
        <v>#N/A</v>
      </c>
      <c r="F25874" s="85" t="e">
        <f t="shared" si="2431"/>
        <v>#N/A</v>
      </c>
      <c r="G25874" s="83" t="e">
        <f t="shared" si="2428"/>
        <v>#N/A</v>
      </c>
      <c r="H25874" s="83" t="str">
        <f t="shared" si="2429"/>
        <v>#NV</v>
      </c>
    </row>
    <row r="25875" spans="1:8">
      <c r="A25875" s="85" t="e">
        <f t="shared" si="2426"/>
        <v>#N/A</v>
      </c>
      <c r="B25875" s="91" t="str">
        <f>IF(ISNUMBER('pO2 control'!B25870),'pO2 control'!B25870,"")</f>
        <v/>
      </c>
      <c r="C25875" s="13" t="str">
        <f t="shared" si="2430"/>
        <v>INVALID</v>
      </c>
      <c r="D25875" s="87" t="e">
        <f>IF('pO2 control'!A25870="",NA(),'pO2 control'!A25870)</f>
        <v>#N/A</v>
      </c>
      <c r="E25875" s="91" t="e">
        <f t="shared" si="2427"/>
        <v>#N/A</v>
      </c>
      <c r="F25875" s="85" t="e">
        <f t="shared" si="2431"/>
        <v>#N/A</v>
      </c>
      <c r="G25875" s="83" t="e">
        <f t="shared" si="2428"/>
        <v>#N/A</v>
      </c>
      <c r="H25875" s="83" t="str">
        <f t="shared" si="2429"/>
        <v>#NV</v>
      </c>
    </row>
    <row r="25876" spans="1:8">
      <c r="A25876" s="85" t="e">
        <f t="shared" si="2426"/>
        <v>#N/A</v>
      </c>
      <c r="B25876" s="91" t="str">
        <f>IF(ISNUMBER('pO2 control'!B25871),'pO2 control'!B25871,"")</f>
        <v/>
      </c>
      <c r="C25876" s="13" t="str">
        <f t="shared" si="2430"/>
        <v>INVALID</v>
      </c>
      <c r="D25876" s="87" t="e">
        <f>IF('pO2 control'!A25871="",NA(),'pO2 control'!A25871)</f>
        <v>#N/A</v>
      </c>
      <c r="E25876" s="91" t="e">
        <f t="shared" si="2427"/>
        <v>#N/A</v>
      </c>
      <c r="F25876" s="85" t="e">
        <f t="shared" si="2431"/>
        <v>#N/A</v>
      </c>
      <c r="G25876" s="83" t="e">
        <f t="shared" si="2428"/>
        <v>#N/A</v>
      </c>
      <c r="H25876" s="83" t="str">
        <f t="shared" si="2429"/>
        <v>#NV</v>
      </c>
    </row>
    <row r="25877" spans="1:8">
      <c r="A25877" s="85" t="e">
        <f t="shared" si="2426"/>
        <v>#N/A</v>
      </c>
      <c r="B25877" s="91" t="str">
        <f>IF(ISNUMBER('pO2 control'!B25872),'pO2 control'!B25872,"")</f>
        <v/>
      </c>
      <c r="C25877" s="13" t="str">
        <f t="shared" si="2430"/>
        <v>INVALID</v>
      </c>
      <c r="D25877" s="87" t="e">
        <f>IF('pO2 control'!A25872="",NA(),'pO2 control'!A25872)</f>
        <v>#N/A</v>
      </c>
      <c r="E25877" s="91" t="e">
        <f t="shared" si="2427"/>
        <v>#N/A</v>
      </c>
      <c r="F25877" s="85" t="e">
        <f t="shared" si="2431"/>
        <v>#N/A</v>
      </c>
      <c r="G25877" s="83" t="e">
        <f t="shared" si="2428"/>
        <v>#N/A</v>
      </c>
      <c r="H25877" s="83" t="str">
        <f t="shared" si="2429"/>
        <v>#NV</v>
      </c>
    </row>
    <row r="25878" spans="1:8">
      <c r="A25878" s="85" t="e">
        <f t="shared" si="2426"/>
        <v>#N/A</v>
      </c>
      <c r="B25878" s="91" t="str">
        <f>IF(ISNUMBER('pO2 control'!B25873),'pO2 control'!B25873,"")</f>
        <v/>
      </c>
      <c r="C25878" s="13" t="str">
        <f t="shared" si="2430"/>
        <v>INVALID</v>
      </c>
      <c r="D25878" s="87" t="e">
        <f>IF('pO2 control'!A25873="",NA(),'pO2 control'!A25873)</f>
        <v>#N/A</v>
      </c>
      <c r="E25878" s="91" t="e">
        <f t="shared" si="2427"/>
        <v>#N/A</v>
      </c>
      <c r="F25878" s="85" t="e">
        <f t="shared" si="2431"/>
        <v>#N/A</v>
      </c>
      <c r="G25878" s="83" t="e">
        <f t="shared" si="2428"/>
        <v>#N/A</v>
      </c>
      <c r="H25878" s="83" t="str">
        <f t="shared" si="2429"/>
        <v>#NV</v>
      </c>
    </row>
    <row r="25879" spans="1:8">
      <c r="A25879" s="85" t="e">
        <f t="shared" si="2426"/>
        <v>#N/A</v>
      </c>
      <c r="B25879" s="91" t="str">
        <f>IF(ISNUMBER('pO2 control'!B25874),'pO2 control'!B25874,"")</f>
        <v/>
      </c>
      <c r="C25879" s="13" t="str">
        <f t="shared" si="2430"/>
        <v>INVALID</v>
      </c>
      <c r="D25879" s="87" t="e">
        <f>IF('pO2 control'!A25874="",NA(),'pO2 control'!A25874)</f>
        <v>#N/A</v>
      </c>
      <c r="E25879" s="91" t="e">
        <f t="shared" si="2427"/>
        <v>#N/A</v>
      </c>
      <c r="F25879" s="85" t="e">
        <f t="shared" si="2431"/>
        <v>#N/A</v>
      </c>
      <c r="G25879" s="83" t="e">
        <f t="shared" si="2428"/>
        <v>#N/A</v>
      </c>
      <c r="H25879" s="83" t="str">
        <f t="shared" si="2429"/>
        <v>#NV</v>
      </c>
    </row>
    <row r="25880" spans="1:8">
      <c r="A25880" s="85" t="e">
        <f t="shared" si="2426"/>
        <v>#N/A</v>
      </c>
      <c r="B25880" s="91" t="str">
        <f>IF(ISNUMBER('pO2 control'!B25875),'pO2 control'!B25875,"")</f>
        <v/>
      </c>
      <c r="C25880" s="13" t="str">
        <f t="shared" si="2430"/>
        <v>INVALID</v>
      </c>
      <c r="D25880" s="87" t="e">
        <f>IF('pO2 control'!A25875="",NA(),'pO2 control'!A25875)</f>
        <v>#N/A</v>
      </c>
      <c r="E25880" s="91" t="e">
        <f t="shared" si="2427"/>
        <v>#N/A</v>
      </c>
      <c r="F25880" s="85" t="e">
        <f t="shared" si="2431"/>
        <v>#N/A</v>
      </c>
      <c r="G25880" s="83" t="e">
        <f t="shared" si="2428"/>
        <v>#N/A</v>
      </c>
      <c r="H25880" s="83" t="str">
        <f t="shared" si="2429"/>
        <v>#NV</v>
      </c>
    </row>
    <row r="25881" spans="1:8">
      <c r="A25881" s="85" t="e">
        <f t="shared" si="2426"/>
        <v>#N/A</v>
      </c>
      <c r="B25881" s="91" t="str">
        <f>IF(ISNUMBER('pO2 control'!B25876),'pO2 control'!B25876,"")</f>
        <v/>
      </c>
      <c r="C25881" s="13" t="str">
        <f t="shared" si="2430"/>
        <v>INVALID</v>
      </c>
      <c r="D25881" s="87" t="e">
        <f>IF('pO2 control'!A25876="",NA(),'pO2 control'!A25876)</f>
        <v>#N/A</v>
      </c>
      <c r="E25881" s="91" t="e">
        <f t="shared" si="2427"/>
        <v>#N/A</v>
      </c>
      <c r="F25881" s="85" t="e">
        <f t="shared" si="2431"/>
        <v>#N/A</v>
      </c>
      <c r="G25881" s="83" t="e">
        <f t="shared" si="2428"/>
        <v>#N/A</v>
      </c>
      <c r="H25881" s="83" t="str">
        <f t="shared" si="2429"/>
        <v>#NV</v>
      </c>
    </row>
    <row r="25882" spans="1:8">
      <c r="A25882" s="85" t="e">
        <f t="shared" si="2426"/>
        <v>#N/A</v>
      </c>
      <c r="B25882" s="91" t="str">
        <f>IF(ISNUMBER('pO2 control'!B25877),'pO2 control'!B25877,"")</f>
        <v/>
      </c>
      <c r="C25882" s="13" t="str">
        <f t="shared" si="2430"/>
        <v>INVALID</v>
      </c>
      <c r="D25882" s="87" t="e">
        <f>IF('pO2 control'!A25877="",NA(),'pO2 control'!A25877)</f>
        <v>#N/A</v>
      </c>
      <c r="E25882" s="91" t="e">
        <f t="shared" si="2427"/>
        <v>#N/A</v>
      </c>
      <c r="F25882" s="85" t="e">
        <f t="shared" si="2431"/>
        <v>#N/A</v>
      </c>
      <c r="G25882" s="83" t="e">
        <f t="shared" si="2428"/>
        <v>#N/A</v>
      </c>
      <c r="H25882" s="83" t="str">
        <f t="shared" si="2429"/>
        <v>#NV</v>
      </c>
    </row>
    <row r="25883" spans="1:8">
      <c r="A25883" s="85" t="e">
        <f t="shared" si="2426"/>
        <v>#N/A</v>
      </c>
      <c r="B25883" s="91" t="str">
        <f>IF(ISNUMBER('pO2 control'!B25878),'pO2 control'!B25878,"")</f>
        <v/>
      </c>
      <c r="C25883" s="13" t="str">
        <f t="shared" si="2430"/>
        <v>INVALID</v>
      </c>
      <c r="D25883" s="87" t="e">
        <f>IF('pO2 control'!A25878="",NA(),'pO2 control'!A25878)</f>
        <v>#N/A</v>
      </c>
      <c r="E25883" s="91" t="e">
        <f t="shared" si="2427"/>
        <v>#N/A</v>
      </c>
      <c r="F25883" s="85" t="e">
        <f t="shared" si="2431"/>
        <v>#N/A</v>
      </c>
      <c r="G25883" s="83" t="e">
        <f t="shared" si="2428"/>
        <v>#N/A</v>
      </c>
      <c r="H25883" s="83" t="str">
        <f t="shared" si="2429"/>
        <v>#NV</v>
      </c>
    </row>
    <row r="25884" spans="1:8">
      <c r="A25884" s="85" t="e">
        <f t="shared" si="2426"/>
        <v>#N/A</v>
      </c>
      <c r="B25884" s="91" t="str">
        <f>IF(ISNUMBER('pO2 control'!B25879),'pO2 control'!B25879,"")</f>
        <v/>
      </c>
      <c r="C25884" s="13" t="str">
        <f t="shared" si="2430"/>
        <v>INVALID</v>
      </c>
      <c r="D25884" s="87" t="e">
        <f>IF('pO2 control'!A25879="",NA(),'pO2 control'!A25879)</f>
        <v>#N/A</v>
      </c>
      <c r="E25884" s="91" t="e">
        <f t="shared" si="2427"/>
        <v>#N/A</v>
      </c>
      <c r="F25884" s="85" t="e">
        <f t="shared" si="2431"/>
        <v>#N/A</v>
      </c>
      <c r="G25884" s="83" t="e">
        <f t="shared" si="2428"/>
        <v>#N/A</v>
      </c>
      <c r="H25884" s="83" t="str">
        <f t="shared" si="2429"/>
        <v>#NV</v>
      </c>
    </row>
    <row r="25885" spans="1:8">
      <c r="A25885" s="85" t="e">
        <f t="shared" si="2426"/>
        <v>#N/A</v>
      </c>
      <c r="B25885" s="91" t="str">
        <f>IF(ISNUMBER('pO2 control'!B25880),'pO2 control'!B25880,"")</f>
        <v/>
      </c>
      <c r="C25885" s="13" t="str">
        <f t="shared" si="2430"/>
        <v>INVALID</v>
      </c>
      <c r="D25885" s="87" t="e">
        <f>IF('pO2 control'!A25880="",NA(),'pO2 control'!A25880)</f>
        <v>#N/A</v>
      </c>
      <c r="E25885" s="91" t="e">
        <f t="shared" si="2427"/>
        <v>#N/A</v>
      </c>
      <c r="F25885" s="85" t="e">
        <f t="shared" si="2431"/>
        <v>#N/A</v>
      </c>
      <c r="G25885" s="83" t="e">
        <f t="shared" si="2428"/>
        <v>#N/A</v>
      </c>
      <c r="H25885" s="83" t="str">
        <f t="shared" si="2429"/>
        <v>#NV</v>
      </c>
    </row>
    <row r="25886" spans="1:8">
      <c r="A25886" s="85" t="e">
        <f t="shared" si="2426"/>
        <v>#N/A</v>
      </c>
      <c r="B25886" s="91" t="str">
        <f>IF(ISNUMBER('pO2 control'!B25881),'pO2 control'!B25881,"")</f>
        <v/>
      </c>
      <c r="C25886" s="13" t="str">
        <f t="shared" si="2430"/>
        <v>INVALID</v>
      </c>
      <c r="D25886" s="87" t="e">
        <f>IF('pO2 control'!A25881="",NA(),'pO2 control'!A25881)</f>
        <v>#N/A</v>
      </c>
      <c r="E25886" s="91" t="e">
        <f t="shared" si="2427"/>
        <v>#N/A</v>
      </c>
      <c r="F25886" s="85" t="e">
        <f t="shared" si="2431"/>
        <v>#N/A</v>
      </c>
      <c r="G25886" s="83" t="e">
        <f t="shared" si="2428"/>
        <v>#N/A</v>
      </c>
      <c r="H25886" s="83" t="str">
        <f t="shared" si="2429"/>
        <v>#NV</v>
      </c>
    </row>
    <row r="25887" spans="1:8">
      <c r="A25887" s="85" t="e">
        <f t="shared" si="2426"/>
        <v>#N/A</v>
      </c>
      <c r="B25887" s="91" t="str">
        <f>IF(ISNUMBER('pO2 control'!B25882),'pO2 control'!B25882,"")</f>
        <v/>
      </c>
      <c r="C25887" s="13" t="str">
        <f t="shared" si="2430"/>
        <v>INVALID</v>
      </c>
      <c r="D25887" s="87" t="e">
        <f>IF('pO2 control'!A25882="",NA(),'pO2 control'!A25882)</f>
        <v>#N/A</v>
      </c>
      <c r="E25887" s="91" t="e">
        <f t="shared" si="2427"/>
        <v>#N/A</v>
      </c>
      <c r="F25887" s="85" t="e">
        <f t="shared" si="2431"/>
        <v>#N/A</v>
      </c>
      <c r="G25887" s="83" t="e">
        <f t="shared" si="2428"/>
        <v>#N/A</v>
      </c>
      <c r="H25887" s="83" t="str">
        <f t="shared" si="2429"/>
        <v>#NV</v>
      </c>
    </row>
    <row r="25888" spans="1:8">
      <c r="A25888" s="85" t="e">
        <f t="shared" si="2426"/>
        <v>#N/A</v>
      </c>
      <c r="B25888" s="91" t="str">
        <f>IF(ISNUMBER('pO2 control'!B25883),'pO2 control'!B25883,"")</f>
        <v/>
      </c>
      <c r="C25888" s="13" t="str">
        <f t="shared" si="2430"/>
        <v>INVALID</v>
      </c>
      <c r="D25888" s="87" t="e">
        <f>IF('pO2 control'!A25883="",NA(),'pO2 control'!A25883)</f>
        <v>#N/A</v>
      </c>
      <c r="E25888" s="91" t="e">
        <f t="shared" si="2427"/>
        <v>#N/A</v>
      </c>
      <c r="F25888" s="85" t="e">
        <f t="shared" si="2431"/>
        <v>#N/A</v>
      </c>
      <c r="G25888" s="83" t="e">
        <f t="shared" si="2428"/>
        <v>#N/A</v>
      </c>
      <c r="H25888" s="83" t="str">
        <f t="shared" si="2429"/>
        <v>#NV</v>
      </c>
    </row>
    <row r="25889" spans="1:8">
      <c r="A25889" s="85" t="e">
        <f t="shared" si="2426"/>
        <v>#N/A</v>
      </c>
      <c r="B25889" s="91" t="str">
        <f>IF(ISNUMBER('pO2 control'!B25884),'pO2 control'!B25884,"")</f>
        <v/>
      </c>
      <c r="C25889" s="13" t="str">
        <f t="shared" si="2430"/>
        <v>INVALID</v>
      </c>
      <c r="D25889" s="87" t="e">
        <f>IF('pO2 control'!A25884="",NA(),'pO2 control'!A25884)</f>
        <v>#N/A</v>
      </c>
      <c r="E25889" s="91" t="e">
        <f t="shared" si="2427"/>
        <v>#N/A</v>
      </c>
      <c r="F25889" s="85" t="e">
        <f t="shared" si="2431"/>
        <v>#N/A</v>
      </c>
      <c r="G25889" s="83" t="e">
        <f t="shared" si="2428"/>
        <v>#N/A</v>
      </c>
      <c r="H25889" s="83" t="str">
        <f t="shared" si="2429"/>
        <v>#NV</v>
      </c>
    </row>
    <row r="25890" spans="1:8">
      <c r="A25890" s="85" t="e">
        <f t="shared" si="2426"/>
        <v>#N/A</v>
      </c>
      <c r="B25890" s="91" t="str">
        <f>IF(ISNUMBER('pO2 control'!B25885),'pO2 control'!B25885,"")</f>
        <v/>
      </c>
      <c r="C25890" s="13" t="str">
        <f t="shared" si="2430"/>
        <v>INVALID</v>
      </c>
      <c r="D25890" s="87" t="e">
        <f>IF('pO2 control'!A25885="",NA(),'pO2 control'!A25885)</f>
        <v>#N/A</v>
      </c>
      <c r="E25890" s="91" t="e">
        <f t="shared" si="2427"/>
        <v>#N/A</v>
      </c>
      <c r="F25890" s="85" t="e">
        <f t="shared" si="2431"/>
        <v>#N/A</v>
      </c>
      <c r="G25890" s="83" t="e">
        <f t="shared" si="2428"/>
        <v>#N/A</v>
      </c>
      <c r="H25890" s="83" t="str">
        <f t="shared" si="2429"/>
        <v>#NV</v>
      </c>
    </row>
    <row r="25891" spans="1:8">
      <c r="A25891" s="85" t="e">
        <f t="shared" si="2426"/>
        <v>#N/A</v>
      </c>
      <c r="B25891" s="91" t="str">
        <f>IF(ISNUMBER('pO2 control'!B25886),'pO2 control'!B25886,"")</f>
        <v/>
      </c>
      <c r="C25891" s="13" t="str">
        <f t="shared" si="2430"/>
        <v>INVALID</v>
      </c>
      <c r="D25891" s="87" t="e">
        <f>IF('pO2 control'!A25886="",NA(),'pO2 control'!A25886)</f>
        <v>#N/A</v>
      </c>
      <c r="E25891" s="91" t="e">
        <f t="shared" si="2427"/>
        <v>#N/A</v>
      </c>
      <c r="F25891" s="85" t="e">
        <f t="shared" si="2431"/>
        <v>#N/A</v>
      </c>
      <c r="G25891" s="83" t="e">
        <f t="shared" si="2428"/>
        <v>#N/A</v>
      </c>
      <c r="H25891" s="83" t="str">
        <f t="shared" si="2429"/>
        <v>#NV</v>
      </c>
    </row>
    <row r="25892" spans="1:8">
      <c r="A25892" s="85" t="e">
        <f t="shared" si="2426"/>
        <v>#N/A</v>
      </c>
      <c r="B25892" s="91" t="str">
        <f>IF(ISNUMBER('pO2 control'!B25887),'pO2 control'!B25887,"")</f>
        <v/>
      </c>
      <c r="C25892" s="13" t="str">
        <f t="shared" si="2430"/>
        <v>INVALID</v>
      </c>
      <c r="D25892" s="87" t="e">
        <f>IF('pO2 control'!A25887="",NA(),'pO2 control'!A25887)</f>
        <v>#N/A</v>
      </c>
      <c r="E25892" s="91" t="e">
        <f t="shared" si="2427"/>
        <v>#N/A</v>
      </c>
      <c r="F25892" s="85" t="e">
        <f t="shared" si="2431"/>
        <v>#N/A</v>
      </c>
      <c r="G25892" s="83" t="e">
        <f t="shared" si="2428"/>
        <v>#N/A</v>
      </c>
      <c r="H25892" s="83" t="str">
        <f t="shared" si="2429"/>
        <v>#NV</v>
      </c>
    </row>
    <row r="25893" spans="1:8">
      <c r="A25893" s="85" t="e">
        <f t="shared" si="2426"/>
        <v>#N/A</v>
      </c>
      <c r="B25893" s="91" t="str">
        <f>IF(ISNUMBER('pO2 control'!B25888),'pO2 control'!B25888,"")</f>
        <v/>
      </c>
      <c r="C25893" s="13" t="str">
        <f t="shared" si="2430"/>
        <v>INVALID</v>
      </c>
      <c r="D25893" s="87" t="e">
        <f>IF('pO2 control'!A25888="",NA(),'pO2 control'!A25888)</f>
        <v>#N/A</v>
      </c>
      <c r="E25893" s="91" t="e">
        <f t="shared" si="2427"/>
        <v>#N/A</v>
      </c>
      <c r="F25893" s="85" t="e">
        <f t="shared" si="2431"/>
        <v>#N/A</v>
      </c>
      <c r="G25893" s="83" t="e">
        <f t="shared" si="2428"/>
        <v>#N/A</v>
      </c>
      <c r="H25893" s="83" t="str">
        <f t="shared" si="2429"/>
        <v>#NV</v>
      </c>
    </row>
    <row r="25894" spans="1:8">
      <c r="A25894" s="85" t="e">
        <f t="shared" si="2426"/>
        <v>#N/A</v>
      </c>
      <c r="B25894" s="91" t="str">
        <f>IF(ISNUMBER('pO2 control'!B25889),'pO2 control'!B25889,"")</f>
        <v/>
      </c>
      <c r="C25894" s="13" t="str">
        <f t="shared" si="2430"/>
        <v>INVALID</v>
      </c>
      <c r="D25894" s="87" t="e">
        <f>IF('pO2 control'!A25889="",NA(),'pO2 control'!A25889)</f>
        <v>#N/A</v>
      </c>
      <c r="E25894" s="91" t="e">
        <f t="shared" si="2427"/>
        <v>#N/A</v>
      </c>
      <c r="F25894" s="85" t="e">
        <f t="shared" si="2431"/>
        <v>#N/A</v>
      </c>
      <c r="G25894" s="83" t="e">
        <f t="shared" si="2428"/>
        <v>#N/A</v>
      </c>
      <c r="H25894" s="83" t="str">
        <f t="shared" si="2429"/>
        <v>#NV</v>
      </c>
    </row>
    <row r="25895" spans="1:8">
      <c r="A25895" s="85" t="e">
        <f t="shared" si="2426"/>
        <v>#N/A</v>
      </c>
      <c r="B25895" s="91" t="str">
        <f>IF(ISNUMBER('pO2 control'!B25890),'pO2 control'!B25890,"")</f>
        <v/>
      </c>
      <c r="C25895" s="13" t="str">
        <f t="shared" si="2430"/>
        <v>INVALID</v>
      </c>
      <c r="D25895" s="87" t="e">
        <f>IF('pO2 control'!A25890="",NA(),'pO2 control'!A25890)</f>
        <v>#N/A</v>
      </c>
      <c r="E25895" s="91" t="e">
        <f t="shared" si="2427"/>
        <v>#N/A</v>
      </c>
      <c r="F25895" s="85" t="e">
        <f t="shared" si="2431"/>
        <v>#N/A</v>
      </c>
      <c r="G25895" s="83" t="e">
        <f t="shared" si="2428"/>
        <v>#N/A</v>
      </c>
      <c r="H25895" s="83" t="str">
        <f t="shared" si="2429"/>
        <v>#NV</v>
      </c>
    </row>
    <row r="25896" spans="1:8">
      <c r="A25896" s="85" t="e">
        <f t="shared" si="2426"/>
        <v>#N/A</v>
      </c>
      <c r="B25896" s="91" t="str">
        <f>IF(ISNUMBER('pO2 control'!B25891),'pO2 control'!B25891,"")</f>
        <v/>
      </c>
      <c r="C25896" s="13" t="str">
        <f t="shared" si="2430"/>
        <v>INVALID</v>
      </c>
      <c r="D25896" s="87" t="e">
        <f>IF('pO2 control'!A25891="",NA(),'pO2 control'!A25891)</f>
        <v>#N/A</v>
      </c>
      <c r="E25896" s="91" t="e">
        <f t="shared" si="2427"/>
        <v>#N/A</v>
      </c>
      <c r="F25896" s="85" t="e">
        <f t="shared" si="2431"/>
        <v>#N/A</v>
      </c>
      <c r="G25896" s="83" t="e">
        <f t="shared" si="2428"/>
        <v>#N/A</v>
      </c>
      <c r="H25896" s="83" t="str">
        <f t="shared" si="2429"/>
        <v>#NV</v>
      </c>
    </row>
    <row r="25897" spans="1:8">
      <c r="A25897" s="85" t="e">
        <f t="shared" si="2426"/>
        <v>#N/A</v>
      </c>
      <c r="B25897" s="91" t="str">
        <f>IF(ISNUMBER('pO2 control'!B25892),'pO2 control'!B25892,"")</f>
        <v/>
      </c>
      <c r="C25897" s="13" t="str">
        <f t="shared" si="2430"/>
        <v>INVALID</v>
      </c>
      <c r="D25897" s="87" t="e">
        <f>IF('pO2 control'!A25892="",NA(),'pO2 control'!A25892)</f>
        <v>#N/A</v>
      </c>
      <c r="E25897" s="91" t="e">
        <f t="shared" si="2427"/>
        <v>#N/A</v>
      </c>
      <c r="F25897" s="85" t="e">
        <f t="shared" si="2431"/>
        <v>#N/A</v>
      </c>
      <c r="G25897" s="83" t="e">
        <f t="shared" si="2428"/>
        <v>#N/A</v>
      </c>
      <c r="H25897" s="83" t="str">
        <f t="shared" si="2429"/>
        <v>#NV</v>
      </c>
    </row>
    <row r="25898" spans="1:8">
      <c r="A25898" s="85" t="e">
        <f t="shared" si="2426"/>
        <v>#N/A</v>
      </c>
      <c r="B25898" s="91" t="str">
        <f>IF(ISNUMBER('pO2 control'!B25893),'pO2 control'!B25893,"")</f>
        <v/>
      </c>
      <c r="C25898" s="13" t="str">
        <f t="shared" si="2430"/>
        <v>INVALID</v>
      </c>
      <c r="D25898" s="87" t="e">
        <f>IF('pO2 control'!A25893="",NA(),'pO2 control'!A25893)</f>
        <v>#N/A</v>
      </c>
      <c r="E25898" s="91" t="e">
        <f t="shared" si="2427"/>
        <v>#N/A</v>
      </c>
      <c r="F25898" s="85" t="e">
        <f t="shared" si="2431"/>
        <v>#N/A</v>
      </c>
      <c r="G25898" s="83" t="e">
        <f t="shared" si="2428"/>
        <v>#N/A</v>
      </c>
      <c r="H25898" s="83" t="str">
        <f t="shared" si="2429"/>
        <v>#NV</v>
      </c>
    </row>
    <row r="25899" spans="1:8">
      <c r="A25899" s="85" t="e">
        <f t="shared" si="2426"/>
        <v>#N/A</v>
      </c>
      <c r="B25899" s="91" t="str">
        <f>IF(ISNUMBER('pO2 control'!B25894),'pO2 control'!B25894,"")</f>
        <v/>
      </c>
      <c r="C25899" s="13" t="str">
        <f t="shared" si="2430"/>
        <v>INVALID</v>
      </c>
      <c r="D25899" s="87" t="e">
        <f>IF('pO2 control'!A25894="",NA(),'pO2 control'!A25894)</f>
        <v>#N/A</v>
      </c>
      <c r="E25899" s="91" t="e">
        <f t="shared" si="2427"/>
        <v>#N/A</v>
      </c>
      <c r="F25899" s="85" t="e">
        <f t="shared" si="2431"/>
        <v>#N/A</v>
      </c>
      <c r="G25899" s="83" t="e">
        <f t="shared" si="2428"/>
        <v>#N/A</v>
      </c>
      <c r="H25899" s="83" t="str">
        <f t="shared" si="2429"/>
        <v>#NV</v>
      </c>
    </row>
    <row r="25900" spans="1:8">
      <c r="A25900" s="85" t="e">
        <f t="shared" si="2426"/>
        <v>#N/A</v>
      </c>
      <c r="B25900" s="91" t="str">
        <f>IF(ISNUMBER('pO2 control'!B25895),'pO2 control'!B25895,"")</f>
        <v/>
      </c>
      <c r="C25900" s="13" t="str">
        <f t="shared" si="2430"/>
        <v>INVALID</v>
      </c>
      <c r="D25900" s="87" t="e">
        <f>IF('pO2 control'!A25895="",NA(),'pO2 control'!A25895)</f>
        <v>#N/A</v>
      </c>
      <c r="E25900" s="91" t="e">
        <f t="shared" si="2427"/>
        <v>#N/A</v>
      </c>
      <c r="F25900" s="85" t="e">
        <f t="shared" si="2431"/>
        <v>#N/A</v>
      </c>
      <c r="G25900" s="83" t="e">
        <f t="shared" si="2428"/>
        <v>#N/A</v>
      </c>
      <c r="H25900" s="83" t="str">
        <f t="shared" si="2429"/>
        <v>#NV</v>
      </c>
    </row>
    <row r="25901" spans="1:8">
      <c r="A25901" s="85" t="e">
        <f t="shared" si="2426"/>
        <v>#N/A</v>
      </c>
      <c r="B25901" s="91" t="str">
        <f>IF(ISNUMBER('pO2 control'!B25896),'pO2 control'!B25896,"")</f>
        <v/>
      </c>
      <c r="C25901" s="13" t="str">
        <f t="shared" si="2430"/>
        <v>INVALID</v>
      </c>
      <c r="D25901" s="87" t="e">
        <f>IF('pO2 control'!A25896="",NA(),'pO2 control'!A25896)</f>
        <v>#N/A</v>
      </c>
      <c r="E25901" s="91" t="e">
        <f t="shared" si="2427"/>
        <v>#N/A</v>
      </c>
      <c r="F25901" s="85" t="e">
        <f t="shared" si="2431"/>
        <v>#N/A</v>
      </c>
      <c r="G25901" s="83" t="e">
        <f t="shared" si="2428"/>
        <v>#N/A</v>
      </c>
      <c r="H25901" s="83" t="str">
        <f t="shared" si="2429"/>
        <v>#NV</v>
      </c>
    </row>
    <row r="25902" spans="1:8">
      <c r="A25902" s="85" t="e">
        <f t="shared" si="2426"/>
        <v>#N/A</v>
      </c>
      <c r="B25902" s="91" t="str">
        <f>IF(ISNUMBER('pO2 control'!B25897),'pO2 control'!B25897,"")</f>
        <v/>
      </c>
      <c r="C25902" s="13" t="str">
        <f t="shared" si="2430"/>
        <v>INVALID</v>
      </c>
      <c r="D25902" s="87" t="e">
        <f>IF('pO2 control'!A25897="",NA(),'pO2 control'!A25897)</f>
        <v>#N/A</v>
      </c>
      <c r="E25902" s="91" t="e">
        <f t="shared" si="2427"/>
        <v>#N/A</v>
      </c>
      <c r="F25902" s="85" t="e">
        <f t="shared" si="2431"/>
        <v>#N/A</v>
      </c>
      <c r="G25902" s="83" t="e">
        <f t="shared" si="2428"/>
        <v>#N/A</v>
      </c>
      <c r="H25902" s="83" t="str">
        <f t="shared" si="2429"/>
        <v>#NV</v>
      </c>
    </row>
    <row r="25903" spans="1:8">
      <c r="A25903" s="85" t="e">
        <f t="shared" si="2426"/>
        <v>#N/A</v>
      </c>
      <c r="B25903" s="91" t="str">
        <f>IF(ISNUMBER('pO2 control'!B25898),'pO2 control'!B25898,"")</f>
        <v/>
      </c>
      <c r="C25903" s="13" t="str">
        <f t="shared" si="2430"/>
        <v>INVALID</v>
      </c>
      <c r="D25903" s="87" t="e">
        <f>IF('pO2 control'!A25898="",NA(),'pO2 control'!A25898)</f>
        <v>#N/A</v>
      </c>
      <c r="E25903" s="91" t="e">
        <f t="shared" si="2427"/>
        <v>#N/A</v>
      </c>
      <c r="F25903" s="85" t="e">
        <f t="shared" si="2431"/>
        <v>#N/A</v>
      </c>
      <c r="G25903" s="83" t="e">
        <f t="shared" si="2428"/>
        <v>#N/A</v>
      </c>
      <c r="H25903" s="83" t="str">
        <f t="shared" si="2429"/>
        <v>#NV</v>
      </c>
    </row>
    <row r="25904" spans="1:8">
      <c r="A25904" s="85" t="e">
        <f t="shared" si="2426"/>
        <v>#N/A</v>
      </c>
      <c r="B25904" s="91" t="str">
        <f>IF(ISNUMBER('pO2 control'!B25899),'pO2 control'!B25899,"")</f>
        <v/>
      </c>
      <c r="C25904" s="13" t="str">
        <f t="shared" si="2430"/>
        <v>INVALID</v>
      </c>
      <c r="D25904" s="87" t="e">
        <f>IF('pO2 control'!A25899="",NA(),'pO2 control'!A25899)</f>
        <v>#N/A</v>
      </c>
      <c r="E25904" s="91" t="e">
        <f t="shared" si="2427"/>
        <v>#N/A</v>
      </c>
      <c r="F25904" s="85" t="e">
        <f t="shared" si="2431"/>
        <v>#N/A</v>
      </c>
      <c r="G25904" s="83" t="e">
        <f t="shared" si="2428"/>
        <v>#N/A</v>
      </c>
      <c r="H25904" s="83" t="str">
        <f t="shared" si="2429"/>
        <v>#NV</v>
      </c>
    </row>
    <row r="25905" spans="1:8">
      <c r="A25905" s="85" t="e">
        <f t="shared" si="2426"/>
        <v>#N/A</v>
      </c>
      <c r="B25905" s="91" t="str">
        <f>IF(ISNUMBER('pO2 control'!B25900),'pO2 control'!B25900,"")</f>
        <v/>
      </c>
      <c r="C25905" s="13" t="str">
        <f t="shared" si="2430"/>
        <v>INVALID</v>
      </c>
      <c r="D25905" s="87" t="e">
        <f>IF('pO2 control'!A25900="",NA(),'pO2 control'!A25900)</f>
        <v>#N/A</v>
      </c>
      <c r="E25905" s="91" t="e">
        <f t="shared" si="2427"/>
        <v>#N/A</v>
      </c>
      <c r="F25905" s="85" t="e">
        <f t="shared" si="2431"/>
        <v>#N/A</v>
      </c>
      <c r="G25905" s="83" t="e">
        <f t="shared" si="2428"/>
        <v>#N/A</v>
      </c>
      <c r="H25905" s="83" t="str">
        <f t="shared" si="2429"/>
        <v>#NV</v>
      </c>
    </row>
    <row r="25906" spans="1:8">
      <c r="A25906" s="85" t="e">
        <f t="shared" si="2426"/>
        <v>#N/A</v>
      </c>
      <c r="B25906" s="91" t="str">
        <f>IF(ISNUMBER('pO2 control'!B25901),'pO2 control'!B25901,"")</f>
        <v/>
      </c>
      <c r="C25906" s="13" t="str">
        <f t="shared" si="2430"/>
        <v>INVALID</v>
      </c>
      <c r="D25906" s="87" t="e">
        <f>IF('pO2 control'!A25901="",NA(),'pO2 control'!A25901)</f>
        <v>#N/A</v>
      </c>
      <c r="E25906" s="91" t="e">
        <f t="shared" si="2427"/>
        <v>#N/A</v>
      </c>
      <c r="F25906" s="85" t="e">
        <f t="shared" si="2431"/>
        <v>#N/A</v>
      </c>
      <c r="G25906" s="83" t="e">
        <f t="shared" si="2428"/>
        <v>#N/A</v>
      </c>
      <c r="H25906" s="83" t="str">
        <f t="shared" si="2429"/>
        <v>#NV</v>
      </c>
    </row>
    <row r="25907" spans="1:8">
      <c r="A25907" s="85" t="e">
        <f t="shared" si="2426"/>
        <v>#N/A</v>
      </c>
      <c r="B25907" s="91" t="str">
        <f>IF(ISNUMBER('pO2 control'!B25902),'pO2 control'!B25902,"")</f>
        <v/>
      </c>
      <c r="C25907" s="13" t="str">
        <f t="shared" si="2430"/>
        <v>INVALID</v>
      </c>
      <c r="D25907" s="87" t="e">
        <f>IF('pO2 control'!A25902="",NA(),'pO2 control'!A25902)</f>
        <v>#N/A</v>
      </c>
      <c r="E25907" s="91" t="e">
        <f t="shared" si="2427"/>
        <v>#N/A</v>
      </c>
      <c r="F25907" s="85" t="e">
        <f t="shared" si="2431"/>
        <v>#N/A</v>
      </c>
      <c r="G25907" s="83" t="e">
        <f t="shared" si="2428"/>
        <v>#N/A</v>
      </c>
      <c r="H25907" s="83" t="str">
        <f t="shared" si="2429"/>
        <v>#NV</v>
      </c>
    </row>
    <row r="25908" spans="1:8">
      <c r="A25908" s="85" t="e">
        <f t="shared" si="2426"/>
        <v>#N/A</v>
      </c>
      <c r="B25908" s="91" t="str">
        <f>IF(ISNUMBER('pO2 control'!B25903),'pO2 control'!B25903,"")</f>
        <v/>
      </c>
      <c r="C25908" s="13" t="str">
        <f t="shared" si="2430"/>
        <v>INVALID</v>
      </c>
      <c r="D25908" s="87" t="e">
        <f>IF('pO2 control'!A25903="",NA(),'pO2 control'!A25903)</f>
        <v>#N/A</v>
      </c>
      <c r="E25908" s="91" t="e">
        <f t="shared" si="2427"/>
        <v>#N/A</v>
      </c>
      <c r="F25908" s="85" t="e">
        <f t="shared" si="2431"/>
        <v>#N/A</v>
      </c>
      <c r="G25908" s="83" t="e">
        <f t="shared" si="2428"/>
        <v>#N/A</v>
      </c>
      <c r="H25908" s="83" t="str">
        <f t="shared" si="2429"/>
        <v>#NV</v>
      </c>
    </row>
    <row r="25909" spans="1:8">
      <c r="A25909" s="85" t="e">
        <f t="shared" si="2426"/>
        <v>#N/A</v>
      </c>
      <c r="B25909" s="91" t="str">
        <f>IF(ISNUMBER('pO2 control'!B25904),'pO2 control'!B25904,"")</f>
        <v/>
      </c>
      <c r="C25909" s="13" t="str">
        <f t="shared" si="2430"/>
        <v>INVALID</v>
      </c>
      <c r="D25909" s="87" t="e">
        <f>IF('pO2 control'!A25904="",NA(),'pO2 control'!A25904)</f>
        <v>#N/A</v>
      </c>
      <c r="E25909" s="91" t="e">
        <f t="shared" si="2427"/>
        <v>#N/A</v>
      </c>
      <c r="F25909" s="85" t="e">
        <f t="shared" si="2431"/>
        <v>#N/A</v>
      </c>
      <c r="G25909" s="83" t="e">
        <f t="shared" si="2428"/>
        <v>#N/A</v>
      </c>
      <c r="H25909" s="83" t="str">
        <f t="shared" si="2429"/>
        <v>#NV</v>
      </c>
    </row>
    <row r="25910" spans="1:8">
      <c r="A25910" s="85" t="e">
        <f t="shared" si="2426"/>
        <v>#N/A</v>
      </c>
      <c r="B25910" s="91" t="str">
        <f>IF(ISNUMBER('pO2 control'!B25905),'pO2 control'!B25905,"")</f>
        <v/>
      </c>
      <c r="C25910" s="13" t="str">
        <f t="shared" si="2430"/>
        <v>INVALID</v>
      </c>
      <c r="D25910" s="87" t="e">
        <f>IF('pO2 control'!A25905="",NA(),'pO2 control'!A25905)</f>
        <v>#N/A</v>
      </c>
      <c r="E25910" s="91" t="e">
        <f t="shared" si="2427"/>
        <v>#N/A</v>
      </c>
      <c r="F25910" s="85" t="e">
        <f t="shared" si="2431"/>
        <v>#N/A</v>
      </c>
      <c r="G25910" s="83" t="e">
        <f t="shared" si="2428"/>
        <v>#N/A</v>
      </c>
      <c r="H25910" s="83" t="str">
        <f t="shared" si="2429"/>
        <v>#NV</v>
      </c>
    </row>
    <row r="25911" spans="1:8">
      <c r="A25911" s="85" t="e">
        <f t="shared" si="2426"/>
        <v>#N/A</v>
      </c>
      <c r="B25911" s="91" t="str">
        <f>IF(ISNUMBER('pO2 control'!B25906),'pO2 control'!B25906,"")</f>
        <v/>
      </c>
      <c r="C25911" s="13" t="str">
        <f t="shared" si="2430"/>
        <v>INVALID</v>
      </c>
      <c r="D25911" s="87" t="e">
        <f>IF('pO2 control'!A25906="",NA(),'pO2 control'!A25906)</f>
        <v>#N/A</v>
      </c>
      <c r="E25911" s="91" t="e">
        <f t="shared" si="2427"/>
        <v>#N/A</v>
      </c>
      <c r="F25911" s="85" t="e">
        <f t="shared" si="2431"/>
        <v>#N/A</v>
      </c>
      <c r="G25911" s="83" t="e">
        <f t="shared" si="2428"/>
        <v>#N/A</v>
      </c>
      <c r="H25911" s="83" t="str">
        <f t="shared" si="2429"/>
        <v>#NV</v>
      </c>
    </row>
    <row r="25912" spans="1:8">
      <c r="A25912" s="85" t="e">
        <f t="shared" si="2426"/>
        <v>#N/A</v>
      </c>
      <c r="B25912" s="91" t="str">
        <f>IF(ISNUMBER('pO2 control'!B25907),'pO2 control'!B25907,"")</f>
        <v/>
      </c>
      <c r="C25912" s="13" t="str">
        <f t="shared" si="2430"/>
        <v>INVALID</v>
      </c>
      <c r="D25912" s="87" t="e">
        <f>IF('pO2 control'!A25907="",NA(),'pO2 control'!A25907)</f>
        <v>#N/A</v>
      </c>
      <c r="E25912" s="91" t="e">
        <f t="shared" si="2427"/>
        <v>#N/A</v>
      </c>
      <c r="F25912" s="85" t="e">
        <f t="shared" si="2431"/>
        <v>#N/A</v>
      </c>
      <c r="G25912" s="83" t="e">
        <f t="shared" si="2428"/>
        <v>#N/A</v>
      </c>
      <c r="H25912" s="83" t="str">
        <f t="shared" si="2429"/>
        <v>#NV</v>
      </c>
    </row>
    <row r="25913" spans="1:8">
      <c r="A25913" s="85" t="e">
        <f t="shared" si="2426"/>
        <v>#N/A</v>
      </c>
      <c r="B25913" s="91" t="str">
        <f>IF(ISNUMBER('pO2 control'!B25908),'pO2 control'!B25908,"")</f>
        <v/>
      </c>
      <c r="C25913" s="13" t="str">
        <f t="shared" si="2430"/>
        <v>INVALID</v>
      </c>
      <c r="D25913" s="87" t="e">
        <f>IF('pO2 control'!A25908="",NA(),'pO2 control'!A25908)</f>
        <v>#N/A</v>
      </c>
      <c r="E25913" s="91" t="e">
        <f t="shared" si="2427"/>
        <v>#N/A</v>
      </c>
      <c r="F25913" s="85" t="e">
        <f t="shared" si="2431"/>
        <v>#N/A</v>
      </c>
      <c r="G25913" s="83" t="e">
        <f t="shared" si="2428"/>
        <v>#N/A</v>
      </c>
      <c r="H25913" s="83" t="str">
        <f t="shared" si="2429"/>
        <v>#NV</v>
      </c>
    </row>
    <row r="25914" spans="1:8">
      <c r="A25914" s="85" t="e">
        <f t="shared" si="2426"/>
        <v>#N/A</v>
      </c>
      <c r="B25914" s="91" t="str">
        <f>IF(ISNUMBER('pO2 control'!B25909),'pO2 control'!B25909,"")</f>
        <v/>
      </c>
      <c r="C25914" s="13" t="str">
        <f t="shared" si="2430"/>
        <v>INVALID</v>
      </c>
      <c r="D25914" s="87" t="e">
        <f>IF('pO2 control'!A25909="",NA(),'pO2 control'!A25909)</f>
        <v>#N/A</v>
      </c>
      <c r="E25914" s="91" t="e">
        <f t="shared" si="2427"/>
        <v>#N/A</v>
      </c>
      <c r="F25914" s="85" t="e">
        <f t="shared" si="2431"/>
        <v>#N/A</v>
      </c>
      <c r="G25914" s="83" t="e">
        <f t="shared" si="2428"/>
        <v>#N/A</v>
      </c>
      <c r="H25914" s="83" t="str">
        <f t="shared" si="2429"/>
        <v>#NV</v>
      </c>
    </row>
    <row r="25915" spans="1:8">
      <c r="A25915" s="85" t="e">
        <f t="shared" si="2426"/>
        <v>#N/A</v>
      </c>
      <c r="B25915" s="91" t="str">
        <f>IF(ISNUMBER('pO2 control'!B25910),'pO2 control'!B25910,"")</f>
        <v/>
      </c>
      <c r="C25915" s="13" t="str">
        <f t="shared" si="2430"/>
        <v>INVALID</v>
      </c>
      <c r="D25915" s="87" t="e">
        <f>IF('pO2 control'!A25910="",NA(),'pO2 control'!A25910)</f>
        <v>#N/A</v>
      </c>
      <c r="E25915" s="91" t="e">
        <f t="shared" si="2427"/>
        <v>#N/A</v>
      </c>
      <c r="F25915" s="85" t="e">
        <f t="shared" si="2431"/>
        <v>#N/A</v>
      </c>
      <c r="G25915" s="83" t="e">
        <f t="shared" si="2428"/>
        <v>#N/A</v>
      </c>
      <c r="H25915" s="83" t="str">
        <f t="shared" si="2429"/>
        <v>#NV</v>
      </c>
    </row>
    <row r="25916" spans="1:8">
      <c r="A25916" s="85" t="e">
        <f t="shared" si="2426"/>
        <v>#N/A</v>
      </c>
      <c r="B25916" s="91" t="str">
        <f>IF(ISNUMBER('pO2 control'!B25911),'pO2 control'!B25911,"")</f>
        <v/>
      </c>
      <c r="C25916" s="13" t="str">
        <f t="shared" si="2430"/>
        <v>INVALID</v>
      </c>
      <c r="D25916" s="87" t="e">
        <f>IF('pO2 control'!A25911="",NA(),'pO2 control'!A25911)</f>
        <v>#N/A</v>
      </c>
      <c r="E25916" s="91" t="e">
        <f t="shared" si="2427"/>
        <v>#N/A</v>
      </c>
      <c r="F25916" s="85" t="e">
        <f t="shared" si="2431"/>
        <v>#N/A</v>
      </c>
      <c r="G25916" s="83" t="e">
        <f t="shared" si="2428"/>
        <v>#N/A</v>
      </c>
      <c r="H25916" s="83" t="str">
        <f t="shared" si="2429"/>
        <v>#NV</v>
      </c>
    </row>
    <row r="25917" spans="1:8">
      <c r="A25917" s="85" t="e">
        <f t="shared" si="2426"/>
        <v>#N/A</v>
      </c>
      <c r="B25917" s="91" t="str">
        <f>IF(ISNUMBER('pO2 control'!B25912),'pO2 control'!B25912,"")</f>
        <v/>
      </c>
      <c r="C25917" s="13" t="str">
        <f t="shared" si="2430"/>
        <v>INVALID</v>
      </c>
      <c r="D25917" s="87" t="e">
        <f>IF('pO2 control'!A25912="",NA(),'pO2 control'!A25912)</f>
        <v>#N/A</v>
      </c>
      <c r="E25917" s="91" t="e">
        <f t="shared" si="2427"/>
        <v>#N/A</v>
      </c>
      <c r="F25917" s="85" t="e">
        <f t="shared" si="2431"/>
        <v>#N/A</v>
      </c>
      <c r="G25917" s="83" t="e">
        <f t="shared" si="2428"/>
        <v>#N/A</v>
      </c>
      <c r="H25917" s="83" t="str">
        <f t="shared" si="2429"/>
        <v>#NV</v>
      </c>
    </row>
    <row r="25918" spans="1:8">
      <c r="A25918" s="85" t="e">
        <f t="shared" si="2426"/>
        <v>#N/A</v>
      </c>
      <c r="B25918" s="91" t="str">
        <f>IF(ISNUMBER('pO2 control'!B25913),'pO2 control'!B25913,"")</f>
        <v/>
      </c>
      <c r="C25918" s="13" t="str">
        <f t="shared" si="2430"/>
        <v>INVALID</v>
      </c>
      <c r="D25918" s="87" t="e">
        <f>IF('pO2 control'!A25913="",NA(),'pO2 control'!A25913)</f>
        <v>#N/A</v>
      </c>
      <c r="E25918" s="91" t="e">
        <f t="shared" si="2427"/>
        <v>#N/A</v>
      </c>
      <c r="F25918" s="85" t="e">
        <f t="shared" si="2431"/>
        <v>#N/A</v>
      </c>
      <c r="G25918" s="83" t="e">
        <f t="shared" si="2428"/>
        <v>#N/A</v>
      </c>
      <c r="H25918" s="83" t="str">
        <f t="shared" si="2429"/>
        <v>#NV</v>
      </c>
    </row>
    <row r="25919" spans="1:8">
      <c r="A25919" s="85" t="e">
        <f t="shared" si="2426"/>
        <v>#N/A</v>
      </c>
      <c r="B25919" s="91" t="str">
        <f>IF(ISNUMBER('pO2 control'!B25914),'pO2 control'!B25914,"")</f>
        <v/>
      </c>
      <c r="C25919" s="13" t="str">
        <f t="shared" si="2430"/>
        <v>INVALID</v>
      </c>
      <c r="D25919" s="87" t="e">
        <f>IF('pO2 control'!A25914="",NA(),'pO2 control'!A25914)</f>
        <v>#N/A</v>
      </c>
      <c r="E25919" s="91" t="e">
        <f t="shared" si="2427"/>
        <v>#N/A</v>
      </c>
      <c r="F25919" s="85" t="e">
        <f t="shared" si="2431"/>
        <v>#N/A</v>
      </c>
      <c r="G25919" s="83" t="e">
        <f t="shared" si="2428"/>
        <v>#N/A</v>
      </c>
      <c r="H25919" s="83" t="str">
        <f t="shared" si="2429"/>
        <v>#NV</v>
      </c>
    </row>
    <row r="25920" spans="1:8">
      <c r="A25920" s="85" t="e">
        <f t="shared" si="2426"/>
        <v>#N/A</v>
      </c>
      <c r="B25920" s="91" t="str">
        <f>IF(ISNUMBER('pO2 control'!B25915),'pO2 control'!B25915,"")</f>
        <v/>
      </c>
      <c r="C25920" s="13" t="str">
        <f t="shared" si="2430"/>
        <v>INVALID</v>
      </c>
      <c r="D25920" s="87" t="e">
        <f>IF('pO2 control'!A25915="",NA(),'pO2 control'!A25915)</f>
        <v>#N/A</v>
      </c>
      <c r="E25920" s="91" t="e">
        <f t="shared" si="2427"/>
        <v>#N/A</v>
      </c>
      <c r="F25920" s="85" t="e">
        <f t="shared" si="2431"/>
        <v>#N/A</v>
      </c>
      <c r="G25920" s="83" t="e">
        <f t="shared" si="2428"/>
        <v>#N/A</v>
      </c>
      <c r="H25920" s="83" t="str">
        <f t="shared" si="2429"/>
        <v>#NV</v>
      </c>
    </row>
    <row r="25921" spans="1:8">
      <c r="A25921" s="85" t="e">
        <f t="shared" si="2426"/>
        <v>#N/A</v>
      </c>
      <c r="B25921" s="91" t="str">
        <f>IF(ISNUMBER('pO2 control'!B25916),'pO2 control'!B25916,"")</f>
        <v/>
      </c>
      <c r="C25921" s="13" t="str">
        <f t="shared" si="2430"/>
        <v>INVALID</v>
      </c>
      <c r="D25921" s="87" t="e">
        <f>IF('pO2 control'!A25916="",NA(),'pO2 control'!A25916)</f>
        <v>#N/A</v>
      </c>
      <c r="E25921" s="91" t="e">
        <f t="shared" si="2427"/>
        <v>#N/A</v>
      </c>
      <c r="F25921" s="85" t="e">
        <f t="shared" si="2431"/>
        <v>#N/A</v>
      </c>
      <c r="G25921" s="83" t="e">
        <f t="shared" si="2428"/>
        <v>#N/A</v>
      </c>
      <c r="H25921" s="83" t="str">
        <f t="shared" si="2429"/>
        <v>#NV</v>
      </c>
    </row>
    <row r="25922" spans="1:8">
      <c r="A25922" s="85" t="e">
        <f t="shared" si="2426"/>
        <v>#N/A</v>
      </c>
      <c r="B25922" s="91" t="str">
        <f>IF(ISNUMBER('pO2 control'!B25917),'pO2 control'!B25917,"")</f>
        <v/>
      </c>
      <c r="C25922" s="13" t="str">
        <f t="shared" si="2430"/>
        <v>INVALID</v>
      </c>
      <c r="D25922" s="87" t="e">
        <f>IF('pO2 control'!A25917="",NA(),'pO2 control'!A25917)</f>
        <v>#N/A</v>
      </c>
      <c r="E25922" s="91" t="e">
        <f t="shared" si="2427"/>
        <v>#N/A</v>
      </c>
      <c r="F25922" s="85" t="e">
        <f t="shared" si="2431"/>
        <v>#N/A</v>
      </c>
      <c r="G25922" s="83" t="e">
        <f t="shared" si="2428"/>
        <v>#N/A</v>
      </c>
      <c r="H25922" s="83" t="str">
        <f t="shared" si="2429"/>
        <v>#NV</v>
      </c>
    </row>
    <row r="25923" spans="1:8">
      <c r="A25923" s="85" t="e">
        <f t="shared" ref="A25923:A25986" si="2432">IF(C25923="INVALID",NA(),E25923*$C$2/100)</f>
        <v>#N/A</v>
      </c>
      <c r="B25923" s="91" t="str">
        <f>IF(ISNUMBER('pO2 control'!B25918),'pO2 control'!B25918,"")</f>
        <v/>
      </c>
      <c r="C25923" s="13" t="str">
        <f t="shared" si="2430"/>
        <v>INVALID</v>
      </c>
      <c r="D25923" s="87" t="e">
        <f>IF('pO2 control'!A25918="",NA(),'pO2 control'!A25918)</f>
        <v>#N/A</v>
      </c>
      <c r="E25923" s="91" t="e">
        <f t="shared" ref="E25923:E25986" si="2433">IF(C25923="INVALID",NA(),B25923*C25923)</f>
        <v>#N/A</v>
      </c>
      <c r="F25923" s="85" t="e">
        <f t="shared" si="2431"/>
        <v>#N/A</v>
      </c>
      <c r="G25923" s="83" t="e">
        <f t="shared" ref="G25923:G25986" si="2434">IF(D25923="",NA(),$P$2*EXP($P$3*D25923))</f>
        <v>#N/A</v>
      </c>
      <c r="H25923" s="83" t="str">
        <f t="shared" si="2429"/>
        <v>#NV</v>
      </c>
    </row>
    <row r="25924" spans="1:8">
      <c r="A25924" s="85" t="e">
        <f t="shared" si="2432"/>
        <v>#N/A</v>
      </c>
      <c r="B25924" s="91" t="str">
        <f>IF(ISNUMBER('pO2 control'!B25919),'pO2 control'!B25919,"")</f>
        <v/>
      </c>
      <c r="C25924" s="13" t="str">
        <f t="shared" si="2430"/>
        <v>INVALID</v>
      </c>
      <c r="D25924" s="87" t="e">
        <f>IF('pO2 control'!A25919="",NA(),'pO2 control'!A25919)</f>
        <v>#N/A</v>
      </c>
      <c r="E25924" s="91" t="e">
        <f t="shared" si="2433"/>
        <v>#N/A</v>
      </c>
      <c r="F25924" s="85" t="e">
        <f t="shared" si="2431"/>
        <v>#N/A</v>
      </c>
      <c r="G25924" s="83" t="e">
        <f t="shared" si="2434"/>
        <v>#N/A</v>
      </c>
      <c r="H25924" s="83" t="str">
        <f t="shared" si="2429"/>
        <v>#NV</v>
      </c>
    </row>
    <row r="25925" spans="1:8">
      <c r="A25925" s="85" t="e">
        <f t="shared" si="2432"/>
        <v>#N/A</v>
      </c>
      <c r="B25925" s="91" t="str">
        <f>IF(ISNUMBER('pO2 control'!B25920),'pO2 control'!B25920,"")</f>
        <v/>
      </c>
      <c r="C25925" s="13" t="str">
        <f t="shared" si="2430"/>
        <v>INVALID</v>
      </c>
      <c r="D25925" s="87" t="e">
        <f>IF('pO2 control'!A25920="",NA(),'pO2 control'!A25920)</f>
        <v>#N/A</v>
      </c>
      <c r="E25925" s="91" t="e">
        <f t="shared" si="2433"/>
        <v>#N/A</v>
      </c>
      <c r="F25925" s="85" t="e">
        <f t="shared" si="2431"/>
        <v>#N/A</v>
      </c>
      <c r="G25925" s="83" t="e">
        <f t="shared" si="2434"/>
        <v>#N/A</v>
      </c>
      <c r="H25925" s="83" t="str">
        <f t="shared" si="2429"/>
        <v>#NV</v>
      </c>
    </row>
    <row r="25926" spans="1:8">
      <c r="A25926" s="85" t="e">
        <f t="shared" si="2432"/>
        <v>#N/A</v>
      </c>
      <c r="B25926" s="91" t="str">
        <f>IF(ISNUMBER('pO2 control'!B25921),'pO2 control'!B25921,"")</f>
        <v/>
      </c>
      <c r="C25926" s="13" t="str">
        <f t="shared" si="2430"/>
        <v>INVALID</v>
      </c>
      <c r="D25926" s="87" t="e">
        <f>IF('pO2 control'!A25921="",NA(),'pO2 control'!A25921)</f>
        <v>#N/A</v>
      </c>
      <c r="E25926" s="91" t="e">
        <f t="shared" si="2433"/>
        <v>#N/A</v>
      </c>
      <c r="F25926" s="85" t="e">
        <f t="shared" si="2431"/>
        <v>#N/A</v>
      </c>
      <c r="G25926" s="83" t="e">
        <f t="shared" si="2434"/>
        <v>#N/A</v>
      </c>
      <c r="H25926" s="83" t="str">
        <f t="shared" si="2429"/>
        <v>#NV</v>
      </c>
    </row>
    <row r="25927" spans="1:8">
      <c r="A25927" s="85" t="e">
        <f t="shared" si="2432"/>
        <v>#N/A</v>
      </c>
      <c r="B25927" s="91" t="str">
        <f>IF(ISNUMBER('pO2 control'!B25922),'pO2 control'!B25922,"")</f>
        <v/>
      </c>
      <c r="C25927" s="13" t="str">
        <f t="shared" si="2430"/>
        <v>INVALID</v>
      </c>
      <c r="D25927" s="87" t="e">
        <f>IF('pO2 control'!A25922="",NA(),'pO2 control'!A25922)</f>
        <v>#N/A</v>
      </c>
      <c r="E25927" s="91" t="e">
        <f t="shared" si="2433"/>
        <v>#N/A</v>
      </c>
      <c r="F25927" s="85" t="e">
        <f t="shared" si="2431"/>
        <v>#N/A</v>
      </c>
      <c r="G25927" s="83" t="e">
        <f t="shared" si="2434"/>
        <v>#N/A</v>
      </c>
      <c r="H25927" s="83" t="str">
        <f t="shared" si="2429"/>
        <v>#NV</v>
      </c>
    </row>
    <row r="25928" spans="1:8">
      <c r="A25928" s="85" t="e">
        <f t="shared" si="2432"/>
        <v>#N/A</v>
      </c>
      <c r="B25928" s="91" t="str">
        <f>IF(ISNUMBER('pO2 control'!B25923),'pO2 control'!B25923,"")</f>
        <v/>
      </c>
      <c r="C25928" s="13" t="str">
        <f t="shared" si="2430"/>
        <v>INVALID</v>
      </c>
      <c r="D25928" s="87" t="e">
        <f>IF('pO2 control'!A25923="",NA(),'pO2 control'!A25923)</f>
        <v>#N/A</v>
      </c>
      <c r="E25928" s="91" t="e">
        <f t="shared" si="2433"/>
        <v>#N/A</v>
      </c>
      <c r="F25928" s="85" t="e">
        <f t="shared" si="2431"/>
        <v>#N/A</v>
      </c>
      <c r="G25928" s="83" t="e">
        <f t="shared" si="2434"/>
        <v>#N/A</v>
      </c>
      <c r="H25928" s="83" t="str">
        <f t="shared" ref="H25928:H25991" si="2435">IF(C25928="INVALID","#NV",(((A25928-A25927)/(D25928-D25927))+F25928*$D$2)/($C$2-A25928))</f>
        <v>#NV</v>
      </c>
    </row>
    <row r="25929" spans="1:8">
      <c r="A25929" s="85" t="e">
        <f t="shared" si="2432"/>
        <v>#N/A</v>
      </c>
      <c r="B25929" s="91" t="str">
        <f>IF(ISNUMBER('pO2 control'!B25924),'pO2 control'!B25924,"")</f>
        <v/>
      </c>
      <c r="C25929" s="13" t="str">
        <f t="shared" ref="C25929:C25992" si="2436">IF(AND(B25929&lt;90,B25929&gt;10),"1","INVALID")</f>
        <v>INVALID</v>
      </c>
      <c r="D25929" s="87" t="e">
        <f>IF('pO2 control'!A25924="",NA(),'pO2 control'!A25924)</f>
        <v>#N/A</v>
      </c>
      <c r="E25929" s="91" t="e">
        <f t="shared" si="2433"/>
        <v>#N/A</v>
      </c>
      <c r="F25929" s="85" t="e">
        <f t="shared" ref="F25929:F25992" si="2437">IF(G25929="",NA(),0.333*G25929)</f>
        <v>#N/A</v>
      </c>
      <c r="G25929" s="83" t="e">
        <f t="shared" si="2434"/>
        <v>#N/A</v>
      </c>
      <c r="H25929" s="83" t="str">
        <f t="shared" si="2435"/>
        <v>#NV</v>
      </c>
    </row>
    <row r="25930" spans="1:8">
      <c r="A25930" s="85" t="e">
        <f t="shared" si="2432"/>
        <v>#N/A</v>
      </c>
      <c r="B25930" s="91" t="str">
        <f>IF(ISNUMBER('pO2 control'!B25925),'pO2 control'!B25925,"")</f>
        <v/>
      </c>
      <c r="C25930" s="13" t="str">
        <f t="shared" si="2436"/>
        <v>INVALID</v>
      </c>
      <c r="D25930" s="87" t="e">
        <f>IF('pO2 control'!A25925="",NA(),'pO2 control'!A25925)</f>
        <v>#N/A</v>
      </c>
      <c r="E25930" s="91" t="e">
        <f t="shared" si="2433"/>
        <v>#N/A</v>
      </c>
      <c r="F25930" s="85" t="e">
        <f t="shared" si="2437"/>
        <v>#N/A</v>
      </c>
      <c r="G25930" s="83" t="e">
        <f t="shared" si="2434"/>
        <v>#N/A</v>
      </c>
      <c r="H25930" s="83" t="str">
        <f t="shared" si="2435"/>
        <v>#NV</v>
      </c>
    </row>
    <row r="25931" spans="1:8">
      <c r="A25931" s="85" t="e">
        <f t="shared" si="2432"/>
        <v>#N/A</v>
      </c>
      <c r="B25931" s="91" t="str">
        <f>IF(ISNUMBER('pO2 control'!B25926),'pO2 control'!B25926,"")</f>
        <v/>
      </c>
      <c r="C25931" s="13" t="str">
        <f t="shared" si="2436"/>
        <v>INVALID</v>
      </c>
      <c r="D25931" s="87" t="e">
        <f>IF('pO2 control'!A25926="",NA(),'pO2 control'!A25926)</f>
        <v>#N/A</v>
      </c>
      <c r="E25931" s="91" t="e">
        <f t="shared" si="2433"/>
        <v>#N/A</v>
      </c>
      <c r="F25931" s="85" t="e">
        <f t="shared" si="2437"/>
        <v>#N/A</v>
      </c>
      <c r="G25931" s="83" t="e">
        <f t="shared" si="2434"/>
        <v>#N/A</v>
      </c>
      <c r="H25931" s="83" t="str">
        <f t="shared" si="2435"/>
        <v>#NV</v>
      </c>
    </row>
    <row r="25932" spans="1:8">
      <c r="A25932" s="85" t="e">
        <f t="shared" si="2432"/>
        <v>#N/A</v>
      </c>
      <c r="B25932" s="91" t="str">
        <f>IF(ISNUMBER('pO2 control'!B25927),'pO2 control'!B25927,"")</f>
        <v/>
      </c>
      <c r="C25932" s="13" t="str">
        <f t="shared" si="2436"/>
        <v>INVALID</v>
      </c>
      <c r="D25932" s="87" t="e">
        <f>IF('pO2 control'!A25927="",NA(),'pO2 control'!A25927)</f>
        <v>#N/A</v>
      </c>
      <c r="E25932" s="91" t="e">
        <f t="shared" si="2433"/>
        <v>#N/A</v>
      </c>
      <c r="F25932" s="85" t="e">
        <f t="shared" si="2437"/>
        <v>#N/A</v>
      </c>
      <c r="G25932" s="83" t="e">
        <f t="shared" si="2434"/>
        <v>#N/A</v>
      </c>
      <c r="H25932" s="83" t="str">
        <f t="shared" si="2435"/>
        <v>#NV</v>
      </c>
    </row>
    <row r="25933" spans="1:8">
      <c r="A25933" s="85" t="e">
        <f t="shared" si="2432"/>
        <v>#N/A</v>
      </c>
      <c r="B25933" s="91" t="str">
        <f>IF(ISNUMBER('pO2 control'!B25928),'pO2 control'!B25928,"")</f>
        <v/>
      </c>
      <c r="C25933" s="13" t="str">
        <f t="shared" si="2436"/>
        <v>INVALID</v>
      </c>
      <c r="D25933" s="87" t="e">
        <f>IF('pO2 control'!A25928="",NA(),'pO2 control'!A25928)</f>
        <v>#N/A</v>
      </c>
      <c r="E25933" s="91" t="e">
        <f t="shared" si="2433"/>
        <v>#N/A</v>
      </c>
      <c r="F25933" s="85" t="e">
        <f t="shared" si="2437"/>
        <v>#N/A</v>
      </c>
      <c r="G25933" s="83" t="e">
        <f t="shared" si="2434"/>
        <v>#N/A</v>
      </c>
      <c r="H25933" s="83" t="str">
        <f t="shared" si="2435"/>
        <v>#NV</v>
      </c>
    </row>
    <row r="25934" spans="1:8">
      <c r="A25934" s="85" t="e">
        <f t="shared" si="2432"/>
        <v>#N/A</v>
      </c>
      <c r="B25934" s="91" t="str">
        <f>IF(ISNUMBER('pO2 control'!B25929),'pO2 control'!B25929,"")</f>
        <v/>
      </c>
      <c r="C25934" s="13" t="str">
        <f t="shared" si="2436"/>
        <v>INVALID</v>
      </c>
      <c r="D25934" s="87" t="e">
        <f>IF('pO2 control'!A25929="",NA(),'pO2 control'!A25929)</f>
        <v>#N/A</v>
      </c>
      <c r="E25934" s="91" t="e">
        <f t="shared" si="2433"/>
        <v>#N/A</v>
      </c>
      <c r="F25934" s="85" t="e">
        <f t="shared" si="2437"/>
        <v>#N/A</v>
      </c>
      <c r="G25934" s="83" t="e">
        <f t="shared" si="2434"/>
        <v>#N/A</v>
      </c>
      <c r="H25934" s="83" t="str">
        <f t="shared" si="2435"/>
        <v>#NV</v>
      </c>
    </row>
    <row r="25935" spans="1:8">
      <c r="A25935" s="85" t="e">
        <f t="shared" si="2432"/>
        <v>#N/A</v>
      </c>
      <c r="B25935" s="91" t="str">
        <f>IF(ISNUMBER('pO2 control'!B25930),'pO2 control'!B25930,"")</f>
        <v/>
      </c>
      <c r="C25935" s="13" t="str">
        <f t="shared" si="2436"/>
        <v>INVALID</v>
      </c>
      <c r="D25935" s="87" t="e">
        <f>IF('pO2 control'!A25930="",NA(),'pO2 control'!A25930)</f>
        <v>#N/A</v>
      </c>
      <c r="E25935" s="91" t="e">
        <f t="shared" si="2433"/>
        <v>#N/A</v>
      </c>
      <c r="F25935" s="85" t="e">
        <f t="shared" si="2437"/>
        <v>#N/A</v>
      </c>
      <c r="G25935" s="83" t="e">
        <f t="shared" si="2434"/>
        <v>#N/A</v>
      </c>
      <c r="H25935" s="83" t="str">
        <f t="shared" si="2435"/>
        <v>#NV</v>
      </c>
    </row>
    <row r="25936" spans="1:8">
      <c r="A25936" s="85" t="e">
        <f t="shared" si="2432"/>
        <v>#N/A</v>
      </c>
      <c r="B25936" s="91" t="str">
        <f>IF(ISNUMBER('pO2 control'!B25931),'pO2 control'!B25931,"")</f>
        <v/>
      </c>
      <c r="C25936" s="13" t="str">
        <f t="shared" si="2436"/>
        <v>INVALID</v>
      </c>
      <c r="D25936" s="87" t="e">
        <f>IF('pO2 control'!A25931="",NA(),'pO2 control'!A25931)</f>
        <v>#N/A</v>
      </c>
      <c r="E25936" s="91" t="e">
        <f t="shared" si="2433"/>
        <v>#N/A</v>
      </c>
      <c r="F25936" s="85" t="e">
        <f t="shared" si="2437"/>
        <v>#N/A</v>
      </c>
      <c r="G25936" s="83" t="e">
        <f t="shared" si="2434"/>
        <v>#N/A</v>
      </c>
      <c r="H25936" s="83" t="str">
        <f t="shared" si="2435"/>
        <v>#NV</v>
      </c>
    </row>
    <row r="25937" spans="1:8">
      <c r="A25937" s="85" t="e">
        <f t="shared" si="2432"/>
        <v>#N/A</v>
      </c>
      <c r="B25937" s="91" t="str">
        <f>IF(ISNUMBER('pO2 control'!B25932),'pO2 control'!B25932,"")</f>
        <v/>
      </c>
      <c r="C25937" s="13" t="str">
        <f t="shared" si="2436"/>
        <v>INVALID</v>
      </c>
      <c r="D25937" s="87" t="e">
        <f>IF('pO2 control'!A25932="",NA(),'pO2 control'!A25932)</f>
        <v>#N/A</v>
      </c>
      <c r="E25937" s="91" t="e">
        <f t="shared" si="2433"/>
        <v>#N/A</v>
      </c>
      <c r="F25937" s="85" t="e">
        <f t="shared" si="2437"/>
        <v>#N/A</v>
      </c>
      <c r="G25937" s="83" t="e">
        <f t="shared" si="2434"/>
        <v>#N/A</v>
      </c>
      <c r="H25937" s="83" t="str">
        <f t="shared" si="2435"/>
        <v>#NV</v>
      </c>
    </row>
    <row r="25938" spans="1:8">
      <c r="A25938" s="85" t="e">
        <f t="shared" si="2432"/>
        <v>#N/A</v>
      </c>
      <c r="B25938" s="91" t="str">
        <f>IF(ISNUMBER('pO2 control'!B25933),'pO2 control'!B25933,"")</f>
        <v/>
      </c>
      <c r="C25938" s="13" t="str">
        <f t="shared" si="2436"/>
        <v>INVALID</v>
      </c>
      <c r="D25938" s="87" t="e">
        <f>IF('pO2 control'!A25933="",NA(),'pO2 control'!A25933)</f>
        <v>#N/A</v>
      </c>
      <c r="E25938" s="91" t="e">
        <f t="shared" si="2433"/>
        <v>#N/A</v>
      </c>
      <c r="F25938" s="85" t="e">
        <f t="shared" si="2437"/>
        <v>#N/A</v>
      </c>
      <c r="G25938" s="83" t="e">
        <f t="shared" si="2434"/>
        <v>#N/A</v>
      </c>
      <c r="H25938" s="83" t="str">
        <f t="shared" si="2435"/>
        <v>#NV</v>
      </c>
    </row>
    <row r="25939" spans="1:8">
      <c r="A25939" s="85" t="e">
        <f t="shared" si="2432"/>
        <v>#N/A</v>
      </c>
      <c r="B25939" s="91" t="str">
        <f>IF(ISNUMBER('pO2 control'!B25934),'pO2 control'!B25934,"")</f>
        <v/>
      </c>
      <c r="C25939" s="13" t="str">
        <f t="shared" si="2436"/>
        <v>INVALID</v>
      </c>
      <c r="D25939" s="87" t="e">
        <f>IF('pO2 control'!A25934="",NA(),'pO2 control'!A25934)</f>
        <v>#N/A</v>
      </c>
      <c r="E25939" s="91" t="e">
        <f t="shared" si="2433"/>
        <v>#N/A</v>
      </c>
      <c r="F25939" s="85" t="e">
        <f t="shared" si="2437"/>
        <v>#N/A</v>
      </c>
      <c r="G25939" s="83" t="e">
        <f t="shared" si="2434"/>
        <v>#N/A</v>
      </c>
      <c r="H25939" s="83" t="str">
        <f t="shared" si="2435"/>
        <v>#NV</v>
      </c>
    </row>
    <row r="25940" spans="1:8">
      <c r="A25940" s="85" t="e">
        <f t="shared" si="2432"/>
        <v>#N/A</v>
      </c>
      <c r="B25940" s="91" t="str">
        <f>IF(ISNUMBER('pO2 control'!B25935),'pO2 control'!B25935,"")</f>
        <v/>
      </c>
      <c r="C25940" s="13" t="str">
        <f t="shared" si="2436"/>
        <v>INVALID</v>
      </c>
      <c r="D25940" s="87" t="e">
        <f>IF('pO2 control'!A25935="",NA(),'pO2 control'!A25935)</f>
        <v>#N/A</v>
      </c>
      <c r="E25940" s="91" t="e">
        <f t="shared" si="2433"/>
        <v>#N/A</v>
      </c>
      <c r="F25940" s="85" t="e">
        <f t="shared" si="2437"/>
        <v>#N/A</v>
      </c>
      <c r="G25940" s="83" t="e">
        <f t="shared" si="2434"/>
        <v>#N/A</v>
      </c>
      <c r="H25940" s="83" t="str">
        <f t="shared" si="2435"/>
        <v>#NV</v>
      </c>
    </row>
    <row r="25941" spans="1:8">
      <c r="A25941" s="85" t="e">
        <f t="shared" si="2432"/>
        <v>#N/A</v>
      </c>
      <c r="B25941" s="91" t="str">
        <f>IF(ISNUMBER('pO2 control'!B25936),'pO2 control'!B25936,"")</f>
        <v/>
      </c>
      <c r="C25941" s="13" t="str">
        <f t="shared" si="2436"/>
        <v>INVALID</v>
      </c>
      <c r="D25941" s="87" t="e">
        <f>IF('pO2 control'!A25936="",NA(),'pO2 control'!A25936)</f>
        <v>#N/A</v>
      </c>
      <c r="E25941" s="91" t="e">
        <f t="shared" si="2433"/>
        <v>#N/A</v>
      </c>
      <c r="F25941" s="85" t="e">
        <f t="shared" si="2437"/>
        <v>#N/A</v>
      </c>
      <c r="G25941" s="83" t="e">
        <f t="shared" si="2434"/>
        <v>#N/A</v>
      </c>
      <c r="H25941" s="83" t="str">
        <f t="shared" si="2435"/>
        <v>#NV</v>
      </c>
    </row>
    <row r="25942" spans="1:8">
      <c r="A25942" s="85" t="e">
        <f t="shared" si="2432"/>
        <v>#N/A</v>
      </c>
      <c r="B25942" s="91" t="str">
        <f>IF(ISNUMBER('pO2 control'!B25937),'pO2 control'!B25937,"")</f>
        <v/>
      </c>
      <c r="C25942" s="13" t="str">
        <f t="shared" si="2436"/>
        <v>INVALID</v>
      </c>
      <c r="D25942" s="87" t="e">
        <f>IF('pO2 control'!A25937="",NA(),'pO2 control'!A25937)</f>
        <v>#N/A</v>
      </c>
      <c r="E25942" s="91" t="e">
        <f t="shared" si="2433"/>
        <v>#N/A</v>
      </c>
      <c r="F25942" s="85" t="e">
        <f t="shared" si="2437"/>
        <v>#N/A</v>
      </c>
      <c r="G25942" s="83" t="e">
        <f t="shared" si="2434"/>
        <v>#N/A</v>
      </c>
      <c r="H25942" s="83" t="str">
        <f t="shared" si="2435"/>
        <v>#NV</v>
      </c>
    </row>
    <row r="25943" spans="1:8">
      <c r="A25943" s="85" t="e">
        <f t="shared" si="2432"/>
        <v>#N/A</v>
      </c>
      <c r="B25943" s="91" t="str">
        <f>IF(ISNUMBER('pO2 control'!B25938),'pO2 control'!B25938,"")</f>
        <v/>
      </c>
      <c r="C25943" s="13" t="str">
        <f t="shared" si="2436"/>
        <v>INVALID</v>
      </c>
      <c r="D25943" s="87" t="e">
        <f>IF('pO2 control'!A25938="",NA(),'pO2 control'!A25938)</f>
        <v>#N/A</v>
      </c>
      <c r="E25943" s="91" t="e">
        <f t="shared" si="2433"/>
        <v>#N/A</v>
      </c>
      <c r="F25943" s="85" t="e">
        <f t="shared" si="2437"/>
        <v>#N/A</v>
      </c>
      <c r="G25943" s="83" t="e">
        <f t="shared" si="2434"/>
        <v>#N/A</v>
      </c>
      <c r="H25943" s="83" t="str">
        <f t="shared" si="2435"/>
        <v>#NV</v>
      </c>
    </row>
    <row r="25944" spans="1:8">
      <c r="A25944" s="85" t="e">
        <f t="shared" si="2432"/>
        <v>#N/A</v>
      </c>
      <c r="B25944" s="91" t="str">
        <f>IF(ISNUMBER('pO2 control'!B25939),'pO2 control'!B25939,"")</f>
        <v/>
      </c>
      <c r="C25944" s="13" t="str">
        <f t="shared" si="2436"/>
        <v>INVALID</v>
      </c>
      <c r="D25944" s="87" t="e">
        <f>IF('pO2 control'!A25939="",NA(),'pO2 control'!A25939)</f>
        <v>#N/A</v>
      </c>
      <c r="E25944" s="91" t="e">
        <f t="shared" si="2433"/>
        <v>#N/A</v>
      </c>
      <c r="F25944" s="85" t="e">
        <f t="shared" si="2437"/>
        <v>#N/A</v>
      </c>
      <c r="G25944" s="83" t="e">
        <f t="shared" si="2434"/>
        <v>#N/A</v>
      </c>
      <c r="H25944" s="83" t="str">
        <f t="shared" si="2435"/>
        <v>#NV</v>
      </c>
    </row>
    <row r="25945" spans="1:8">
      <c r="A25945" s="85" t="e">
        <f t="shared" si="2432"/>
        <v>#N/A</v>
      </c>
      <c r="B25945" s="91" t="str">
        <f>IF(ISNUMBER('pO2 control'!B25940),'pO2 control'!B25940,"")</f>
        <v/>
      </c>
      <c r="C25945" s="13" t="str">
        <f t="shared" si="2436"/>
        <v>INVALID</v>
      </c>
      <c r="D25945" s="87" t="e">
        <f>IF('pO2 control'!A25940="",NA(),'pO2 control'!A25940)</f>
        <v>#N/A</v>
      </c>
      <c r="E25945" s="91" t="e">
        <f t="shared" si="2433"/>
        <v>#N/A</v>
      </c>
      <c r="F25945" s="85" t="e">
        <f t="shared" si="2437"/>
        <v>#N/A</v>
      </c>
      <c r="G25945" s="83" t="e">
        <f t="shared" si="2434"/>
        <v>#N/A</v>
      </c>
      <c r="H25945" s="83" t="str">
        <f t="shared" si="2435"/>
        <v>#NV</v>
      </c>
    </row>
    <row r="25946" spans="1:8">
      <c r="A25946" s="85" t="e">
        <f t="shared" si="2432"/>
        <v>#N/A</v>
      </c>
      <c r="B25946" s="91" t="str">
        <f>IF(ISNUMBER('pO2 control'!B25941),'pO2 control'!B25941,"")</f>
        <v/>
      </c>
      <c r="C25946" s="13" t="str">
        <f t="shared" si="2436"/>
        <v>INVALID</v>
      </c>
      <c r="D25946" s="87" t="e">
        <f>IF('pO2 control'!A25941="",NA(),'pO2 control'!A25941)</f>
        <v>#N/A</v>
      </c>
      <c r="E25946" s="91" t="e">
        <f t="shared" si="2433"/>
        <v>#N/A</v>
      </c>
      <c r="F25946" s="85" t="e">
        <f t="shared" si="2437"/>
        <v>#N/A</v>
      </c>
      <c r="G25946" s="83" t="e">
        <f t="shared" si="2434"/>
        <v>#N/A</v>
      </c>
      <c r="H25946" s="83" t="str">
        <f t="shared" si="2435"/>
        <v>#NV</v>
      </c>
    </row>
    <row r="25947" spans="1:8">
      <c r="A25947" s="85" t="e">
        <f t="shared" si="2432"/>
        <v>#N/A</v>
      </c>
      <c r="B25947" s="91" t="str">
        <f>IF(ISNUMBER('pO2 control'!B25942),'pO2 control'!B25942,"")</f>
        <v/>
      </c>
      <c r="C25947" s="13" t="str">
        <f t="shared" si="2436"/>
        <v>INVALID</v>
      </c>
      <c r="D25947" s="87" t="e">
        <f>IF('pO2 control'!A25942="",NA(),'pO2 control'!A25942)</f>
        <v>#N/A</v>
      </c>
      <c r="E25947" s="91" t="e">
        <f t="shared" si="2433"/>
        <v>#N/A</v>
      </c>
      <c r="F25947" s="85" t="e">
        <f t="shared" si="2437"/>
        <v>#N/A</v>
      </c>
      <c r="G25947" s="83" t="e">
        <f t="shared" si="2434"/>
        <v>#N/A</v>
      </c>
      <c r="H25947" s="83" t="str">
        <f t="shared" si="2435"/>
        <v>#NV</v>
      </c>
    </row>
    <row r="25948" spans="1:8">
      <c r="A25948" s="85" t="e">
        <f t="shared" si="2432"/>
        <v>#N/A</v>
      </c>
      <c r="B25948" s="91" t="str">
        <f>IF(ISNUMBER('pO2 control'!B25943),'pO2 control'!B25943,"")</f>
        <v/>
      </c>
      <c r="C25948" s="13" t="str">
        <f t="shared" si="2436"/>
        <v>INVALID</v>
      </c>
      <c r="D25948" s="87" t="e">
        <f>IF('pO2 control'!A25943="",NA(),'pO2 control'!A25943)</f>
        <v>#N/A</v>
      </c>
      <c r="E25948" s="91" t="e">
        <f t="shared" si="2433"/>
        <v>#N/A</v>
      </c>
      <c r="F25948" s="85" t="e">
        <f t="shared" si="2437"/>
        <v>#N/A</v>
      </c>
      <c r="G25948" s="83" t="e">
        <f t="shared" si="2434"/>
        <v>#N/A</v>
      </c>
      <c r="H25948" s="83" t="str">
        <f t="shared" si="2435"/>
        <v>#NV</v>
      </c>
    </row>
    <row r="25949" spans="1:8">
      <c r="A25949" s="85" t="e">
        <f t="shared" si="2432"/>
        <v>#N/A</v>
      </c>
      <c r="B25949" s="91" t="str">
        <f>IF(ISNUMBER('pO2 control'!B25944),'pO2 control'!B25944,"")</f>
        <v/>
      </c>
      <c r="C25949" s="13" t="str">
        <f t="shared" si="2436"/>
        <v>INVALID</v>
      </c>
      <c r="D25949" s="87" t="e">
        <f>IF('pO2 control'!A25944="",NA(),'pO2 control'!A25944)</f>
        <v>#N/A</v>
      </c>
      <c r="E25949" s="91" t="e">
        <f t="shared" si="2433"/>
        <v>#N/A</v>
      </c>
      <c r="F25949" s="85" t="e">
        <f t="shared" si="2437"/>
        <v>#N/A</v>
      </c>
      <c r="G25949" s="83" t="e">
        <f t="shared" si="2434"/>
        <v>#N/A</v>
      </c>
      <c r="H25949" s="83" t="str">
        <f t="shared" si="2435"/>
        <v>#NV</v>
      </c>
    </row>
    <row r="25950" spans="1:8">
      <c r="A25950" s="85" t="e">
        <f t="shared" si="2432"/>
        <v>#N/A</v>
      </c>
      <c r="B25950" s="91" t="str">
        <f>IF(ISNUMBER('pO2 control'!B25945),'pO2 control'!B25945,"")</f>
        <v/>
      </c>
      <c r="C25950" s="13" t="str">
        <f t="shared" si="2436"/>
        <v>INVALID</v>
      </c>
      <c r="D25950" s="87" t="e">
        <f>IF('pO2 control'!A25945="",NA(),'pO2 control'!A25945)</f>
        <v>#N/A</v>
      </c>
      <c r="E25950" s="91" t="e">
        <f t="shared" si="2433"/>
        <v>#N/A</v>
      </c>
      <c r="F25950" s="85" t="e">
        <f t="shared" si="2437"/>
        <v>#N/A</v>
      </c>
      <c r="G25950" s="83" t="e">
        <f t="shared" si="2434"/>
        <v>#N/A</v>
      </c>
      <c r="H25950" s="83" t="str">
        <f t="shared" si="2435"/>
        <v>#NV</v>
      </c>
    </row>
    <row r="25951" spans="1:8">
      <c r="A25951" s="85" t="e">
        <f t="shared" si="2432"/>
        <v>#N/A</v>
      </c>
      <c r="B25951" s="91" t="str">
        <f>IF(ISNUMBER('pO2 control'!B25946),'pO2 control'!B25946,"")</f>
        <v/>
      </c>
      <c r="C25951" s="13" t="str">
        <f t="shared" si="2436"/>
        <v>INVALID</v>
      </c>
      <c r="D25951" s="87" t="e">
        <f>IF('pO2 control'!A25946="",NA(),'pO2 control'!A25946)</f>
        <v>#N/A</v>
      </c>
      <c r="E25951" s="91" t="e">
        <f t="shared" si="2433"/>
        <v>#N/A</v>
      </c>
      <c r="F25951" s="85" t="e">
        <f t="shared" si="2437"/>
        <v>#N/A</v>
      </c>
      <c r="G25951" s="83" t="e">
        <f t="shared" si="2434"/>
        <v>#N/A</v>
      </c>
      <c r="H25951" s="83" t="str">
        <f t="shared" si="2435"/>
        <v>#NV</v>
      </c>
    </row>
    <row r="25952" spans="1:8">
      <c r="A25952" s="85" t="e">
        <f t="shared" si="2432"/>
        <v>#N/A</v>
      </c>
      <c r="B25952" s="91" t="str">
        <f>IF(ISNUMBER('pO2 control'!B25947),'pO2 control'!B25947,"")</f>
        <v/>
      </c>
      <c r="C25952" s="13" t="str">
        <f t="shared" si="2436"/>
        <v>INVALID</v>
      </c>
      <c r="D25952" s="87" t="e">
        <f>IF('pO2 control'!A25947="",NA(),'pO2 control'!A25947)</f>
        <v>#N/A</v>
      </c>
      <c r="E25952" s="91" t="e">
        <f t="shared" si="2433"/>
        <v>#N/A</v>
      </c>
      <c r="F25952" s="85" t="e">
        <f t="shared" si="2437"/>
        <v>#N/A</v>
      </c>
      <c r="G25952" s="83" t="e">
        <f t="shared" si="2434"/>
        <v>#N/A</v>
      </c>
      <c r="H25952" s="83" t="str">
        <f t="shared" si="2435"/>
        <v>#NV</v>
      </c>
    </row>
    <row r="25953" spans="1:8">
      <c r="A25953" s="85" t="e">
        <f t="shared" si="2432"/>
        <v>#N/A</v>
      </c>
      <c r="B25953" s="91" t="str">
        <f>IF(ISNUMBER('pO2 control'!B25948),'pO2 control'!B25948,"")</f>
        <v/>
      </c>
      <c r="C25953" s="13" t="str">
        <f t="shared" si="2436"/>
        <v>INVALID</v>
      </c>
      <c r="D25953" s="87" t="e">
        <f>IF('pO2 control'!A25948="",NA(),'pO2 control'!A25948)</f>
        <v>#N/A</v>
      </c>
      <c r="E25953" s="91" t="e">
        <f t="shared" si="2433"/>
        <v>#N/A</v>
      </c>
      <c r="F25953" s="85" t="e">
        <f t="shared" si="2437"/>
        <v>#N/A</v>
      </c>
      <c r="G25953" s="83" t="e">
        <f t="shared" si="2434"/>
        <v>#N/A</v>
      </c>
      <c r="H25953" s="83" t="str">
        <f t="shared" si="2435"/>
        <v>#NV</v>
      </c>
    </row>
    <row r="25954" spans="1:8">
      <c r="A25954" s="85" t="e">
        <f t="shared" si="2432"/>
        <v>#N/A</v>
      </c>
      <c r="B25954" s="91" t="str">
        <f>IF(ISNUMBER('pO2 control'!B25949),'pO2 control'!B25949,"")</f>
        <v/>
      </c>
      <c r="C25954" s="13" t="str">
        <f t="shared" si="2436"/>
        <v>INVALID</v>
      </c>
      <c r="D25954" s="87" t="e">
        <f>IF('pO2 control'!A25949="",NA(),'pO2 control'!A25949)</f>
        <v>#N/A</v>
      </c>
      <c r="E25954" s="91" t="e">
        <f t="shared" si="2433"/>
        <v>#N/A</v>
      </c>
      <c r="F25954" s="85" t="e">
        <f t="shared" si="2437"/>
        <v>#N/A</v>
      </c>
      <c r="G25954" s="83" t="e">
        <f t="shared" si="2434"/>
        <v>#N/A</v>
      </c>
      <c r="H25954" s="83" t="str">
        <f t="shared" si="2435"/>
        <v>#NV</v>
      </c>
    </row>
    <row r="25955" spans="1:8">
      <c r="A25955" s="85" t="e">
        <f t="shared" si="2432"/>
        <v>#N/A</v>
      </c>
      <c r="B25955" s="91" t="str">
        <f>IF(ISNUMBER('pO2 control'!B25950),'pO2 control'!B25950,"")</f>
        <v/>
      </c>
      <c r="C25955" s="13" t="str">
        <f t="shared" si="2436"/>
        <v>INVALID</v>
      </c>
      <c r="D25955" s="87" t="e">
        <f>IF('pO2 control'!A25950="",NA(),'pO2 control'!A25950)</f>
        <v>#N/A</v>
      </c>
      <c r="E25955" s="91" t="e">
        <f t="shared" si="2433"/>
        <v>#N/A</v>
      </c>
      <c r="F25955" s="85" t="e">
        <f t="shared" si="2437"/>
        <v>#N/A</v>
      </c>
      <c r="G25955" s="83" t="e">
        <f t="shared" si="2434"/>
        <v>#N/A</v>
      </c>
      <c r="H25955" s="83" t="str">
        <f t="shared" si="2435"/>
        <v>#NV</v>
      </c>
    </row>
    <row r="25956" spans="1:8">
      <c r="A25956" s="85" t="e">
        <f t="shared" si="2432"/>
        <v>#N/A</v>
      </c>
      <c r="B25956" s="91" t="str">
        <f>IF(ISNUMBER('pO2 control'!B25951),'pO2 control'!B25951,"")</f>
        <v/>
      </c>
      <c r="C25956" s="13" t="str">
        <f t="shared" si="2436"/>
        <v>INVALID</v>
      </c>
      <c r="D25956" s="87" t="e">
        <f>IF('pO2 control'!A25951="",NA(),'pO2 control'!A25951)</f>
        <v>#N/A</v>
      </c>
      <c r="E25956" s="91" t="e">
        <f t="shared" si="2433"/>
        <v>#N/A</v>
      </c>
      <c r="F25956" s="85" t="e">
        <f t="shared" si="2437"/>
        <v>#N/A</v>
      </c>
      <c r="G25956" s="83" t="e">
        <f t="shared" si="2434"/>
        <v>#N/A</v>
      </c>
      <c r="H25956" s="83" t="str">
        <f t="shared" si="2435"/>
        <v>#NV</v>
      </c>
    </row>
    <row r="25957" spans="1:8">
      <c r="A25957" s="85" t="e">
        <f t="shared" si="2432"/>
        <v>#N/A</v>
      </c>
      <c r="B25957" s="91" t="str">
        <f>IF(ISNUMBER('pO2 control'!B25952),'pO2 control'!B25952,"")</f>
        <v/>
      </c>
      <c r="C25957" s="13" t="str">
        <f t="shared" si="2436"/>
        <v>INVALID</v>
      </c>
      <c r="D25957" s="87" t="e">
        <f>IF('pO2 control'!A25952="",NA(),'pO2 control'!A25952)</f>
        <v>#N/A</v>
      </c>
      <c r="E25957" s="91" t="e">
        <f t="shared" si="2433"/>
        <v>#N/A</v>
      </c>
      <c r="F25957" s="85" t="e">
        <f t="shared" si="2437"/>
        <v>#N/A</v>
      </c>
      <c r="G25957" s="83" t="e">
        <f t="shared" si="2434"/>
        <v>#N/A</v>
      </c>
      <c r="H25957" s="83" t="str">
        <f t="shared" si="2435"/>
        <v>#NV</v>
      </c>
    </row>
    <row r="25958" spans="1:8">
      <c r="A25958" s="85" t="e">
        <f t="shared" si="2432"/>
        <v>#N/A</v>
      </c>
      <c r="B25958" s="91" t="str">
        <f>IF(ISNUMBER('pO2 control'!B25953),'pO2 control'!B25953,"")</f>
        <v/>
      </c>
      <c r="C25958" s="13" t="str">
        <f t="shared" si="2436"/>
        <v>INVALID</v>
      </c>
      <c r="D25958" s="87" t="e">
        <f>IF('pO2 control'!A25953="",NA(),'pO2 control'!A25953)</f>
        <v>#N/A</v>
      </c>
      <c r="E25958" s="91" t="e">
        <f t="shared" si="2433"/>
        <v>#N/A</v>
      </c>
      <c r="F25958" s="85" t="e">
        <f t="shared" si="2437"/>
        <v>#N/A</v>
      </c>
      <c r="G25958" s="83" t="e">
        <f t="shared" si="2434"/>
        <v>#N/A</v>
      </c>
      <c r="H25958" s="83" t="str">
        <f t="shared" si="2435"/>
        <v>#NV</v>
      </c>
    </row>
    <row r="25959" spans="1:8">
      <c r="A25959" s="85" t="e">
        <f t="shared" si="2432"/>
        <v>#N/A</v>
      </c>
      <c r="B25959" s="91" t="str">
        <f>IF(ISNUMBER('pO2 control'!B25954),'pO2 control'!B25954,"")</f>
        <v/>
      </c>
      <c r="C25959" s="13" t="str">
        <f t="shared" si="2436"/>
        <v>INVALID</v>
      </c>
      <c r="D25959" s="87" t="e">
        <f>IF('pO2 control'!A25954="",NA(),'pO2 control'!A25954)</f>
        <v>#N/A</v>
      </c>
      <c r="E25959" s="91" t="e">
        <f t="shared" si="2433"/>
        <v>#N/A</v>
      </c>
      <c r="F25959" s="85" t="e">
        <f t="shared" si="2437"/>
        <v>#N/A</v>
      </c>
      <c r="G25959" s="83" t="e">
        <f t="shared" si="2434"/>
        <v>#N/A</v>
      </c>
      <c r="H25959" s="83" t="str">
        <f t="shared" si="2435"/>
        <v>#NV</v>
      </c>
    </row>
    <row r="25960" spans="1:8">
      <c r="A25960" s="85" t="e">
        <f t="shared" si="2432"/>
        <v>#N/A</v>
      </c>
      <c r="B25960" s="91" t="str">
        <f>IF(ISNUMBER('pO2 control'!B25955),'pO2 control'!B25955,"")</f>
        <v/>
      </c>
      <c r="C25960" s="13" t="str">
        <f t="shared" si="2436"/>
        <v>INVALID</v>
      </c>
      <c r="D25960" s="87" t="e">
        <f>IF('pO2 control'!A25955="",NA(),'pO2 control'!A25955)</f>
        <v>#N/A</v>
      </c>
      <c r="E25960" s="91" t="e">
        <f t="shared" si="2433"/>
        <v>#N/A</v>
      </c>
      <c r="F25960" s="85" t="e">
        <f t="shared" si="2437"/>
        <v>#N/A</v>
      </c>
      <c r="G25960" s="83" t="e">
        <f t="shared" si="2434"/>
        <v>#N/A</v>
      </c>
      <c r="H25960" s="83" t="str">
        <f t="shared" si="2435"/>
        <v>#NV</v>
      </c>
    </row>
    <row r="25961" spans="1:8">
      <c r="A25961" s="85" t="e">
        <f t="shared" si="2432"/>
        <v>#N/A</v>
      </c>
      <c r="B25961" s="91" t="str">
        <f>IF(ISNUMBER('pO2 control'!B25956),'pO2 control'!B25956,"")</f>
        <v/>
      </c>
      <c r="C25961" s="13" t="str">
        <f t="shared" si="2436"/>
        <v>INVALID</v>
      </c>
      <c r="D25961" s="87" t="e">
        <f>IF('pO2 control'!A25956="",NA(),'pO2 control'!A25956)</f>
        <v>#N/A</v>
      </c>
      <c r="E25961" s="91" t="e">
        <f t="shared" si="2433"/>
        <v>#N/A</v>
      </c>
      <c r="F25961" s="85" t="e">
        <f t="shared" si="2437"/>
        <v>#N/A</v>
      </c>
      <c r="G25961" s="83" t="e">
        <f t="shared" si="2434"/>
        <v>#N/A</v>
      </c>
      <c r="H25961" s="83" t="str">
        <f t="shared" si="2435"/>
        <v>#NV</v>
      </c>
    </row>
    <row r="25962" spans="1:8">
      <c r="A25962" s="85" t="e">
        <f t="shared" si="2432"/>
        <v>#N/A</v>
      </c>
      <c r="B25962" s="91" t="str">
        <f>IF(ISNUMBER('pO2 control'!B25957),'pO2 control'!B25957,"")</f>
        <v/>
      </c>
      <c r="C25962" s="13" t="str">
        <f t="shared" si="2436"/>
        <v>INVALID</v>
      </c>
      <c r="D25962" s="87" t="e">
        <f>IF('pO2 control'!A25957="",NA(),'pO2 control'!A25957)</f>
        <v>#N/A</v>
      </c>
      <c r="E25962" s="91" t="e">
        <f t="shared" si="2433"/>
        <v>#N/A</v>
      </c>
      <c r="F25962" s="85" t="e">
        <f t="shared" si="2437"/>
        <v>#N/A</v>
      </c>
      <c r="G25962" s="83" t="e">
        <f t="shared" si="2434"/>
        <v>#N/A</v>
      </c>
      <c r="H25962" s="83" t="str">
        <f t="shared" si="2435"/>
        <v>#NV</v>
      </c>
    </row>
    <row r="25963" spans="1:8">
      <c r="A25963" s="85" t="e">
        <f t="shared" si="2432"/>
        <v>#N/A</v>
      </c>
      <c r="B25963" s="91" t="str">
        <f>IF(ISNUMBER('pO2 control'!B25958),'pO2 control'!B25958,"")</f>
        <v/>
      </c>
      <c r="C25963" s="13" t="str">
        <f t="shared" si="2436"/>
        <v>INVALID</v>
      </c>
      <c r="D25963" s="87" t="e">
        <f>IF('pO2 control'!A25958="",NA(),'pO2 control'!A25958)</f>
        <v>#N/A</v>
      </c>
      <c r="E25963" s="91" t="e">
        <f t="shared" si="2433"/>
        <v>#N/A</v>
      </c>
      <c r="F25963" s="85" t="e">
        <f t="shared" si="2437"/>
        <v>#N/A</v>
      </c>
      <c r="G25963" s="83" t="e">
        <f t="shared" si="2434"/>
        <v>#N/A</v>
      </c>
      <c r="H25963" s="83" t="str">
        <f t="shared" si="2435"/>
        <v>#NV</v>
      </c>
    </row>
    <row r="25964" spans="1:8">
      <c r="A25964" s="85" t="e">
        <f t="shared" si="2432"/>
        <v>#N/A</v>
      </c>
      <c r="B25964" s="91" t="str">
        <f>IF(ISNUMBER('pO2 control'!B25959),'pO2 control'!B25959,"")</f>
        <v/>
      </c>
      <c r="C25964" s="13" t="str">
        <f t="shared" si="2436"/>
        <v>INVALID</v>
      </c>
      <c r="D25964" s="87" t="e">
        <f>IF('pO2 control'!A25959="",NA(),'pO2 control'!A25959)</f>
        <v>#N/A</v>
      </c>
      <c r="E25964" s="91" t="e">
        <f t="shared" si="2433"/>
        <v>#N/A</v>
      </c>
      <c r="F25964" s="85" t="e">
        <f t="shared" si="2437"/>
        <v>#N/A</v>
      </c>
      <c r="G25964" s="83" t="e">
        <f t="shared" si="2434"/>
        <v>#N/A</v>
      </c>
      <c r="H25964" s="83" t="str">
        <f t="shared" si="2435"/>
        <v>#NV</v>
      </c>
    </row>
    <row r="25965" spans="1:8">
      <c r="A25965" s="85" t="e">
        <f t="shared" si="2432"/>
        <v>#N/A</v>
      </c>
      <c r="B25965" s="91" t="str">
        <f>IF(ISNUMBER('pO2 control'!B25960),'pO2 control'!B25960,"")</f>
        <v/>
      </c>
      <c r="C25965" s="13" t="str">
        <f t="shared" si="2436"/>
        <v>INVALID</v>
      </c>
      <c r="D25965" s="87" t="e">
        <f>IF('pO2 control'!A25960="",NA(),'pO2 control'!A25960)</f>
        <v>#N/A</v>
      </c>
      <c r="E25965" s="91" t="e">
        <f t="shared" si="2433"/>
        <v>#N/A</v>
      </c>
      <c r="F25965" s="85" t="e">
        <f t="shared" si="2437"/>
        <v>#N/A</v>
      </c>
      <c r="G25965" s="83" t="e">
        <f t="shared" si="2434"/>
        <v>#N/A</v>
      </c>
      <c r="H25965" s="83" t="str">
        <f t="shared" si="2435"/>
        <v>#NV</v>
      </c>
    </row>
    <row r="25966" spans="1:8">
      <c r="A25966" s="85" t="e">
        <f t="shared" si="2432"/>
        <v>#N/A</v>
      </c>
      <c r="B25966" s="91" t="str">
        <f>IF(ISNUMBER('pO2 control'!B25961),'pO2 control'!B25961,"")</f>
        <v/>
      </c>
      <c r="C25966" s="13" t="str">
        <f t="shared" si="2436"/>
        <v>INVALID</v>
      </c>
      <c r="D25966" s="87" t="e">
        <f>IF('pO2 control'!A25961="",NA(),'pO2 control'!A25961)</f>
        <v>#N/A</v>
      </c>
      <c r="E25966" s="91" t="e">
        <f t="shared" si="2433"/>
        <v>#N/A</v>
      </c>
      <c r="F25966" s="85" t="e">
        <f t="shared" si="2437"/>
        <v>#N/A</v>
      </c>
      <c r="G25966" s="83" t="e">
        <f t="shared" si="2434"/>
        <v>#N/A</v>
      </c>
      <c r="H25966" s="83" t="str">
        <f t="shared" si="2435"/>
        <v>#NV</v>
      </c>
    </row>
    <row r="25967" spans="1:8">
      <c r="A25967" s="85" t="e">
        <f t="shared" si="2432"/>
        <v>#N/A</v>
      </c>
      <c r="B25967" s="91" t="str">
        <f>IF(ISNUMBER('pO2 control'!B25962),'pO2 control'!B25962,"")</f>
        <v/>
      </c>
      <c r="C25967" s="13" t="str">
        <f t="shared" si="2436"/>
        <v>INVALID</v>
      </c>
      <c r="D25967" s="87" t="e">
        <f>IF('pO2 control'!A25962="",NA(),'pO2 control'!A25962)</f>
        <v>#N/A</v>
      </c>
      <c r="E25967" s="91" t="e">
        <f t="shared" si="2433"/>
        <v>#N/A</v>
      </c>
      <c r="F25967" s="85" t="e">
        <f t="shared" si="2437"/>
        <v>#N/A</v>
      </c>
      <c r="G25967" s="83" t="e">
        <f t="shared" si="2434"/>
        <v>#N/A</v>
      </c>
      <c r="H25967" s="83" t="str">
        <f t="shared" si="2435"/>
        <v>#NV</v>
      </c>
    </row>
    <row r="25968" spans="1:8">
      <c r="A25968" s="85" t="e">
        <f t="shared" si="2432"/>
        <v>#N/A</v>
      </c>
      <c r="B25968" s="91" t="str">
        <f>IF(ISNUMBER('pO2 control'!B25963),'pO2 control'!B25963,"")</f>
        <v/>
      </c>
      <c r="C25968" s="13" t="str">
        <f t="shared" si="2436"/>
        <v>INVALID</v>
      </c>
      <c r="D25968" s="87" t="e">
        <f>IF('pO2 control'!A25963="",NA(),'pO2 control'!A25963)</f>
        <v>#N/A</v>
      </c>
      <c r="E25968" s="91" t="e">
        <f t="shared" si="2433"/>
        <v>#N/A</v>
      </c>
      <c r="F25968" s="85" t="e">
        <f t="shared" si="2437"/>
        <v>#N/A</v>
      </c>
      <c r="G25968" s="83" t="e">
        <f t="shared" si="2434"/>
        <v>#N/A</v>
      </c>
      <c r="H25968" s="83" t="str">
        <f t="shared" si="2435"/>
        <v>#NV</v>
      </c>
    </row>
    <row r="25969" spans="1:8">
      <c r="A25969" s="85" t="e">
        <f t="shared" si="2432"/>
        <v>#N/A</v>
      </c>
      <c r="B25969" s="91" t="str">
        <f>IF(ISNUMBER('pO2 control'!B25964),'pO2 control'!B25964,"")</f>
        <v/>
      </c>
      <c r="C25969" s="13" t="str">
        <f t="shared" si="2436"/>
        <v>INVALID</v>
      </c>
      <c r="D25969" s="87" t="e">
        <f>IF('pO2 control'!A25964="",NA(),'pO2 control'!A25964)</f>
        <v>#N/A</v>
      </c>
      <c r="E25969" s="91" t="e">
        <f t="shared" si="2433"/>
        <v>#N/A</v>
      </c>
      <c r="F25969" s="85" t="e">
        <f t="shared" si="2437"/>
        <v>#N/A</v>
      </c>
      <c r="G25969" s="83" t="e">
        <f t="shared" si="2434"/>
        <v>#N/A</v>
      </c>
      <c r="H25969" s="83" t="str">
        <f t="shared" si="2435"/>
        <v>#NV</v>
      </c>
    </row>
    <row r="25970" spans="1:8">
      <c r="A25970" s="85" t="e">
        <f t="shared" si="2432"/>
        <v>#N/A</v>
      </c>
      <c r="B25970" s="91" t="str">
        <f>IF(ISNUMBER('pO2 control'!B25965),'pO2 control'!B25965,"")</f>
        <v/>
      </c>
      <c r="C25970" s="13" t="str">
        <f t="shared" si="2436"/>
        <v>INVALID</v>
      </c>
      <c r="D25970" s="87" t="e">
        <f>IF('pO2 control'!A25965="",NA(),'pO2 control'!A25965)</f>
        <v>#N/A</v>
      </c>
      <c r="E25970" s="91" t="e">
        <f t="shared" si="2433"/>
        <v>#N/A</v>
      </c>
      <c r="F25970" s="85" t="e">
        <f t="shared" si="2437"/>
        <v>#N/A</v>
      </c>
      <c r="G25970" s="83" t="e">
        <f t="shared" si="2434"/>
        <v>#N/A</v>
      </c>
      <c r="H25970" s="83" t="str">
        <f t="shared" si="2435"/>
        <v>#NV</v>
      </c>
    </row>
    <row r="25971" spans="1:8">
      <c r="A25971" s="85" t="e">
        <f t="shared" si="2432"/>
        <v>#N/A</v>
      </c>
      <c r="B25971" s="91" t="str">
        <f>IF(ISNUMBER('pO2 control'!B25966),'pO2 control'!B25966,"")</f>
        <v/>
      </c>
      <c r="C25971" s="13" t="str">
        <f t="shared" si="2436"/>
        <v>INVALID</v>
      </c>
      <c r="D25971" s="87" t="e">
        <f>IF('pO2 control'!A25966="",NA(),'pO2 control'!A25966)</f>
        <v>#N/A</v>
      </c>
      <c r="E25971" s="91" t="e">
        <f t="shared" si="2433"/>
        <v>#N/A</v>
      </c>
      <c r="F25971" s="85" t="e">
        <f t="shared" si="2437"/>
        <v>#N/A</v>
      </c>
      <c r="G25971" s="83" t="e">
        <f t="shared" si="2434"/>
        <v>#N/A</v>
      </c>
      <c r="H25971" s="83" t="str">
        <f t="shared" si="2435"/>
        <v>#NV</v>
      </c>
    </row>
    <row r="25972" spans="1:8">
      <c r="A25972" s="85" t="e">
        <f t="shared" si="2432"/>
        <v>#N/A</v>
      </c>
      <c r="B25972" s="91" t="str">
        <f>IF(ISNUMBER('pO2 control'!B25967),'pO2 control'!B25967,"")</f>
        <v/>
      </c>
      <c r="C25972" s="13" t="str">
        <f t="shared" si="2436"/>
        <v>INVALID</v>
      </c>
      <c r="D25972" s="87" t="e">
        <f>IF('pO2 control'!A25967="",NA(),'pO2 control'!A25967)</f>
        <v>#N/A</v>
      </c>
      <c r="E25972" s="91" t="e">
        <f t="shared" si="2433"/>
        <v>#N/A</v>
      </c>
      <c r="F25972" s="85" t="e">
        <f t="shared" si="2437"/>
        <v>#N/A</v>
      </c>
      <c r="G25972" s="83" t="e">
        <f t="shared" si="2434"/>
        <v>#N/A</v>
      </c>
      <c r="H25972" s="83" t="str">
        <f t="shared" si="2435"/>
        <v>#NV</v>
      </c>
    </row>
    <row r="25973" spans="1:8">
      <c r="A25973" s="85" t="e">
        <f t="shared" si="2432"/>
        <v>#N/A</v>
      </c>
      <c r="B25973" s="91" t="str">
        <f>IF(ISNUMBER('pO2 control'!B25968),'pO2 control'!B25968,"")</f>
        <v/>
      </c>
      <c r="C25973" s="13" t="str">
        <f t="shared" si="2436"/>
        <v>INVALID</v>
      </c>
      <c r="D25973" s="87" t="e">
        <f>IF('pO2 control'!A25968="",NA(),'pO2 control'!A25968)</f>
        <v>#N/A</v>
      </c>
      <c r="E25973" s="91" t="e">
        <f t="shared" si="2433"/>
        <v>#N/A</v>
      </c>
      <c r="F25973" s="85" t="e">
        <f t="shared" si="2437"/>
        <v>#N/A</v>
      </c>
      <c r="G25973" s="83" t="e">
        <f t="shared" si="2434"/>
        <v>#N/A</v>
      </c>
      <c r="H25973" s="83" t="str">
        <f t="shared" si="2435"/>
        <v>#NV</v>
      </c>
    </row>
    <row r="25974" spans="1:8">
      <c r="A25974" s="85" t="e">
        <f t="shared" si="2432"/>
        <v>#N/A</v>
      </c>
      <c r="B25974" s="91" t="str">
        <f>IF(ISNUMBER('pO2 control'!B25969),'pO2 control'!B25969,"")</f>
        <v/>
      </c>
      <c r="C25974" s="13" t="str">
        <f t="shared" si="2436"/>
        <v>INVALID</v>
      </c>
      <c r="D25974" s="87" t="e">
        <f>IF('pO2 control'!A25969="",NA(),'pO2 control'!A25969)</f>
        <v>#N/A</v>
      </c>
      <c r="E25974" s="91" t="e">
        <f t="shared" si="2433"/>
        <v>#N/A</v>
      </c>
      <c r="F25974" s="85" t="e">
        <f t="shared" si="2437"/>
        <v>#N/A</v>
      </c>
      <c r="G25974" s="83" t="e">
        <f t="shared" si="2434"/>
        <v>#N/A</v>
      </c>
      <c r="H25974" s="83" t="str">
        <f t="shared" si="2435"/>
        <v>#NV</v>
      </c>
    </row>
    <row r="25975" spans="1:8">
      <c r="A25975" s="85" t="e">
        <f t="shared" si="2432"/>
        <v>#N/A</v>
      </c>
      <c r="B25975" s="91" t="str">
        <f>IF(ISNUMBER('pO2 control'!B25970),'pO2 control'!B25970,"")</f>
        <v/>
      </c>
      <c r="C25975" s="13" t="str">
        <f t="shared" si="2436"/>
        <v>INVALID</v>
      </c>
      <c r="D25975" s="87" t="e">
        <f>IF('pO2 control'!A25970="",NA(),'pO2 control'!A25970)</f>
        <v>#N/A</v>
      </c>
      <c r="E25975" s="91" t="e">
        <f t="shared" si="2433"/>
        <v>#N/A</v>
      </c>
      <c r="F25975" s="85" t="e">
        <f t="shared" si="2437"/>
        <v>#N/A</v>
      </c>
      <c r="G25975" s="83" t="e">
        <f t="shared" si="2434"/>
        <v>#N/A</v>
      </c>
      <c r="H25975" s="83" t="str">
        <f t="shared" si="2435"/>
        <v>#NV</v>
      </c>
    </row>
    <row r="25976" spans="1:8">
      <c r="A25976" s="85" t="e">
        <f t="shared" si="2432"/>
        <v>#N/A</v>
      </c>
      <c r="B25976" s="91" t="str">
        <f>IF(ISNUMBER('pO2 control'!B25971),'pO2 control'!B25971,"")</f>
        <v/>
      </c>
      <c r="C25976" s="13" t="str">
        <f t="shared" si="2436"/>
        <v>INVALID</v>
      </c>
      <c r="D25976" s="87" t="e">
        <f>IF('pO2 control'!A25971="",NA(),'pO2 control'!A25971)</f>
        <v>#N/A</v>
      </c>
      <c r="E25976" s="91" t="e">
        <f t="shared" si="2433"/>
        <v>#N/A</v>
      </c>
      <c r="F25976" s="85" t="e">
        <f t="shared" si="2437"/>
        <v>#N/A</v>
      </c>
      <c r="G25976" s="83" t="e">
        <f t="shared" si="2434"/>
        <v>#N/A</v>
      </c>
      <c r="H25976" s="83" t="str">
        <f t="shared" si="2435"/>
        <v>#NV</v>
      </c>
    </row>
    <row r="25977" spans="1:8">
      <c r="A25977" s="85" t="e">
        <f t="shared" si="2432"/>
        <v>#N/A</v>
      </c>
      <c r="B25977" s="91" t="str">
        <f>IF(ISNUMBER('pO2 control'!B25972),'pO2 control'!B25972,"")</f>
        <v/>
      </c>
      <c r="C25977" s="13" t="str">
        <f t="shared" si="2436"/>
        <v>INVALID</v>
      </c>
      <c r="D25977" s="87" t="e">
        <f>IF('pO2 control'!A25972="",NA(),'pO2 control'!A25972)</f>
        <v>#N/A</v>
      </c>
      <c r="E25977" s="91" t="e">
        <f t="shared" si="2433"/>
        <v>#N/A</v>
      </c>
      <c r="F25977" s="85" t="e">
        <f t="shared" si="2437"/>
        <v>#N/A</v>
      </c>
      <c r="G25977" s="83" t="e">
        <f t="shared" si="2434"/>
        <v>#N/A</v>
      </c>
      <c r="H25977" s="83" t="str">
        <f t="shared" si="2435"/>
        <v>#NV</v>
      </c>
    </row>
    <row r="25978" spans="1:8">
      <c r="A25978" s="85" t="e">
        <f t="shared" si="2432"/>
        <v>#N/A</v>
      </c>
      <c r="B25978" s="91" t="str">
        <f>IF(ISNUMBER('pO2 control'!B25973),'pO2 control'!B25973,"")</f>
        <v/>
      </c>
      <c r="C25978" s="13" t="str">
        <f t="shared" si="2436"/>
        <v>INVALID</v>
      </c>
      <c r="D25978" s="87" t="e">
        <f>IF('pO2 control'!A25973="",NA(),'pO2 control'!A25973)</f>
        <v>#N/A</v>
      </c>
      <c r="E25978" s="91" t="e">
        <f t="shared" si="2433"/>
        <v>#N/A</v>
      </c>
      <c r="F25978" s="85" t="e">
        <f t="shared" si="2437"/>
        <v>#N/A</v>
      </c>
      <c r="G25978" s="83" t="e">
        <f t="shared" si="2434"/>
        <v>#N/A</v>
      </c>
      <c r="H25978" s="83" t="str">
        <f t="shared" si="2435"/>
        <v>#NV</v>
      </c>
    </row>
    <row r="25979" spans="1:8">
      <c r="A25979" s="85" t="e">
        <f t="shared" si="2432"/>
        <v>#N/A</v>
      </c>
      <c r="B25979" s="91" t="str">
        <f>IF(ISNUMBER('pO2 control'!B25974),'pO2 control'!B25974,"")</f>
        <v/>
      </c>
      <c r="C25979" s="13" t="str">
        <f t="shared" si="2436"/>
        <v>INVALID</v>
      </c>
      <c r="D25979" s="87" t="e">
        <f>IF('pO2 control'!A25974="",NA(),'pO2 control'!A25974)</f>
        <v>#N/A</v>
      </c>
      <c r="E25979" s="91" t="e">
        <f t="shared" si="2433"/>
        <v>#N/A</v>
      </c>
      <c r="F25979" s="85" t="e">
        <f t="shared" si="2437"/>
        <v>#N/A</v>
      </c>
      <c r="G25979" s="83" t="e">
        <f t="shared" si="2434"/>
        <v>#N/A</v>
      </c>
      <c r="H25979" s="83" t="str">
        <f t="shared" si="2435"/>
        <v>#NV</v>
      </c>
    </row>
    <row r="25980" spans="1:8">
      <c r="A25980" s="85" t="e">
        <f t="shared" si="2432"/>
        <v>#N/A</v>
      </c>
      <c r="B25980" s="91" t="str">
        <f>IF(ISNUMBER('pO2 control'!B25975),'pO2 control'!B25975,"")</f>
        <v/>
      </c>
      <c r="C25980" s="13" t="str">
        <f t="shared" si="2436"/>
        <v>INVALID</v>
      </c>
      <c r="D25980" s="87" t="e">
        <f>IF('pO2 control'!A25975="",NA(),'pO2 control'!A25975)</f>
        <v>#N/A</v>
      </c>
      <c r="E25980" s="91" t="e">
        <f t="shared" si="2433"/>
        <v>#N/A</v>
      </c>
      <c r="F25980" s="85" t="e">
        <f t="shared" si="2437"/>
        <v>#N/A</v>
      </c>
      <c r="G25980" s="83" t="e">
        <f t="shared" si="2434"/>
        <v>#N/A</v>
      </c>
      <c r="H25980" s="83" t="str">
        <f t="shared" si="2435"/>
        <v>#NV</v>
      </c>
    </row>
    <row r="25981" spans="1:8">
      <c r="A25981" s="85" t="e">
        <f t="shared" si="2432"/>
        <v>#N/A</v>
      </c>
      <c r="B25981" s="91" t="str">
        <f>IF(ISNUMBER('pO2 control'!B25976),'pO2 control'!B25976,"")</f>
        <v/>
      </c>
      <c r="C25981" s="13" t="str">
        <f t="shared" si="2436"/>
        <v>INVALID</v>
      </c>
      <c r="D25981" s="87" t="e">
        <f>IF('pO2 control'!A25976="",NA(),'pO2 control'!A25976)</f>
        <v>#N/A</v>
      </c>
      <c r="E25981" s="91" t="e">
        <f t="shared" si="2433"/>
        <v>#N/A</v>
      </c>
      <c r="F25981" s="85" t="e">
        <f t="shared" si="2437"/>
        <v>#N/A</v>
      </c>
      <c r="G25981" s="83" t="e">
        <f t="shared" si="2434"/>
        <v>#N/A</v>
      </c>
      <c r="H25981" s="83" t="str">
        <f t="shared" si="2435"/>
        <v>#NV</v>
      </c>
    </row>
    <row r="25982" spans="1:8">
      <c r="A25982" s="85" t="e">
        <f t="shared" si="2432"/>
        <v>#N/A</v>
      </c>
      <c r="B25982" s="91" t="str">
        <f>IF(ISNUMBER('pO2 control'!B25977),'pO2 control'!B25977,"")</f>
        <v/>
      </c>
      <c r="C25982" s="13" t="str">
        <f t="shared" si="2436"/>
        <v>INVALID</v>
      </c>
      <c r="D25982" s="87" t="e">
        <f>IF('pO2 control'!A25977="",NA(),'pO2 control'!A25977)</f>
        <v>#N/A</v>
      </c>
      <c r="E25982" s="91" t="e">
        <f t="shared" si="2433"/>
        <v>#N/A</v>
      </c>
      <c r="F25982" s="85" t="e">
        <f t="shared" si="2437"/>
        <v>#N/A</v>
      </c>
      <c r="G25982" s="83" t="e">
        <f t="shared" si="2434"/>
        <v>#N/A</v>
      </c>
      <c r="H25982" s="83" t="str">
        <f t="shared" si="2435"/>
        <v>#NV</v>
      </c>
    </row>
    <row r="25983" spans="1:8">
      <c r="A25983" s="85" t="e">
        <f t="shared" si="2432"/>
        <v>#N/A</v>
      </c>
      <c r="B25983" s="91" t="str">
        <f>IF(ISNUMBER('pO2 control'!B25978),'pO2 control'!B25978,"")</f>
        <v/>
      </c>
      <c r="C25983" s="13" t="str">
        <f t="shared" si="2436"/>
        <v>INVALID</v>
      </c>
      <c r="D25983" s="87" t="e">
        <f>IF('pO2 control'!A25978="",NA(),'pO2 control'!A25978)</f>
        <v>#N/A</v>
      </c>
      <c r="E25983" s="91" t="e">
        <f t="shared" si="2433"/>
        <v>#N/A</v>
      </c>
      <c r="F25983" s="85" t="e">
        <f t="shared" si="2437"/>
        <v>#N/A</v>
      </c>
      <c r="G25983" s="83" t="e">
        <f t="shared" si="2434"/>
        <v>#N/A</v>
      </c>
      <c r="H25983" s="83" t="str">
        <f t="shared" si="2435"/>
        <v>#NV</v>
      </c>
    </row>
    <row r="25984" spans="1:8">
      <c r="A25984" s="85" t="e">
        <f t="shared" si="2432"/>
        <v>#N/A</v>
      </c>
      <c r="B25984" s="91" t="str">
        <f>IF(ISNUMBER('pO2 control'!B25979),'pO2 control'!B25979,"")</f>
        <v/>
      </c>
      <c r="C25984" s="13" t="str">
        <f t="shared" si="2436"/>
        <v>INVALID</v>
      </c>
      <c r="D25984" s="87" t="e">
        <f>IF('pO2 control'!A25979="",NA(),'pO2 control'!A25979)</f>
        <v>#N/A</v>
      </c>
      <c r="E25984" s="91" t="e">
        <f t="shared" si="2433"/>
        <v>#N/A</v>
      </c>
      <c r="F25984" s="85" t="e">
        <f t="shared" si="2437"/>
        <v>#N/A</v>
      </c>
      <c r="G25984" s="83" t="e">
        <f t="shared" si="2434"/>
        <v>#N/A</v>
      </c>
      <c r="H25984" s="83" t="str">
        <f t="shared" si="2435"/>
        <v>#NV</v>
      </c>
    </row>
    <row r="25985" spans="1:8">
      <c r="A25985" s="85" t="e">
        <f t="shared" si="2432"/>
        <v>#N/A</v>
      </c>
      <c r="B25985" s="91" t="str">
        <f>IF(ISNUMBER('pO2 control'!B25980),'pO2 control'!B25980,"")</f>
        <v/>
      </c>
      <c r="C25985" s="13" t="str">
        <f t="shared" si="2436"/>
        <v>INVALID</v>
      </c>
      <c r="D25985" s="87" t="e">
        <f>IF('pO2 control'!A25980="",NA(),'pO2 control'!A25980)</f>
        <v>#N/A</v>
      </c>
      <c r="E25985" s="91" t="e">
        <f t="shared" si="2433"/>
        <v>#N/A</v>
      </c>
      <c r="F25985" s="85" t="e">
        <f t="shared" si="2437"/>
        <v>#N/A</v>
      </c>
      <c r="G25985" s="83" t="e">
        <f t="shared" si="2434"/>
        <v>#N/A</v>
      </c>
      <c r="H25985" s="83" t="str">
        <f t="shared" si="2435"/>
        <v>#NV</v>
      </c>
    </row>
    <row r="25986" spans="1:8">
      <c r="A25986" s="85" t="e">
        <f t="shared" si="2432"/>
        <v>#N/A</v>
      </c>
      <c r="B25986" s="91" t="str">
        <f>IF(ISNUMBER('pO2 control'!B25981),'pO2 control'!B25981,"")</f>
        <v/>
      </c>
      <c r="C25986" s="13" t="str">
        <f t="shared" si="2436"/>
        <v>INVALID</v>
      </c>
      <c r="D25986" s="87" t="e">
        <f>IF('pO2 control'!A25981="",NA(),'pO2 control'!A25981)</f>
        <v>#N/A</v>
      </c>
      <c r="E25986" s="91" t="e">
        <f t="shared" si="2433"/>
        <v>#N/A</v>
      </c>
      <c r="F25986" s="85" t="e">
        <f t="shared" si="2437"/>
        <v>#N/A</v>
      </c>
      <c r="G25986" s="83" t="e">
        <f t="shared" si="2434"/>
        <v>#N/A</v>
      </c>
      <c r="H25986" s="83" t="str">
        <f t="shared" si="2435"/>
        <v>#NV</v>
      </c>
    </row>
    <row r="25987" spans="1:8">
      <c r="A25987" s="85" t="e">
        <f t="shared" ref="A25987:A26050" si="2438">IF(C25987="INVALID",NA(),E25987*$C$2/100)</f>
        <v>#N/A</v>
      </c>
      <c r="B25987" s="91" t="str">
        <f>IF(ISNUMBER('pO2 control'!B25982),'pO2 control'!B25982,"")</f>
        <v/>
      </c>
      <c r="C25987" s="13" t="str">
        <f t="shared" si="2436"/>
        <v>INVALID</v>
      </c>
      <c r="D25987" s="87" t="e">
        <f>IF('pO2 control'!A25982="",NA(),'pO2 control'!A25982)</f>
        <v>#N/A</v>
      </c>
      <c r="E25987" s="91" t="e">
        <f t="shared" ref="E25987:E26050" si="2439">IF(C25987="INVALID",NA(),B25987*C25987)</f>
        <v>#N/A</v>
      </c>
      <c r="F25987" s="85" t="e">
        <f t="shared" si="2437"/>
        <v>#N/A</v>
      </c>
      <c r="G25987" s="83" t="e">
        <f t="shared" ref="G25987:G26050" si="2440">IF(D25987="",NA(),$P$2*EXP($P$3*D25987))</f>
        <v>#N/A</v>
      </c>
      <c r="H25987" s="83" t="str">
        <f t="shared" si="2435"/>
        <v>#NV</v>
      </c>
    </row>
    <row r="25988" spans="1:8">
      <c r="A25988" s="85" t="e">
        <f t="shared" si="2438"/>
        <v>#N/A</v>
      </c>
      <c r="B25988" s="91" t="str">
        <f>IF(ISNUMBER('pO2 control'!B25983),'pO2 control'!B25983,"")</f>
        <v/>
      </c>
      <c r="C25988" s="13" t="str">
        <f t="shared" si="2436"/>
        <v>INVALID</v>
      </c>
      <c r="D25988" s="87" t="e">
        <f>IF('pO2 control'!A25983="",NA(),'pO2 control'!A25983)</f>
        <v>#N/A</v>
      </c>
      <c r="E25988" s="91" t="e">
        <f t="shared" si="2439"/>
        <v>#N/A</v>
      </c>
      <c r="F25988" s="85" t="e">
        <f t="shared" si="2437"/>
        <v>#N/A</v>
      </c>
      <c r="G25988" s="83" t="e">
        <f t="shared" si="2440"/>
        <v>#N/A</v>
      </c>
      <c r="H25988" s="83" t="str">
        <f t="shared" si="2435"/>
        <v>#NV</v>
      </c>
    </row>
    <row r="25989" spans="1:8">
      <c r="A25989" s="85" t="e">
        <f t="shared" si="2438"/>
        <v>#N/A</v>
      </c>
      <c r="B25989" s="91" t="str">
        <f>IF(ISNUMBER('pO2 control'!B25984),'pO2 control'!B25984,"")</f>
        <v/>
      </c>
      <c r="C25989" s="13" t="str">
        <f t="shared" si="2436"/>
        <v>INVALID</v>
      </c>
      <c r="D25989" s="87" t="e">
        <f>IF('pO2 control'!A25984="",NA(),'pO2 control'!A25984)</f>
        <v>#N/A</v>
      </c>
      <c r="E25989" s="91" t="e">
        <f t="shared" si="2439"/>
        <v>#N/A</v>
      </c>
      <c r="F25989" s="85" t="e">
        <f t="shared" si="2437"/>
        <v>#N/A</v>
      </c>
      <c r="G25989" s="83" t="e">
        <f t="shared" si="2440"/>
        <v>#N/A</v>
      </c>
      <c r="H25989" s="83" t="str">
        <f t="shared" si="2435"/>
        <v>#NV</v>
      </c>
    </row>
    <row r="25990" spans="1:8">
      <c r="A25990" s="85" t="e">
        <f t="shared" si="2438"/>
        <v>#N/A</v>
      </c>
      <c r="B25990" s="91" t="str">
        <f>IF(ISNUMBER('pO2 control'!B25985),'pO2 control'!B25985,"")</f>
        <v/>
      </c>
      <c r="C25990" s="13" t="str">
        <f t="shared" si="2436"/>
        <v>INVALID</v>
      </c>
      <c r="D25990" s="87" t="e">
        <f>IF('pO2 control'!A25985="",NA(),'pO2 control'!A25985)</f>
        <v>#N/A</v>
      </c>
      <c r="E25990" s="91" t="e">
        <f t="shared" si="2439"/>
        <v>#N/A</v>
      </c>
      <c r="F25990" s="85" t="e">
        <f t="shared" si="2437"/>
        <v>#N/A</v>
      </c>
      <c r="G25990" s="83" t="e">
        <f t="shared" si="2440"/>
        <v>#N/A</v>
      </c>
      <c r="H25990" s="83" t="str">
        <f t="shared" si="2435"/>
        <v>#NV</v>
      </c>
    </row>
    <row r="25991" spans="1:8">
      <c r="A25991" s="85" t="e">
        <f t="shared" si="2438"/>
        <v>#N/A</v>
      </c>
      <c r="B25991" s="91" t="str">
        <f>IF(ISNUMBER('pO2 control'!B25986),'pO2 control'!B25986,"")</f>
        <v/>
      </c>
      <c r="C25991" s="13" t="str">
        <f t="shared" si="2436"/>
        <v>INVALID</v>
      </c>
      <c r="D25991" s="87" t="e">
        <f>IF('pO2 control'!A25986="",NA(),'pO2 control'!A25986)</f>
        <v>#N/A</v>
      </c>
      <c r="E25991" s="91" t="e">
        <f t="shared" si="2439"/>
        <v>#N/A</v>
      </c>
      <c r="F25991" s="85" t="e">
        <f t="shared" si="2437"/>
        <v>#N/A</v>
      </c>
      <c r="G25991" s="83" t="e">
        <f t="shared" si="2440"/>
        <v>#N/A</v>
      </c>
      <c r="H25991" s="83" t="str">
        <f t="shared" si="2435"/>
        <v>#NV</v>
      </c>
    </row>
    <row r="25992" spans="1:8">
      <c r="A25992" s="85" t="e">
        <f t="shared" si="2438"/>
        <v>#N/A</v>
      </c>
      <c r="B25992" s="91" t="str">
        <f>IF(ISNUMBER('pO2 control'!B25987),'pO2 control'!B25987,"")</f>
        <v/>
      </c>
      <c r="C25992" s="13" t="str">
        <f t="shared" si="2436"/>
        <v>INVALID</v>
      </c>
      <c r="D25992" s="87" t="e">
        <f>IF('pO2 control'!A25987="",NA(),'pO2 control'!A25987)</f>
        <v>#N/A</v>
      </c>
      <c r="E25992" s="91" t="e">
        <f t="shared" si="2439"/>
        <v>#N/A</v>
      </c>
      <c r="F25992" s="85" t="e">
        <f t="shared" si="2437"/>
        <v>#N/A</v>
      </c>
      <c r="G25992" s="83" t="e">
        <f t="shared" si="2440"/>
        <v>#N/A</v>
      </c>
      <c r="H25992" s="83" t="str">
        <f t="shared" ref="H25992:H26055" si="2441">IF(C25992="INVALID","#NV",(((A25992-A25991)/(D25992-D25991))+F25992*$D$2)/($C$2-A25992))</f>
        <v>#NV</v>
      </c>
    </row>
    <row r="25993" spans="1:8">
      <c r="A25993" s="85" t="e">
        <f t="shared" si="2438"/>
        <v>#N/A</v>
      </c>
      <c r="B25993" s="91" t="str">
        <f>IF(ISNUMBER('pO2 control'!B25988),'pO2 control'!B25988,"")</f>
        <v/>
      </c>
      <c r="C25993" s="13" t="str">
        <f t="shared" ref="C25993:C26056" si="2442">IF(AND(B25993&lt;90,B25993&gt;10),"1","INVALID")</f>
        <v>INVALID</v>
      </c>
      <c r="D25993" s="87" t="e">
        <f>IF('pO2 control'!A25988="",NA(),'pO2 control'!A25988)</f>
        <v>#N/A</v>
      </c>
      <c r="E25993" s="91" t="e">
        <f t="shared" si="2439"/>
        <v>#N/A</v>
      </c>
      <c r="F25993" s="85" t="e">
        <f t="shared" ref="F25993:F26056" si="2443">IF(G25993="",NA(),0.333*G25993)</f>
        <v>#N/A</v>
      </c>
      <c r="G25993" s="83" t="e">
        <f t="shared" si="2440"/>
        <v>#N/A</v>
      </c>
      <c r="H25993" s="83" t="str">
        <f t="shared" si="2441"/>
        <v>#NV</v>
      </c>
    </row>
    <row r="25994" spans="1:8">
      <c r="A25994" s="85" t="e">
        <f t="shared" si="2438"/>
        <v>#N/A</v>
      </c>
      <c r="B25994" s="91" t="str">
        <f>IF(ISNUMBER('pO2 control'!B25989),'pO2 control'!B25989,"")</f>
        <v/>
      </c>
      <c r="C25994" s="13" t="str">
        <f t="shared" si="2442"/>
        <v>INVALID</v>
      </c>
      <c r="D25994" s="87" t="e">
        <f>IF('pO2 control'!A25989="",NA(),'pO2 control'!A25989)</f>
        <v>#N/A</v>
      </c>
      <c r="E25994" s="91" t="e">
        <f t="shared" si="2439"/>
        <v>#N/A</v>
      </c>
      <c r="F25994" s="85" t="e">
        <f t="shared" si="2443"/>
        <v>#N/A</v>
      </c>
      <c r="G25994" s="83" t="e">
        <f t="shared" si="2440"/>
        <v>#N/A</v>
      </c>
      <c r="H25994" s="83" t="str">
        <f t="shared" si="2441"/>
        <v>#NV</v>
      </c>
    </row>
    <row r="25995" spans="1:8">
      <c r="A25995" s="85" t="e">
        <f t="shared" si="2438"/>
        <v>#N/A</v>
      </c>
      <c r="B25995" s="91" t="str">
        <f>IF(ISNUMBER('pO2 control'!B25990),'pO2 control'!B25990,"")</f>
        <v/>
      </c>
      <c r="C25995" s="13" t="str">
        <f t="shared" si="2442"/>
        <v>INVALID</v>
      </c>
      <c r="D25995" s="87" t="e">
        <f>IF('pO2 control'!A25990="",NA(),'pO2 control'!A25990)</f>
        <v>#N/A</v>
      </c>
      <c r="E25995" s="91" t="e">
        <f t="shared" si="2439"/>
        <v>#N/A</v>
      </c>
      <c r="F25995" s="85" t="e">
        <f t="shared" si="2443"/>
        <v>#N/A</v>
      </c>
      <c r="G25995" s="83" t="e">
        <f t="shared" si="2440"/>
        <v>#N/A</v>
      </c>
      <c r="H25995" s="83" t="str">
        <f t="shared" si="2441"/>
        <v>#NV</v>
      </c>
    </row>
    <row r="25996" spans="1:8">
      <c r="A25996" s="85" t="e">
        <f t="shared" si="2438"/>
        <v>#N/A</v>
      </c>
      <c r="B25996" s="91" t="str">
        <f>IF(ISNUMBER('pO2 control'!B25991),'pO2 control'!B25991,"")</f>
        <v/>
      </c>
      <c r="C25996" s="13" t="str">
        <f t="shared" si="2442"/>
        <v>INVALID</v>
      </c>
      <c r="D25996" s="87" t="e">
        <f>IF('pO2 control'!A25991="",NA(),'pO2 control'!A25991)</f>
        <v>#N/A</v>
      </c>
      <c r="E25996" s="91" t="e">
        <f t="shared" si="2439"/>
        <v>#N/A</v>
      </c>
      <c r="F25996" s="85" t="e">
        <f t="shared" si="2443"/>
        <v>#N/A</v>
      </c>
      <c r="G25996" s="83" t="e">
        <f t="shared" si="2440"/>
        <v>#N/A</v>
      </c>
      <c r="H25996" s="83" t="str">
        <f t="shared" si="2441"/>
        <v>#NV</v>
      </c>
    </row>
    <row r="25997" spans="1:8">
      <c r="A25997" s="85" t="e">
        <f t="shared" si="2438"/>
        <v>#N/A</v>
      </c>
      <c r="B25997" s="91" t="str">
        <f>IF(ISNUMBER('pO2 control'!B25992),'pO2 control'!B25992,"")</f>
        <v/>
      </c>
      <c r="C25997" s="13" t="str">
        <f t="shared" si="2442"/>
        <v>INVALID</v>
      </c>
      <c r="D25997" s="87" t="e">
        <f>IF('pO2 control'!A25992="",NA(),'pO2 control'!A25992)</f>
        <v>#N/A</v>
      </c>
      <c r="E25997" s="91" t="e">
        <f t="shared" si="2439"/>
        <v>#N/A</v>
      </c>
      <c r="F25997" s="85" t="e">
        <f t="shared" si="2443"/>
        <v>#N/A</v>
      </c>
      <c r="G25997" s="83" t="e">
        <f t="shared" si="2440"/>
        <v>#N/A</v>
      </c>
      <c r="H25997" s="83" t="str">
        <f t="shared" si="2441"/>
        <v>#NV</v>
      </c>
    </row>
    <row r="25998" spans="1:8">
      <c r="A25998" s="85" t="e">
        <f t="shared" si="2438"/>
        <v>#N/A</v>
      </c>
      <c r="B25998" s="91" t="str">
        <f>IF(ISNUMBER('pO2 control'!B25993),'pO2 control'!B25993,"")</f>
        <v/>
      </c>
      <c r="C25998" s="13" t="str">
        <f t="shared" si="2442"/>
        <v>INVALID</v>
      </c>
      <c r="D25998" s="87" t="e">
        <f>IF('pO2 control'!A25993="",NA(),'pO2 control'!A25993)</f>
        <v>#N/A</v>
      </c>
      <c r="E25998" s="91" t="e">
        <f t="shared" si="2439"/>
        <v>#N/A</v>
      </c>
      <c r="F25998" s="85" t="e">
        <f t="shared" si="2443"/>
        <v>#N/A</v>
      </c>
      <c r="G25998" s="83" t="e">
        <f t="shared" si="2440"/>
        <v>#N/A</v>
      </c>
      <c r="H25998" s="83" t="str">
        <f t="shared" si="2441"/>
        <v>#NV</v>
      </c>
    </row>
    <row r="25999" spans="1:8">
      <c r="A25999" s="85" t="e">
        <f t="shared" si="2438"/>
        <v>#N/A</v>
      </c>
      <c r="B25999" s="91" t="str">
        <f>IF(ISNUMBER('pO2 control'!B25994),'pO2 control'!B25994,"")</f>
        <v/>
      </c>
      <c r="C25999" s="13" t="str">
        <f t="shared" si="2442"/>
        <v>INVALID</v>
      </c>
      <c r="D25999" s="87" t="e">
        <f>IF('pO2 control'!A25994="",NA(),'pO2 control'!A25994)</f>
        <v>#N/A</v>
      </c>
      <c r="E25999" s="91" t="e">
        <f t="shared" si="2439"/>
        <v>#N/A</v>
      </c>
      <c r="F25999" s="85" t="e">
        <f t="shared" si="2443"/>
        <v>#N/A</v>
      </c>
      <c r="G25999" s="83" t="e">
        <f t="shared" si="2440"/>
        <v>#N/A</v>
      </c>
      <c r="H25999" s="83" t="str">
        <f t="shared" si="2441"/>
        <v>#NV</v>
      </c>
    </row>
    <row r="26000" spans="1:8">
      <c r="A26000" s="85" t="e">
        <f t="shared" si="2438"/>
        <v>#N/A</v>
      </c>
      <c r="B26000" s="91" t="str">
        <f>IF(ISNUMBER('pO2 control'!B25995),'pO2 control'!B25995,"")</f>
        <v/>
      </c>
      <c r="C26000" s="13" t="str">
        <f t="shared" si="2442"/>
        <v>INVALID</v>
      </c>
      <c r="D26000" s="87" t="e">
        <f>IF('pO2 control'!A25995="",NA(),'pO2 control'!A25995)</f>
        <v>#N/A</v>
      </c>
      <c r="E26000" s="91" t="e">
        <f t="shared" si="2439"/>
        <v>#N/A</v>
      </c>
      <c r="F26000" s="85" t="e">
        <f t="shared" si="2443"/>
        <v>#N/A</v>
      </c>
      <c r="G26000" s="83" t="e">
        <f t="shared" si="2440"/>
        <v>#N/A</v>
      </c>
      <c r="H26000" s="83" t="str">
        <f t="shared" si="2441"/>
        <v>#NV</v>
      </c>
    </row>
    <row r="26001" spans="1:8">
      <c r="A26001" s="85" t="e">
        <f t="shared" si="2438"/>
        <v>#N/A</v>
      </c>
      <c r="B26001" s="91" t="str">
        <f>IF(ISNUMBER('pO2 control'!B25996),'pO2 control'!B25996,"")</f>
        <v/>
      </c>
      <c r="C26001" s="13" t="str">
        <f t="shared" si="2442"/>
        <v>INVALID</v>
      </c>
      <c r="D26001" s="87" t="e">
        <f>IF('pO2 control'!A25996="",NA(),'pO2 control'!A25996)</f>
        <v>#N/A</v>
      </c>
      <c r="E26001" s="91" t="e">
        <f t="shared" si="2439"/>
        <v>#N/A</v>
      </c>
      <c r="F26001" s="85" t="e">
        <f t="shared" si="2443"/>
        <v>#N/A</v>
      </c>
      <c r="G26001" s="83" t="e">
        <f t="shared" si="2440"/>
        <v>#N/A</v>
      </c>
      <c r="H26001" s="83" t="str">
        <f t="shared" si="2441"/>
        <v>#NV</v>
      </c>
    </row>
    <row r="26002" spans="1:8">
      <c r="A26002" s="85" t="e">
        <f t="shared" si="2438"/>
        <v>#N/A</v>
      </c>
      <c r="B26002" s="91" t="str">
        <f>IF(ISNUMBER('pO2 control'!B25997),'pO2 control'!B25997,"")</f>
        <v/>
      </c>
      <c r="C26002" s="13" t="str">
        <f t="shared" si="2442"/>
        <v>INVALID</v>
      </c>
      <c r="D26002" s="87" t="e">
        <f>IF('pO2 control'!A25997="",NA(),'pO2 control'!A25997)</f>
        <v>#N/A</v>
      </c>
      <c r="E26002" s="91" t="e">
        <f t="shared" si="2439"/>
        <v>#N/A</v>
      </c>
      <c r="F26002" s="85" t="e">
        <f t="shared" si="2443"/>
        <v>#N/A</v>
      </c>
      <c r="G26002" s="83" t="e">
        <f t="shared" si="2440"/>
        <v>#N/A</v>
      </c>
      <c r="H26002" s="83" t="str">
        <f t="shared" si="2441"/>
        <v>#NV</v>
      </c>
    </row>
    <row r="26003" spans="1:8">
      <c r="A26003" s="85" t="e">
        <f t="shared" si="2438"/>
        <v>#N/A</v>
      </c>
      <c r="B26003" s="91" t="str">
        <f>IF(ISNUMBER('pO2 control'!B25998),'pO2 control'!B25998,"")</f>
        <v/>
      </c>
      <c r="C26003" s="13" t="str">
        <f t="shared" si="2442"/>
        <v>INVALID</v>
      </c>
      <c r="D26003" s="87" t="e">
        <f>IF('pO2 control'!A25998="",NA(),'pO2 control'!A25998)</f>
        <v>#N/A</v>
      </c>
      <c r="E26003" s="91" t="e">
        <f t="shared" si="2439"/>
        <v>#N/A</v>
      </c>
      <c r="F26003" s="85" t="e">
        <f t="shared" si="2443"/>
        <v>#N/A</v>
      </c>
      <c r="G26003" s="83" t="e">
        <f t="shared" si="2440"/>
        <v>#N/A</v>
      </c>
      <c r="H26003" s="83" t="str">
        <f t="shared" si="2441"/>
        <v>#NV</v>
      </c>
    </row>
    <row r="26004" spans="1:8">
      <c r="A26004" s="85" t="e">
        <f t="shared" si="2438"/>
        <v>#N/A</v>
      </c>
      <c r="B26004" s="91" t="str">
        <f>IF(ISNUMBER('pO2 control'!B25999),'pO2 control'!B25999,"")</f>
        <v/>
      </c>
      <c r="C26004" s="13" t="str">
        <f t="shared" si="2442"/>
        <v>INVALID</v>
      </c>
      <c r="D26004" s="87" t="e">
        <f>IF('pO2 control'!A25999="",NA(),'pO2 control'!A25999)</f>
        <v>#N/A</v>
      </c>
      <c r="E26004" s="91" t="e">
        <f t="shared" si="2439"/>
        <v>#N/A</v>
      </c>
      <c r="F26004" s="85" t="e">
        <f t="shared" si="2443"/>
        <v>#N/A</v>
      </c>
      <c r="G26004" s="83" t="e">
        <f t="shared" si="2440"/>
        <v>#N/A</v>
      </c>
      <c r="H26004" s="83" t="str">
        <f t="shared" si="2441"/>
        <v>#NV</v>
      </c>
    </row>
    <row r="26005" spans="1:8">
      <c r="A26005" s="85" t="e">
        <f t="shared" si="2438"/>
        <v>#N/A</v>
      </c>
      <c r="B26005" s="91" t="str">
        <f>IF(ISNUMBER('pO2 control'!B26000),'pO2 control'!B26000,"")</f>
        <v/>
      </c>
      <c r="C26005" s="13" t="str">
        <f t="shared" si="2442"/>
        <v>INVALID</v>
      </c>
      <c r="D26005" s="87" t="e">
        <f>IF('pO2 control'!A26000="",NA(),'pO2 control'!A26000)</f>
        <v>#N/A</v>
      </c>
      <c r="E26005" s="91" t="e">
        <f t="shared" si="2439"/>
        <v>#N/A</v>
      </c>
      <c r="F26005" s="85" t="e">
        <f t="shared" si="2443"/>
        <v>#N/A</v>
      </c>
      <c r="G26005" s="83" t="e">
        <f t="shared" si="2440"/>
        <v>#N/A</v>
      </c>
      <c r="H26005" s="83" t="str">
        <f t="shared" si="2441"/>
        <v>#NV</v>
      </c>
    </row>
    <row r="26006" spans="1:8">
      <c r="A26006" s="85" t="e">
        <f t="shared" si="2438"/>
        <v>#N/A</v>
      </c>
      <c r="B26006" s="91" t="str">
        <f>IF(ISNUMBER('pO2 control'!B26001),'pO2 control'!B26001,"")</f>
        <v/>
      </c>
      <c r="C26006" s="13" t="str">
        <f t="shared" si="2442"/>
        <v>INVALID</v>
      </c>
      <c r="D26006" s="87" t="e">
        <f>IF('pO2 control'!A26001="",NA(),'pO2 control'!A26001)</f>
        <v>#N/A</v>
      </c>
      <c r="E26006" s="91" t="e">
        <f t="shared" si="2439"/>
        <v>#N/A</v>
      </c>
      <c r="F26006" s="85" t="e">
        <f t="shared" si="2443"/>
        <v>#N/A</v>
      </c>
      <c r="G26006" s="83" t="e">
        <f t="shared" si="2440"/>
        <v>#N/A</v>
      </c>
      <c r="H26006" s="83" t="str">
        <f t="shared" si="2441"/>
        <v>#NV</v>
      </c>
    </row>
    <row r="26007" spans="1:8">
      <c r="A26007" s="85" t="e">
        <f t="shared" si="2438"/>
        <v>#N/A</v>
      </c>
      <c r="B26007" s="91" t="str">
        <f>IF(ISNUMBER('pO2 control'!B26002),'pO2 control'!B26002,"")</f>
        <v/>
      </c>
      <c r="C26007" s="13" t="str">
        <f t="shared" si="2442"/>
        <v>INVALID</v>
      </c>
      <c r="D26007" s="87" t="e">
        <f>IF('pO2 control'!A26002="",NA(),'pO2 control'!A26002)</f>
        <v>#N/A</v>
      </c>
      <c r="E26007" s="91" t="e">
        <f t="shared" si="2439"/>
        <v>#N/A</v>
      </c>
      <c r="F26007" s="85" t="e">
        <f t="shared" si="2443"/>
        <v>#N/A</v>
      </c>
      <c r="G26007" s="83" t="e">
        <f t="shared" si="2440"/>
        <v>#N/A</v>
      </c>
      <c r="H26007" s="83" t="str">
        <f t="shared" si="2441"/>
        <v>#NV</v>
      </c>
    </row>
    <row r="26008" spans="1:8">
      <c r="A26008" s="85" t="e">
        <f t="shared" si="2438"/>
        <v>#N/A</v>
      </c>
      <c r="B26008" s="91" t="str">
        <f>IF(ISNUMBER('pO2 control'!B26003),'pO2 control'!B26003,"")</f>
        <v/>
      </c>
      <c r="C26008" s="13" t="str">
        <f t="shared" si="2442"/>
        <v>INVALID</v>
      </c>
      <c r="D26008" s="87" t="e">
        <f>IF('pO2 control'!A26003="",NA(),'pO2 control'!A26003)</f>
        <v>#N/A</v>
      </c>
      <c r="E26008" s="91" t="e">
        <f t="shared" si="2439"/>
        <v>#N/A</v>
      </c>
      <c r="F26008" s="85" t="e">
        <f t="shared" si="2443"/>
        <v>#N/A</v>
      </c>
      <c r="G26008" s="83" t="e">
        <f t="shared" si="2440"/>
        <v>#N/A</v>
      </c>
      <c r="H26008" s="83" t="str">
        <f t="shared" si="2441"/>
        <v>#NV</v>
      </c>
    </row>
    <row r="26009" spans="1:8">
      <c r="A26009" s="85" t="e">
        <f t="shared" si="2438"/>
        <v>#N/A</v>
      </c>
      <c r="B26009" s="91" t="str">
        <f>IF(ISNUMBER('pO2 control'!B26004),'pO2 control'!B26004,"")</f>
        <v/>
      </c>
      <c r="C26009" s="13" t="str">
        <f t="shared" si="2442"/>
        <v>INVALID</v>
      </c>
      <c r="D26009" s="87" t="e">
        <f>IF('pO2 control'!A26004="",NA(),'pO2 control'!A26004)</f>
        <v>#N/A</v>
      </c>
      <c r="E26009" s="91" t="e">
        <f t="shared" si="2439"/>
        <v>#N/A</v>
      </c>
      <c r="F26009" s="85" t="e">
        <f t="shared" si="2443"/>
        <v>#N/A</v>
      </c>
      <c r="G26009" s="83" t="e">
        <f t="shared" si="2440"/>
        <v>#N/A</v>
      </c>
      <c r="H26009" s="83" t="str">
        <f t="shared" si="2441"/>
        <v>#NV</v>
      </c>
    </row>
    <row r="26010" spans="1:8">
      <c r="A26010" s="85" t="e">
        <f t="shared" si="2438"/>
        <v>#N/A</v>
      </c>
      <c r="B26010" s="91" t="str">
        <f>IF(ISNUMBER('pO2 control'!B26005),'pO2 control'!B26005,"")</f>
        <v/>
      </c>
      <c r="C26010" s="13" t="str">
        <f t="shared" si="2442"/>
        <v>INVALID</v>
      </c>
      <c r="D26010" s="87" t="e">
        <f>IF('pO2 control'!A26005="",NA(),'pO2 control'!A26005)</f>
        <v>#N/A</v>
      </c>
      <c r="E26010" s="91" t="e">
        <f t="shared" si="2439"/>
        <v>#N/A</v>
      </c>
      <c r="F26010" s="85" t="e">
        <f t="shared" si="2443"/>
        <v>#N/A</v>
      </c>
      <c r="G26010" s="83" t="e">
        <f t="shared" si="2440"/>
        <v>#N/A</v>
      </c>
      <c r="H26010" s="83" t="str">
        <f t="shared" si="2441"/>
        <v>#NV</v>
      </c>
    </row>
    <row r="26011" spans="1:8">
      <c r="A26011" s="85" t="e">
        <f t="shared" si="2438"/>
        <v>#N/A</v>
      </c>
      <c r="B26011" s="91" t="str">
        <f>IF(ISNUMBER('pO2 control'!B26006),'pO2 control'!B26006,"")</f>
        <v/>
      </c>
      <c r="C26011" s="13" t="str">
        <f t="shared" si="2442"/>
        <v>INVALID</v>
      </c>
      <c r="D26011" s="87" t="e">
        <f>IF('pO2 control'!A26006="",NA(),'pO2 control'!A26006)</f>
        <v>#N/A</v>
      </c>
      <c r="E26011" s="91" t="e">
        <f t="shared" si="2439"/>
        <v>#N/A</v>
      </c>
      <c r="F26011" s="85" t="e">
        <f t="shared" si="2443"/>
        <v>#N/A</v>
      </c>
      <c r="G26011" s="83" t="e">
        <f t="shared" si="2440"/>
        <v>#N/A</v>
      </c>
      <c r="H26011" s="83" t="str">
        <f t="shared" si="2441"/>
        <v>#NV</v>
      </c>
    </row>
    <row r="26012" spans="1:8">
      <c r="A26012" s="85" t="e">
        <f t="shared" si="2438"/>
        <v>#N/A</v>
      </c>
      <c r="B26012" s="91" t="str">
        <f>IF(ISNUMBER('pO2 control'!B26007),'pO2 control'!B26007,"")</f>
        <v/>
      </c>
      <c r="C26012" s="13" t="str">
        <f t="shared" si="2442"/>
        <v>INVALID</v>
      </c>
      <c r="D26012" s="87" t="e">
        <f>IF('pO2 control'!A26007="",NA(),'pO2 control'!A26007)</f>
        <v>#N/A</v>
      </c>
      <c r="E26012" s="91" t="e">
        <f t="shared" si="2439"/>
        <v>#N/A</v>
      </c>
      <c r="F26012" s="85" t="e">
        <f t="shared" si="2443"/>
        <v>#N/A</v>
      </c>
      <c r="G26012" s="83" t="e">
        <f t="shared" si="2440"/>
        <v>#N/A</v>
      </c>
      <c r="H26012" s="83" t="str">
        <f t="shared" si="2441"/>
        <v>#NV</v>
      </c>
    </row>
    <row r="26013" spans="1:8">
      <c r="A26013" s="85" t="e">
        <f t="shared" si="2438"/>
        <v>#N/A</v>
      </c>
      <c r="B26013" s="91" t="str">
        <f>IF(ISNUMBER('pO2 control'!B26008),'pO2 control'!B26008,"")</f>
        <v/>
      </c>
      <c r="C26013" s="13" t="str">
        <f t="shared" si="2442"/>
        <v>INVALID</v>
      </c>
      <c r="D26013" s="87" t="e">
        <f>IF('pO2 control'!A26008="",NA(),'pO2 control'!A26008)</f>
        <v>#N/A</v>
      </c>
      <c r="E26013" s="91" t="e">
        <f t="shared" si="2439"/>
        <v>#N/A</v>
      </c>
      <c r="F26013" s="85" t="e">
        <f t="shared" si="2443"/>
        <v>#N/A</v>
      </c>
      <c r="G26013" s="83" t="e">
        <f t="shared" si="2440"/>
        <v>#N/A</v>
      </c>
      <c r="H26013" s="83" t="str">
        <f t="shared" si="2441"/>
        <v>#NV</v>
      </c>
    </row>
    <row r="26014" spans="1:8">
      <c r="A26014" s="85" t="e">
        <f t="shared" si="2438"/>
        <v>#N/A</v>
      </c>
      <c r="B26014" s="91" t="str">
        <f>IF(ISNUMBER('pO2 control'!B26009),'pO2 control'!B26009,"")</f>
        <v/>
      </c>
      <c r="C26014" s="13" t="str">
        <f t="shared" si="2442"/>
        <v>INVALID</v>
      </c>
      <c r="D26014" s="87" t="e">
        <f>IF('pO2 control'!A26009="",NA(),'pO2 control'!A26009)</f>
        <v>#N/A</v>
      </c>
      <c r="E26014" s="91" t="e">
        <f t="shared" si="2439"/>
        <v>#N/A</v>
      </c>
      <c r="F26014" s="85" t="e">
        <f t="shared" si="2443"/>
        <v>#N/A</v>
      </c>
      <c r="G26014" s="83" t="e">
        <f t="shared" si="2440"/>
        <v>#N/A</v>
      </c>
      <c r="H26014" s="83" t="str">
        <f t="shared" si="2441"/>
        <v>#NV</v>
      </c>
    </row>
    <row r="26015" spans="1:8">
      <c r="A26015" s="85" t="e">
        <f t="shared" si="2438"/>
        <v>#N/A</v>
      </c>
      <c r="B26015" s="91" t="str">
        <f>IF(ISNUMBER('pO2 control'!B26010),'pO2 control'!B26010,"")</f>
        <v/>
      </c>
      <c r="C26015" s="13" t="str">
        <f t="shared" si="2442"/>
        <v>INVALID</v>
      </c>
      <c r="D26015" s="87" t="e">
        <f>IF('pO2 control'!A26010="",NA(),'pO2 control'!A26010)</f>
        <v>#N/A</v>
      </c>
      <c r="E26015" s="91" t="e">
        <f t="shared" si="2439"/>
        <v>#N/A</v>
      </c>
      <c r="F26015" s="85" t="e">
        <f t="shared" si="2443"/>
        <v>#N/A</v>
      </c>
      <c r="G26015" s="83" t="e">
        <f t="shared" si="2440"/>
        <v>#N/A</v>
      </c>
      <c r="H26015" s="83" t="str">
        <f t="shared" si="2441"/>
        <v>#NV</v>
      </c>
    </row>
    <row r="26016" spans="1:8">
      <c r="A26016" s="85" t="e">
        <f t="shared" si="2438"/>
        <v>#N/A</v>
      </c>
      <c r="B26016" s="91" t="str">
        <f>IF(ISNUMBER('pO2 control'!B26011),'pO2 control'!B26011,"")</f>
        <v/>
      </c>
      <c r="C26016" s="13" t="str">
        <f t="shared" si="2442"/>
        <v>INVALID</v>
      </c>
      <c r="D26016" s="87" t="e">
        <f>IF('pO2 control'!A26011="",NA(),'pO2 control'!A26011)</f>
        <v>#N/A</v>
      </c>
      <c r="E26016" s="91" t="e">
        <f t="shared" si="2439"/>
        <v>#N/A</v>
      </c>
      <c r="F26016" s="85" t="e">
        <f t="shared" si="2443"/>
        <v>#N/A</v>
      </c>
      <c r="G26016" s="83" t="e">
        <f t="shared" si="2440"/>
        <v>#N/A</v>
      </c>
      <c r="H26016" s="83" t="str">
        <f t="shared" si="2441"/>
        <v>#NV</v>
      </c>
    </row>
    <row r="26017" spans="1:8">
      <c r="A26017" s="85" t="e">
        <f t="shared" si="2438"/>
        <v>#N/A</v>
      </c>
      <c r="B26017" s="91" t="str">
        <f>IF(ISNUMBER('pO2 control'!B26012),'pO2 control'!B26012,"")</f>
        <v/>
      </c>
      <c r="C26017" s="13" t="str">
        <f t="shared" si="2442"/>
        <v>INVALID</v>
      </c>
      <c r="D26017" s="87" t="e">
        <f>IF('pO2 control'!A26012="",NA(),'pO2 control'!A26012)</f>
        <v>#N/A</v>
      </c>
      <c r="E26017" s="91" t="e">
        <f t="shared" si="2439"/>
        <v>#N/A</v>
      </c>
      <c r="F26017" s="85" t="e">
        <f t="shared" si="2443"/>
        <v>#N/A</v>
      </c>
      <c r="G26017" s="83" t="e">
        <f t="shared" si="2440"/>
        <v>#N/A</v>
      </c>
      <c r="H26017" s="83" t="str">
        <f t="shared" si="2441"/>
        <v>#NV</v>
      </c>
    </row>
    <row r="26018" spans="1:8">
      <c r="A26018" s="85" t="e">
        <f t="shared" si="2438"/>
        <v>#N/A</v>
      </c>
      <c r="B26018" s="91" t="str">
        <f>IF(ISNUMBER('pO2 control'!B26013),'pO2 control'!B26013,"")</f>
        <v/>
      </c>
      <c r="C26018" s="13" t="str">
        <f t="shared" si="2442"/>
        <v>INVALID</v>
      </c>
      <c r="D26018" s="87" t="e">
        <f>IF('pO2 control'!A26013="",NA(),'pO2 control'!A26013)</f>
        <v>#N/A</v>
      </c>
      <c r="E26018" s="91" t="e">
        <f t="shared" si="2439"/>
        <v>#N/A</v>
      </c>
      <c r="F26018" s="85" t="e">
        <f t="shared" si="2443"/>
        <v>#N/A</v>
      </c>
      <c r="G26018" s="83" t="e">
        <f t="shared" si="2440"/>
        <v>#N/A</v>
      </c>
      <c r="H26018" s="83" t="str">
        <f t="shared" si="2441"/>
        <v>#NV</v>
      </c>
    </row>
    <row r="26019" spans="1:8">
      <c r="A26019" s="85" t="e">
        <f t="shared" si="2438"/>
        <v>#N/A</v>
      </c>
      <c r="B26019" s="91" t="str">
        <f>IF(ISNUMBER('pO2 control'!B26014),'pO2 control'!B26014,"")</f>
        <v/>
      </c>
      <c r="C26019" s="13" t="str">
        <f t="shared" si="2442"/>
        <v>INVALID</v>
      </c>
      <c r="D26019" s="87" t="e">
        <f>IF('pO2 control'!A26014="",NA(),'pO2 control'!A26014)</f>
        <v>#N/A</v>
      </c>
      <c r="E26019" s="91" t="e">
        <f t="shared" si="2439"/>
        <v>#N/A</v>
      </c>
      <c r="F26019" s="85" t="e">
        <f t="shared" si="2443"/>
        <v>#N/A</v>
      </c>
      <c r="G26019" s="83" t="e">
        <f t="shared" si="2440"/>
        <v>#N/A</v>
      </c>
      <c r="H26019" s="83" t="str">
        <f t="shared" si="2441"/>
        <v>#NV</v>
      </c>
    </row>
    <row r="26020" spans="1:8">
      <c r="A26020" s="85" t="e">
        <f t="shared" si="2438"/>
        <v>#N/A</v>
      </c>
      <c r="B26020" s="91" t="str">
        <f>IF(ISNUMBER('pO2 control'!B26015),'pO2 control'!B26015,"")</f>
        <v/>
      </c>
      <c r="C26020" s="13" t="str">
        <f t="shared" si="2442"/>
        <v>INVALID</v>
      </c>
      <c r="D26020" s="87" t="e">
        <f>IF('pO2 control'!A26015="",NA(),'pO2 control'!A26015)</f>
        <v>#N/A</v>
      </c>
      <c r="E26020" s="91" t="e">
        <f t="shared" si="2439"/>
        <v>#N/A</v>
      </c>
      <c r="F26020" s="85" t="e">
        <f t="shared" si="2443"/>
        <v>#N/A</v>
      </c>
      <c r="G26020" s="83" t="e">
        <f t="shared" si="2440"/>
        <v>#N/A</v>
      </c>
      <c r="H26020" s="83" t="str">
        <f t="shared" si="2441"/>
        <v>#NV</v>
      </c>
    </row>
    <row r="26021" spans="1:8">
      <c r="A26021" s="85" t="e">
        <f t="shared" si="2438"/>
        <v>#N/A</v>
      </c>
      <c r="B26021" s="91" t="str">
        <f>IF(ISNUMBER('pO2 control'!B26016),'pO2 control'!B26016,"")</f>
        <v/>
      </c>
      <c r="C26021" s="13" t="str">
        <f t="shared" si="2442"/>
        <v>INVALID</v>
      </c>
      <c r="D26021" s="87" t="e">
        <f>IF('pO2 control'!A26016="",NA(),'pO2 control'!A26016)</f>
        <v>#N/A</v>
      </c>
      <c r="E26021" s="91" t="e">
        <f t="shared" si="2439"/>
        <v>#N/A</v>
      </c>
      <c r="F26021" s="85" t="e">
        <f t="shared" si="2443"/>
        <v>#N/A</v>
      </c>
      <c r="G26021" s="83" t="e">
        <f t="shared" si="2440"/>
        <v>#N/A</v>
      </c>
      <c r="H26021" s="83" t="str">
        <f t="shared" si="2441"/>
        <v>#NV</v>
      </c>
    </row>
    <row r="26022" spans="1:8">
      <c r="A26022" s="85" t="e">
        <f t="shared" si="2438"/>
        <v>#N/A</v>
      </c>
      <c r="B26022" s="91" t="str">
        <f>IF(ISNUMBER('pO2 control'!B26017),'pO2 control'!B26017,"")</f>
        <v/>
      </c>
      <c r="C26022" s="13" t="str">
        <f t="shared" si="2442"/>
        <v>INVALID</v>
      </c>
      <c r="D26022" s="87" t="e">
        <f>IF('pO2 control'!A26017="",NA(),'pO2 control'!A26017)</f>
        <v>#N/A</v>
      </c>
      <c r="E26022" s="91" t="e">
        <f t="shared" si="2439"/>
        <v>#N/A</v>
      </c>
      <c r="F26022" s="85" t="e">
        <f t="shared" si="2443"/>
        <v>#N/A</v>
      </c>
      <c r="G26022" s="83" t="e">
        <f t="shared" si="2440"/>
        <v>#N/A</v>
      </c>
      <c r="H26022" s="83" t="str">
        <f t="shared" si="2441"/>
        <v>#NV</v>
      </c>
    </row>
    <row r="26023" spans="1:8">
      <c r="A26023" s="85" t="e">
        <f t="shared" si="2438"/>
        <v>#N/A</v>
      </c>
      <c r="B26023" s="91" t="str">
        <f>IF(ISNUMBER('pO2 control'!B26018),'pO2 control'!B26018,"")</f>
        <v/>
      </c>
      <c r="C26023" s="13" t="str">
        <f t="shared" si="2442"/>
        <v>INVALID</v>
      </c>
      <c r="D26023" s="87" t="e">
        <f>IF('pO2 control'!A26018="",NA(),'pO2 control'!A26018)</f>
        <v>#N/A</v>
      </c>
      <c r="E26023" s="91" t="e">
        <f t="shared" si="2439"/>
        <v>#N/A</v>
      </c>
      <c r="F26023" s="85" t="e">
        <f t="shared" si="2443"/>
        <v>#N/A</v>
      </c>
      <c r="G26023" s="83" t="e">
        <f t="shared" si="2440"/>
        <v>#N/A</v>
      </c>
      <c r="H26023" s="83" t="str">
        <f t="shared" si="2441"/>
        <v>#NV</v>
      </c>
    </row>
    <row r="26024" spans="1:8">
      <c r="A26024" s="85" t="e">
        <f t="shared" si="2438"/>
        <v>#N/A</v>
      </c>
      <c r="B26024" s="91" t="str">
        <f>IF(ISNUMBER('pO2 control'!B26019),'pO2 control'!B26019,"")</f>
        <v/>
      </c>
      <c r="C26024" s="13" t="str">
        <f t="shared" si="2442"/>
        <v>INVALID</v>
      </c>
      <c r="D26024" s="87" t="e">
        <f>IF('pO2 control'!A26019="",NA(),'pO2 control'!A26019)</f>
        <v>#N/A</v>
      </c>
      <c r="E26024" s="91" t="e">
        <f t="shared" si="2439"/>
        <v>#N/A</v>
      </c>
      <c r="F26024" s="85" t="e">
        <f t="shared" si="2443"/>
        <v>#N/A</v>
      </c>
      <c r="G26024" s="83" t="e">
        <f t="shared" si="2440"/>
        <v>#N/A</v>
      </c>
      <c r="H26024" s="83" t="str">
        <f t="shared" si="2441"/>
        <v>#NV</v>
      </c>
    </row>
    <row r="26025" spans="1:8">
      <c r="A26025" s="85" t="e">
        <f t="shared" si="2438"/>
        <v>#N/A</v>
      </c>
      <c r="B26025" s="91" t="str">
        <f>IF(ISNUMBER('pO2 control'!B26020),'pO2 control'!B26020,"")</f>
        <v/>
      </c>
      <c r="C26025" s="13" t="str">
        <f t="shared" si="2442"/>
        <v>INVALID</v>
      </c>
      <c r="D26025" s="87" t="e">
        <f>IF('pO2 control'!A26020="",NA(),'pO2 control'!A26020)</f>
        <v>#N/A</v>
      </c>
      <c r="E26025" s="91" t="e">
        <f t="shared" si="2439"/>
        <v>#N/A</v>
      </c>
      <c r="F26025" s="85" t="e">
        <f t="shared" si="2443"/>
        <v>#N/A</v>
      </c>
      <c r="G26025" s="83" t="e">
        <f t="shared" si="2440"/>
        <v>#N/A</v>
      </c>
      <c r="H26025" s="83" t="str">
        <f t="shared" si="2441"/>
        <v>#NV</v>
      </c>
    </row>
    <row r="26026" spans="1:8">
      <c r="A26026" s="85" t="e">
        <f t="shared" si="2438"/>
        <v>#N/A</v>
      </c>
      <c r="B26026" s="91" t="str">
        <f>IF(ISNUMBER('pO2 control'!B26021),'pO2 control'!B26021,"")</f>
        <v/>
      </c>
      <c r="C26026" s="13" t="str">
        <f t="shared" si="2442"/>
        <v>INVALID</v>
      </c>
      <c r="D26026" s="87" t="e">
        <f>IF('pO2 control'!A26021="",NA(),'pO2 control'!A26021)</f>
        <v>#N/A</v>
      </c>
      <c r="E26026" s="91" t="e">
        <f t="shared" si="2439"/>
        <v>#N/A</v>
      </c>
      <c r="F26026" s="85" t="e">
        <f t="shared" si="2443"/>
        <v>#N/A</v>
      </c>
      <c r="G26026" s="83" t="e">
        <f t="shared" si="2440"/>
        <v>#N/A</v>
      </c>
      <c r="H26026" s="83" t="str">
        <f t="shared" si="2441"/>
        <v>#NV</v>
      </c>
    </row>
    <row r="26027" spans="1:8">
      <c r="A26027" s="85" t="e">
        <f t="shared" si="2438"/>
        <v>#N/A</v>
      </c>
      <c r="B26027" s="91" t="str">
        <f>IF(ISNUMBER('pO2 control'!B26022),'pO2 control'!B26022,"")</f>
        <v/>
      </c>
      <c r="C26027" s="13" t="str">
        <f t="shared" si="2442"/>
        <v>INVALID</v>
      </c>
      <c r="D26027" s="87" t="e">
        <f>IF('pO2 control'!A26022="",NA(),'pO2 control'!A26022)</f>
        <v>#N/A</v>
      </c>
      <c r="E26027" s="91" t="e">
        <f t="shared" si="2439"/>
        <v>#N/A</v>
      </c>
      <c r="F26027" s="85" t="e">
        <f t="shared" si="2443"/>
        <v>#N/A</v>
      </c>
      <c r="G26027" s="83" t="e">
        <f t="shared" si="2440"/>
        <v>#N/A</v>
      </c>
      <c r="H26027" s="83" t="str">
        <f t="shared" si="2441"/>
        <v>#NV</v>
      </c>
    </row>
    <row r="26028" spans="1:8">
      <c r="A26028" s="85" t="e">
        <f t="shared" si="2438"/>
        <v>#N/A</v>
      </c>
      <c r="B26028" s="91" t="str">
        <f>IF(ISNUMBER('pO2 control'!B26023),'pO2 control'!B26023,"")</f>
        <v/>
      </c>
      <c r="C26028" s="13" t="str">
        <f t="shared" si="2442"/>
        <v>INVALID</v>
      </c>
      <c r="D26028" s="87" t="e">
        <f>IF('pO2 control'!A26023="",NA(),'pO2 control'!A26023)</f>
        <v>#N/A</v>
      </c>
      <c r="E26028" s="91" t="e">
        <f t="shared" si="2439"/>
        <v>#N/A</v>
      </c>
      <c r="F26028" s="85" t="e">
        <f t="shared" si="2443"/>
        <v>#N/A</v>
      </c>
      <c r="G26028" s="83" t="e">
        <f t="shared" si="2440"/>
        <v>#N/A</v>
      </c>
      <c r="H26028" s="83" t="str">
        <f t="shared" si="2441"/>
        <v>#NV</v>
      </c>
    </row>
    <row r="26029" spans="1:8">
      <c r="A26029" s="85" t="e">
        <f t="shared" si="2438"/>
        <v>#N/A</v>
      </c>
      <c r="B26029" s="91" t="str">
        <f>IF(ISNUMBER('pO2 control'!B26024),'pO2 control'!B26024,"")</f>
        <v/>
      </c>
      <c r="C26029" s="13" t="str">
        <f t="shared" si="2442"/>
        <v>INVALID</v>
      </c>
      <c r="D26029" s="87" t="e">
        <f>IF('pO2 control'!A26024="",NA(),'pO2 control'!A26024)</f>
        <v>#N/A</v>
      </c>
      <c r="E26029" s="91" t="e">
        <f t="shared" si="2439"/>
        <v>#N/A</v>
      </c>
      <c r="F26029" s="85" t="e">
        <f t="shared" si="2443"/>
        <v>#N/A</v>
      </c>
      <c r="G26029" s="83" t="e">
        <f t="shared" si="2440"/>
        <v>#N/A</v>
      </c>
      <c r="H26029" s="83" t="str">
        <f t="shared" si="2441"/>
        <v>#NV</v>
      </c>
    </row>
    <row r="26030" spans="1:8">
      <c r="A26030" s="85" t="e">
        <f t="shared" si="2438"/>
        <v>#N/A</v>
      </c>
      <c r="B26030" s="91" t="str">
        <f>IF(ISNUMBER('pO2 control'!B26025),'pO2 control'!B26025,"")</f>
        <v/>
      </c>
      <c r="C26030" s="13" t="str">
        <f t="shared" si="2442"/>
        <v>INVALID</v>
      </c>
      <c r="D26030" s="87" t="e">
        <f>IF('pO2 control'!A26025="",NA(),'pO2 control'!A26025)</f>
        <v>#N/A</v>
      </c>
      <c r="E26030" s="91" t="e">
        <f t="shared" si="2439"/>
        <v>#N/A</v>
      </c>
      <c r="F26030" s="85" t="e">
        <f t="shared" si="2443"/>
        <v>#N/A</v>
      </c>
      <c r="G26030" s="83" t="e">
        <f t="shared" si="2440"/>
        <v>#N/A</v>
      </c>
      <c r="H26030" s="83" t="str">
        <f t="shared" si="2441"/>
        <v>#NV</v>
      </c>
    </row>
    <row r="26031" spans="1:8">
      <c r="A26031" s="85" t="e">
        <f t="shared" si="2438"/>
        <v>#N/A</v>
      </c>
      <c r="B26031" s="91" t="str">
        <f>IF(ISNUMBER('pO2 control'!B26026),'pO2 control'!B26026,"")</f>
        <v/>
      </c>
      <c r="C26031" s="13" t="str">
        <f t="shared" si="2442"/>
        <v>INVALID</v>
      </c>
      <c r="D26031" s="87" t="e">
        <f>IF('pO2 control'!A26026="",NA(),'pO2 control'!A26026)</f>
        <v>#N/A</v>
      </c>
      <c r="E26031" s="91" t="e">
        <f t="shared" si="2439"/>
        <v>#N/A</v>
      </c>
      <c r="F26031" s="85" t="e">
        <f t="shared" si="2443"/>
        <v>#N/A</v>
      </c>
      <c r="G26031" s="83" t="e">
        <f t="shared" si="2440"/>
        <v>#N/A</v>
      </c>
      <c r="H26031" s="83" t="str">
        <f t="shared" si="2441"/>
        <v>#NV</v>
      </c>
    </row>
    <row r="26032" spans="1:8">
      <c r="A26032" s="85" t="e">
        <f t="shared" si="2438"/>
        <v>#N/A</v>
      </c>
      <c r="B26032" s="91" t="str">
        <f>IF(ISNUMBER('pO2 control'!B26027),'pO2 control'!B26027,"")</f>
        <v/>
      </c>
      <c r="C26032" s="13" t="str">
        <f t="shared" si="2442"/>
        <v>INVALID</v>
      </c>
      <c r="D26032" s="87" t="e">
        <f>IF('pO2 control'!A26027="",NA(),'pO2 control'!A26027)</f>
        <v>#N/A</v>
      </c>
      <c r="E26032" s="91" t="e">
        <f t="shared" si="2439"/>
        <v>#N/A</v>
      </c>
      <c r="F26032" s="85" t="e">
        <f t="shared" si="2443"/>
        <v>#N/A</v>
      </c>
      <c r="G26032" s="83" t="e">
        <f t="shared" si="2440"/>
        <v>#N/A</v>
      </c>
      <c r="H26032" s="83" t="str">
        <f t="shared" si="2441"/>
        <v>#NV</v>
      </c>
    </row>
    <row r="26033" spans="1:8">
      <c r="A26033" s="85" t="e">
        <f t="shared" si="2438"/>
        <v>#N/A</v>
      </c>
      <c r="B26033" s="91" t="str">
        <f>IF(ISNUMBER('pO2 control'!B26028),'pO2 control'!B26028,"")</f>
        <v/>
      </c>
      <c r="C26033" s="13" t="str">
        <f t="shared" si="2442"/>
        <v>INVALID</v>
      </c>
      <c r="D26033" s="87" t="e">
        <f>IF('pO2 control'!A26028="",NA(),'pO2 control'!A26028)</f>
        <v>#N/A</v>
      </c>
      <c r="E26033" s="91" t="e">
        <f t="shared" si="2439"/>
        <v>#N/A</v>
      </c>
      <c r="F26033" s="85" t="e">
        <f t="shared" si="2443"/>
        <v>#N/A</v>
      </c>
      <c r="G26033" s="83" t="e">
        <f t="shared" si="2440"/>
        <v>#N/A</v>
      </c>
      <c r="H26033" s="83" t="str">
        <f t="shared" si="2441"/>
        <v>#NV</v>
      </c>
    </row>
    <row r="26034" spans="1:8">
      <c r="A26034" s="85" t="e">
        <f t="shared" si="2438"/>
        <v>#N/A</v>
      </c>
      <c r="B26034" s="91" t="str">
        <f>IF(ISNUMBER('pO2 control'!B26029),'pO2 control'!B26029,"")</f>
        <v/>
      </c>
      <c r="C26034" s="13" t="str">
        <f t="shared" si="2442"/>
        <v>INVALID</v>
      </c>
      <c r="D26034" s="87" t="e">
        <f>IF('pO2 control'!A26029="",NA(),'pO2 control'!A26029)</f>
        <v>#N/A</v>
      </c>
      <c r="E26034" s="91" t="e">
        <f t="shared" si="2439"/>
        <v>#N/A</v>
      </c>
      <c r="F26034" s="85" t="e">
        <f t="shared" si="2443"/>
        <v>#N/A</v>
      </c>
      <c r="G26034" s="83" t="e">
        <f t="shared" si="2440"/>
        <v>#N/A</v>
      </c>
      <c r="H26034" s="83" t="str">
        <f t="shared" si="2441"/>
        <v>#NV</v>
      </c>
    </row>
    <row r="26035" spans="1:8">
      <c r="A26035" s="85" t="e">
        <f t="shared" si="2438"/>
        <v>#N/A</v>
      </c>
      <c r="B26035" s="91" t="str">
        <f>IF(ISNUMBER('pO2 control'!B26030),'pO2 control'!B26030,"")</f>
        <v/>
      </c>
      <c r="C26035" s="13" t="str">
        <f t="shared" si="2442"/>
        <v>INVALID</v>
      </c>
      <c r="D26035" s="87" t="e">
        <f>IF('pO2 control'!A26030="",NA(),'pO2 control'!A26030)</f>
        <v>#N/A</v>
      </c>
      <c r="E26035" s="91" t="e">
        <f t="shared" si="2439"/>
        <v>#N/A</v>
      </c>
      <c r="F26035" s="85" t="e">
        <f t="shared" si="2443"/>
        <v>#N/A</v>
      </c>
      <c r="G26035" s="83" t="e">
        <f t="shared" si="2440"/>
        <v>#N/A</v>
      </c>
      <c r="H26035" s="83" t="str">
        <f t="shared" si="2441"/>
        <v>#NV</v>
      </c>
    </row>
    <row r="26036" spans="1:8">
      <c r="A26036" s="85" t="e">
        <f t="shared" si="2438"/>
        <v>#N/A</v>
      </c>
      <c r="B26036" s="91" t="str">
        <f>IF(ISNUMBER('pO2 control'!B26031),'pO2 control'!B26031,"")</f>
        <v/>
      </c>
      <c r="C26036" s="13" t="str">
        <f t="shared" si="2442"/>
        <v>INVALID</v>
      </c>
      <c r="D26036" s="87" t="e">
        <f>IF('pO2 control'!A26031="",NA(),'pO2 control'!A26031)</f>
        <v>#N/A</v>
      </c>
      <c r="E26036" s="91" t="e">
        <f t="shared" si="2439"/>
        <v>#N/A</v>
      </c>
      <c r="F26036" s="85" t="e">
        <f t="shared" si="2443"/>
        <v>#N/A</v>
      </c>
      <c r="G26036" s="83" t="e">
        <f t="shared" si="2440"/>
        <v>#N/A</v>
      </c>
      <c r="H26036" s="83" t="str">
        <f t="shared" si="2441"/>
        <v>#NV</v>
      </c>
    </row>
    <row r="26037" spans="1:8">
      <c r="A26037" s="85" t="e">
        <f t="shared" si="2438"/>
        <v>#N/A</v>
      </c>
      <c r="B26037" s="91" t="str">
        <f>IF(ISNUMBER('pO2 control'!B26032),'pO2 control'!B26032,"")</f>
        <v/>
      </c>
      <c r="C26037" s="13" t="str">
        <f t="shared" si="2442"/>
        <v>INVALID</v>
      </c>
      <c r="D26037" s="87" t="e">
        <f>IF('pO2 control'!A26032="",NA(),'pO2 control'!A26032)</f>
        <v>#N/A</v>
      </c>
      <c r="E26037" s="91" t="e">
        <f t="shared" si="2439"/>
        <v>#N/A</v>
      </c>
      <c r="F26037" s="85" t="e">
        <f t="shared" si="2443"/>
        <v>#N/A</v>
      </c>
      <c r="G26037" s="83" t="e">
        <f t="shared" si="2440"/>
        <v>#N/A</v>
      </c>
      <c r="H26037" s="83" t="str">
        <f t="shared" si="2441"/>
        <v>#NV</v>
      </c>
    </row>
    <row r="26038" spans="1:8">
      <c r="A26038" s="85" t="e">
        <f t="shared" si="2438"/>
        <v>#N/A</v>
      </c>
      <c r="B26038" s="91" t="str">
        <f>IF(ISNUMBER('pO2 control'!B26033),'pO2 control'!B26033,"")</f>
        <v/>
      </c>
      <c r="C26038" s="13" t="str">
        <f t="shared" si="2442"/>
        <v>INVALID</v>
      </c>
      <c r="D26038" s="87" t="e">
        <f>IF('pO2 control'!A26033="",NA(),'pO2 control'!A26033)</f>
        <v>#N/A</v>
      </c>
      <c r="E26038" s="91" t="e">
        <f t="shared" si="2439"/>
        <v>#N/A</v>
      </c>
      <c r="F26038" s="85" t="e">
        <f t="shared" si="2443"/>
        <v>#N/A</v>
      </c>
      <c r="G26038" s="83" t="e">
        <f t="shared" si="2440"/>
        <v>#N/A</v>
      </c>
      <c r="H26038" s="83" t="str">
        <f t="shared" si="2441"/>
        <v>#NV</v>
      </c>
    </row>
    <row r="26039" spans="1:8">
      <c r="A26039" s="85" t="e">
        <f t="shared" si="2438"/>
        <v>#N/A</v>
      </c>
      <c r="B26039" s="91" t="str">
        <f>IF(ISNUMBER('pO2 control'!B26034),'pO2 control'!B26034,"")</f>
        <v/>
      </c>
      <c r="C26039" s="13" t="str">
        <f t="shared" si="2442"/>
        <v>INVALID</v>
      </c>
      <c r="D26039" s="87" t="e">
        <f>IF('pO2 control'!A26034="",NA(),'pO2 control'!A26034)</f>
        <v>#N/A</v>
      </c>
      <c r="E26039" s="91" t="e">
        <f t="shared" si="2439"/>
        <v>#N/A</v>
      </c>
      <c r="F26039" s="85" t="e">
        <f t="shared" si="2443"/>
        <v>#N/A</v>
      </c>
      <c r="G26039" s="83" t="e">
        <f t="shared" si="2440"/>
        <v>#N/A</v>
      </c>
      <c r="H26039" s="83" t="str">
        <f t="shared" si="2441"/>
        <v>#NV</v>
      </c>
    </row>
    <row r="26040" spans="1:8">
      <c r="A26040" s="85" t="e">
        <f t="shared" si="2438"/>
        <v>#N/A</v>
      </c>
      <c r="B26040" s="91" t="str">
        <f>IF(ISNUMBER('pO2 control'!B26035),'pO2 control'!B26035,"")</f>
        <v/>
      </c>
      <c r="C26040" s="13" t="str">
        <f t="shared" si="2442"/>
        <v>INVALID</v>
      </c>
      <c r="D26040" s="87" t="e">
        <f>IF('pO2 control'!A26035="",NA(),'pO2 control'!A26035)</f>
        <v>#N/A</v>
      </c>
      <c r="E26040" s="91" t="e">
        <f t="shared" si="2439"/>
        <v>#N/A</v>
      </c>
      <c r="F26040" s="85" t="e">
        <f t="shared" si="2443"/>
        <v>#N/A</v>
      </c>
      <c r="G26040" s="83" t="e">
        <f t="shared" si="2440"/>
        <v>#N/A</v>
      </c>
      <c r="H26040" s="83" t="str">
        <f t="shared" si="2441"/>
        <v>#NV</v>
      </c>
    </row>
    <row r="26041" spans="1:8">
      <c r="A26041" s="85" t="e">
        <f t="shared" si="2438"/>
        <v>#N/A</v>
      </c>
      <c r="B26041" s="91" t="str">
        <f>IF(ISNUMBER('pO2 control'!B26036),'pO2 control'!B26036,"")</f>
        <v/>
      </c>
      <c r="C26041" s="13" t="str">
        <f t="shared" si="2442"/>
        <v>INVALID</v>
      </c>
      <c r="D26041" s="87" t="e">
        <f>IF('pO2 control'!A26036="",NA(),'pO2 control'!A26036)</f>
        <v>#N/A</v>
      </c>
      <c r="E26041" s="91" t="e">
        <f t="shared" si="2439"/>
        <v>#N/A</v>
      </c>
      <c r="F26041" s="85" t="e">
        <f t="shared" si="2443"/>
        <v>#N/A</v>
      </c>
      <c r="G26041" s="83" t="e">
        <f t="shared" si="2440"/>
        <v>#N/A</v>
      </c>
      <c r="H26041" s="83" t="str">
        <f t="shared" si="2441"/>
        <v>#NV</v>
      </c>
    </row>
    <row r="26042" spans="1:8">
      <c r="A26042" s="85" t="e">
        <f t="shared" si="2438"/>
        <v>#N/A</v>
      </c>
      <c r="B26042" s="91" t="str">
        <f>IF(ISNUMBER('pO2 control'!B26037),'pO2 control'!B26037,"")</f>
        <v/>
      </c>
      <c r="C26042" s="13" t="str">
        <f t="shared" si="2442"/>
        <v>INVALID</v>
      </c>
      <c r="D26042" s="87" t="e">
        <f>IF('pO2 control'!A26037="",NA(),'pO2 control'!A26037)</f>
        <v>#N/A</v>
      </c>
      <c r="E26042" s="91" t="e">
        <f t="shared" si="2439"/>
        <v>#N/A</v>
      </c>
      <c r="F26042" s="85" t="e">
        <f t="shared" si="2443"/>
        <v>#N/A</v>
      </c>
      <c r="G26042" s="83" t="e">
        <f t="shared" si="2440"/>
        <v>#N/A</v>
      </c>
      <c r="H26042" s="83" t="str">
        <f t="shared" si="2441"/>
        <v>#NV</v>
      </c>
    </row>
    <row r="26043" spans="1:8">
      <c r="A26043" s="85" t="e">
        <f t="shared" si="2438"/>
        <v>#N/A</v>
      </c>
      <c r="B26043" s="91" t="str">
        <f>IF(ISNUMBER('pO2 control'!B26038),'pO2 control'!B26038,"")</f>
        <v/>
      </c>
      <c r="C26043" s="13" t="str">
        <f t="shared" si="2442"/>
        <v>INVALID</v>
      </c>
      <c r="D26043" s="87" t="e">
        <f>IF('pO2 control'!A26038="",NA(),'pO2 control'!A26038)</f>
        <v>#N/A</v>
      </c>
      <c r="E26043" s="91" t="e">
        <f t="shared" si="2439"/>
        <v>#N/A</v>
      </c>
      <c r="F26043" s="85" t="e">
        <f t="shared" si="2443"/>
        <v>#N/A</v>
      </c>
      <c r="G26043" s="83" t="e">
        <f t="shared" si="2440"/>
        <v>#N/A</v>
      </c>
      <c r="H26043" s="83" t="str">
        <f t="shared" si="2441"/>
        <v>#NV</v>
      </c>
    </row>
    <row r="26044" spans="1:8">
      <c r="A26044" s="85" t="e">
        <f t="shared" si="2438"/>
        <v>#N/A</v>
      </c>
      <c r="B26044" s="91" t="str">
        <f>IF(ISNUMBER('pO2 control'!B26039),'pO2 control'!B26039,"")</f>
        <v/>
      </c>
      <c r="C26044" s="13" t="str">
        <f t="shared" si="2442"/>
        <v>INVALID</v>
      </c>
      <c r="D26044" s="87" t="e">
        <f>IF('pO2 control'!A26039="",NA(),'pO2 control'!A26039)</f>
        <v>#N/A</v>
      </c>
      <c r="E26044" s="91" t="e">
        <f t="shared" si="2439"/>
        <v>#N/A</v>
      </c>
      <c r="F26044" s="85" t="e">
        <f t="shared" si="2443"/>
        <v>#N/A</v>
      </c>
      <c r="G26044" s="83" t="e">
        <f t="shared" si="2440"/>
        <v>#N/A</v>
      </c>
      <c r="H26044" s="83" t="str">
        <f t="shared" si="2441"/>
        <v>#NV</v>
      </c>
    </row>
    <row r="26045" spans="1:8">
      <c r="A26045" s="85" t="e">
        <f t="shared" si="2438"/>
        <v>#N/A</v>
      </c>
      <c r="B26045" s="91" t="str">
        <f>IF(ISNUMBER('pO2 control'!B26040),'pO2 control'!B26040,"")</f>
        <v/>
      </c>
      <c r="C26045" s="13" t="str">
        <f t="shared" si="2442"/>
        <v>INVALID</v>
      </c>
      <c r="D26045" s="87" t="e">
        <f>IF('pO2 control'!A26040="",NA(),'pO2 control'!A26040)</f>
        <v>#N/A</v>
      </c>
      <c r="E26045" s="91" t="e">
        <f t="shared" si="2439"/>
        <v>#N/A</v>
      </c>
      <c r="F26045" s="85" t="e">
        <f t="shared" si="2443"/>
        <v>#N/A</v>
      </c>
      <c r="G26045" s="83" t="e">
        <f t="shared" si="2440"/>
        <v>#N/A</v>
      </c>
      <c r="H26045" s="83" t="str">
        <f t="shared" si="2441"/>
        <v>#NV</v>
      </c>
    </row>
    <row r="26046" spans="1:8">
      <c r="A26046" s="85" t="e">
        <f t="shared" si="2438"/>
        <v>#N/A</v>
      </c>
      <c r="B26046" s="91" t="str">
        <f>IF(ISNUMBER('pO2 control'!B26041),'pO2 control'!B26041,"")</f>
        <v/>
      </c>
      <c r="C26046" s="13" t="str">
        <f t="shared" si="2442"/>
        <v>INVALID</v>
      </c>
      <c r="D26046" s="87" t="e">
        <f>IF('pO2 control'!A26041="",NA(),'pO2 control'!A26041)</f>
        <v>#N/A</v>
      </c>
      <c r="E26046" s="91" t="e">
        <f t="shared" si="2439"/>
        <v>#N/A</v>
      </c>
      <c r="F26046" s="85" t="e">
        <f t="shared" si="2443"/>
        <v>#N/A</v>
      </c>
      <c r="G26046" s="83" t="e">
        <f t="shared" si="2440"/>
        <v>#N/A</v>
      </c>
      <c r="H26046" s="83" t="str">
        <f t="shared" si="2441"/>
        <v>#NV</v>
      </c>
    </row>
    <row r="26047" spans="1:8">
      <c r="A26047" s="85" t="e">
        <f t="shared" si="2438"/>
        <v>#N/A</v>
      </c>
      <c r="B26047" s="91" t="str">
        <f>IF(ISNUMBER('pO2 control'!B26042),'pO2 control'!B26042,"")</f>
        <v/>
      </c>
      <c r="C26047" s="13" t="str">
        <f t="shared" si="2442"/>
        <v>INVALID</v>
      </c>
      <c r="D26047" s="87" t="e">
        <f>IF('pO2 control'!A26042="",NA(),'pO2 control'!A26042)</f>
        <v>#N/A</v>
      </c>
      <c r="E26047" s="91" t="e">
        <f t="shared" si="2439"/>
        <v>#N/A</v>
      </c>
      <c r="F26047" s="85" t="e">
        <f t="shared" si="2443"/>
        <v>#N/A</v>
      </c>
      <c r="G26047" s="83" t="e">
        <f t="shared" si="2440"/>
        <v>#N/A</v>
      </c>
      <c r="H26047" s="83" t="str">
        <f t="shared" si="2441"/>
        <v>#NV</v>
      </c>
    </row>
    <row r="26048" spans="1:8">
      <c r="A26048" s="85" t="e">
        <f t="shared" si="2438"/>
        <v>#N/A</v>
      </c>
      <c r="B26048" s="91" t="str">
        <f>IF(ISNUMBER('pO2 control'!B26043),'pO2 control'!B26043,"")</f>
        <v/>
      </c>
      <c r="C26048" s="13" t="str">
        <f t="shared" si="2442"/>
        <v>INVALID</v>
      </c>
      <c r="D26048" s="87" t="e">
        <f>IF('pO2 control'!A26043="",NA(),'pO2 control'!A26043)</f>
        <v>#N/A</v>
      </c>
      <c r="E26048" s="91" t="e">
        <f t="shared" si="2439"/>
        <v>#N/A</v>
      </c>
      <c r="F26048" s="85" t="e">
        <f t="shared" si="2443"/>
        <v>#N/A</v>
      </c>
      <c r="G26048" s="83" t="e">
        <f t="shared" si="2440"/>
        <v>#N/A</v>
      </c>
      <c r="H26048" s="83" t="str">
        <f t="shared" si="2441"/>
        <v>#NV</v>
      </c>
    </row>
    <row r="26049" spans="1:8">
      <c r="A26049" s="85" t="e">
        <f t="shared" si="2438"/>
        <v>#N/A</v>
      </c>
      <c r="B26049" s="91" t="str">
        <f>IF(ISNUMBER('pO2 control'!B26044),'pO2 control'!B26044,"")</f>
        <v/>
      </c>
      <c r="C26049" s="13" t="str">
        <f t="shared" si="2442"/>
        <v>INVALID</v>
      </c>
      <c r="D26049" s="87" t="e">
        <f>IF('pO2 control'!A26044="",NA(),'pO2 control'!A26044)</f>
        <v>#N/A</v>
      </c>
      <c r="E26049" s="91" t="e">
        <f t="shared" si="2439"/>
        <v>#N/A</v>
      </c>
      <c r="F26049" s="85" t="e">
        <f t="shared" si="2443"/>
        <v>#N/A</v>
      </c>
      <c r="G26049" s="83" t="e">
        <f t="shared" si="2440"/>
        <v>#N/A</v>
      </c>
      <c r="H26049" s="83" t="str">
        <f t="shared" si="2441"/>
        <v>#NV</v>
      </c>
    </row>
    <row r="26050" spans="1:8">
      <c r="A26050" s="85" t="e">
        <f t="shared" si="2438"/>
        <v>#N/A</v>
      </c>
      <c r="B26050" s="91" t="str">
        <f>IF(ISNUMBER('pO2 control'!B26045),'pO2 control'!B26045,"")</f>
        <v/>
      </c>
      <c r="C26050" s="13" t="str">
        <f t="shared" si="2442"/>
        <v>INVALID</v>
      </c>
      <c r="D26050" s="87" t="e">
        <f>IF('pO2 control'!A26045="",NA(),'pO2 control'!A26045)</f>
        <v>#N/A</v>
      </c>
      <c r="E26050" s="91" t="e">
        <f t="shared" si="2439"/>
        <v>#N/A</v>
      </c>
      <c r="F26050" s="85" t="e">
        <f t="shared" si="2443"/>
        <v>#N/A</v>
      </c>
      <c r="G26050" s="83" t="e">
        <f t="shared" si="2440"/>
        <v>#N/A</v>
      </c>
      <c r="H26050" s="83" t="str">
        <f t="shared" si="2441"/>
        <v>#NV</v>
      </c>
    </row>
    <row r="26051" spans="1:8">
      <c r="A26051" s="85" t="e">
        <f t="shared" ref="A26051:A26114" si="2444">IF(C26051="INVALID",NA(),E26051*$C$2/100)</f>
        <v>#N/A</v>
      </c>
      <c r="B26051" s="91" t="str">
        <f>IF(ISNUMBER('pO2 control'!B26046),'pO2 control'!B26046,"")</f>
        <v/>
      </c>
      <c r="C26051" s="13" t="str">
        <f t="shared" si="2442"/>
        <v>INVALID</v>
      </c>
      <c r="D26051" s="87" t="e">
        <f>IF('pO2 control'!A26046="",NA(),'pO2 control'!A26046)</f>
        <v>#N/A</v>
      </c>
      <c r="E26051" s="91" t="e">
        <f t="shared" ref="E26051:E26114" si="2445">IF(C26051="INVALID",NA(),B26051*C26051)</f>
        <v>#N/A</v>
      </c>
      <c r="F26051" s="85" t="e">
        <f t="shared" si="2443"/>
        <v>#N/A</v>
      </c>
      <c r="G26051" s="83" t="e">
        <f t="shared" ref="G26051:G26114" si="2446">IF(D26051="",NA(),$P$2*EXP($P$3*D26051))</f>
        <v>#N/A</v>
      </c>
      <c r="H26051" s="83" t="str">
        <f t="shared" si="2441"/>
        <v>#NV</v>
      </c>
    </row>
    <row r="26052" spans="1:8">
      <c r="A26052" s="85" t="e">
        <f t="shared" si="2444"/>
        <v>#N/A</v>
      </c>
      <c r="B26052" s="91" t="str">
        <f>IF(ISNUMBER('pO2 control'!B26047),'pO2 control'!B26047,"")</f>
        <v/>
      </c>
      <c r="C26052" s="13" t="str">
        <f t="shared" si="2442"/>
        <v>INVALID</v>
      </c>
      <c r="D26052" s="87" t="e">
        <f>IF('pO2 control'!A26047="",NA(),'pO2 control'!A26047)</f>
        <v>#N/A</v>
      </c>
      <c r="E26052" s="91" t="e">
        <f t="shared" si="2445"/>
        <v>#N/A</v>
      </c>
      <c r="F26052" s="85" t="e">
        <f t="shared" si="2443"/>
        <v>#N/A</v>
      </c>
      <c r="G26052" s="83" t="e">
        <f t="shared" si="2446"/>
        <v>#N/A</v>
      </c>
      <c r="H26052" s="83" t="str">
        <f t="shared" si="2441"/>
        <v>#NV</v>
      </c>
    </row>
    <row r="26053" spans="1:8">
      <c r="A26053" s="85" t="e">
        <f t="shared" si="2444"/>
        <v>#N/A</v>
      </c>
      <c r="B26053" s="91" t="str">
        <f>IF(ISNUMBER('pO2 control'!B26048),'pO2 control'!B26048,"")</f>
        <v/>
      </c>
      <c r="C26053" s="13" t="str">
        <f t="shared" si="2442"/>
        <v>INVALID</v>
      </c>
      <c r="D26053" s="87" t="e">
        <f>IF('pO2 control'!A26048="",NA(),'pO2 control'!A26048)</f>
        <v>#N/A</v>
      </c>
      <c r="E26053" s="91" t="e">
        <f t="shared" si="2445"/>
        <v>#N/A</v>
      </c>
      <c r="F26053" s="85" t="e">
        <f t="shared" si="2443"/>
        <v>#N/A</v>
      </c>
      <c r="G26053" s="83" t="e">
        <f t="shared" si="2446"/>
        <v>#N/A</v>
      </c>
      <c r="H26053" s="83" t="str">
        <f t="shared" si="2441"/>
        <v>#NV</v>
      </c>
    </row>
    <row r="26054" spans="1:8">
      <c r="A26054" s="85" t="e">
        <f t="shared" si="2444"/>
        <v>#N/A</v>
      </c>
      <c r="B26054" s="91" t="str">
        <f>IF(ISNUMBER('pO2 control'!B26049),'pO2 control'!B26049,"")</f>
        <v/>
      </c>
      <c r="C26054" s="13" t="str">
        <f t="shared" si="2442"/>
        <v>INVALID</v>
      </c>
      <c r="D26054" s="87" t="e">
        <f>IF('pO2 control'!A26049="",NA(),'pO2 control'!A26049)</f>
        <v>#N/A</v>
      </c>
      <c r="E26054" s="91" t="e">
        <f t="shared" si="2445"/>
        <v>#N/A</v>
      </c>
      <c r="F26054" s="85" t="e">
        <f t="shared" si="2443"/>
        <v>#N/A</v>
      </c>
      <c r="G26054" s="83" t="e">
        <f t="shared" si="2446"/>
        <v>#N/A</v>
      </c>
      <c r="H26054" s="83" t="str">
        <f t="shared" si="2441"/>
        <v>#NV</v>
      </c>
    </row>
    <row r="26055" spans="1:8">
      <c r="A26055" s="85" t="e">
        <f t="shared" si="2444"/>
        <v>#N/A</v>
      </c>
      <c r="B26055" s="91" t="str">
        <f>IF(ISNUMBER('pO2 control'!B26050),'pO2 control'!B26050,"")</f>
        <v/>
      </c>
      <c r="C26055" s="13" t="str">
        <f t="shared" si="2442"/>
        <v>INVALID</v>
      </c>
      <c r="D26055" s="87" t="e">
        <f>IF('pO2 control'!A26050="",NA(),'pO2 control'!A26050)</f>
        <v>#N/A</v>
      </c>
      <c r="E26055" s="91" t="e">
        <f t="shared" si="2445"/>
        <v>#N/A</v>
      </c>
      <c r="F26055" s="85" t="e">
        <f t="shared" si="2443"/>
        <v>#N/A</v>
      </c>
      <c r="G26055" s="83" t="e">
        <f t="shared" si="2446"/>
        <v>#N/A</v>
      </c>
      <c r="H26055" s="83" t="str">
        <f t="shared" si="2441"/>
        <v>#NV</v>
      </c>
    </row>
    <row r="26056" spans="1:8">
      <c r="A26056" s="85" t="e">
        <f t="shared" si="2444"/>
        <v>#N/A</v>
      </c>
      <c r="B26056" s="91" t="str">
        <f>IF(ISNUMBER('pO2 control'!B26051),'pO2 control'!B26051,"")</f>
        <v/>
      </c>
      <c r="C26056" s="13" t="str">
        <f t="shared" si="2442"/>
        <v>INVALID</v>
      </c>
      <c r="D26056" s="87" t="e">
        <f>IF('pO2 control'!A26051="",NA(),'pO2 control'!A26051)</f>
        <v>#N/A</v>
      </c>
      <c r="E26056" s="91" t="e">
        <f t="shared" si="2445"/>
        <v>#N/A</v>
      </c>
      <c r="F26056" s="85" t="e">
        <f t="shared" si="2443"/>
        <v>#N/A</v>
      </c>
      <c r="G26056" s="83" t="e">
        <f t="shared" si="2446"/>
        <v>#N/A</v>
      </c>
      <c r="H26056" s="83" t="str">
        <f t="shared" ref="H26056:H26119" si="2447">IF(C26056="INVALID","#NV",(((A26056-A26055)/(D26056-D26055))+F26056*$D$2)/($C$2-A26056))</f>
        <v>#NV</v>
      </c>
    </row>
    <row r="26057" spans="1:8">
      <c r="A26057" s="85" t="e">
        <f t="shared" si="2444"/>
        <v>#N/A</v>
      </c>
      <c r="B26057" s="91" t="str">
        <f>IF(ISNUMBER('pO2 control'!B26052),'pO2 control'!B26052,"")</f>
        <v/>
      </c>
      <c r="C26057" s="13" t="str">
        <f t="shared" ref="C26057:C26120" si="2448">IF(AND(B26057&lt;90,B26057&gt;10),"1","INVALID")</f>
        <v>INVALID</v>
      </c>
      <c r="D26057" s="87" t="e">
        <f>IF('pO2 control'!A26052="",NA(),'pO2 control'!A26052)</f>
        <v>#N/A</v>
      </c>
      <c r="E26057" s="91" t="e">
        <f t="shared" si="2445"/>
        <v>#N/A</v>
      </c>
      <c r="F26057" s="85" t="e">
        <f t="shared" ref="F26057:F26120" si="2449">IF(G26057="",NA(),0.333*G26057)</f>
        <v>#N/A</v>
      </c>
      <c r="G26057" s="83" t="e">
        <f t="shared" si="2446"/>
        <v>#N/A</v>
      </c>
      <c r="H26057" s="83" t="str">
        <f t="shared" si="2447"/>
        <v>#NV</v>
      </c>
    </row>
    <row r="26058" spans="1:8">
      <c r="A26058" s="85" t="e">
        <f t="shared" si="2444"/>
        <v>#N/A</v>
      </c>
      <c r="B26058" s="91" t="str">
        <f>IF(ISNUMBER('pO2 control'!B26053),'pO2 control'!B26053,"")</f>
        <v/>
      </c>
      <c r="C26058" s="13" t="str">
        <f t="shared" si="2448"/>
        <v>INVALID</v>
      </c>
      <c r="D26058" s="87" t="e">
        <f>IF('pO2 control'!A26053="",NA(),'pO2 control'!A26053)</f>
        <v>#N/A</v>
      </c>
      <c r="E26058" s="91" t="e">
        <f t="shared" si="2445"/>
        <v>#N/A</v>
      </c>
      <c r="F26058" s="85" t="e">
        <f t="shared" si="2449"/>
        <v>#N/A</v>
      </c>
      <c r="G26058" s="83" t="e">
        <f t="shared" si="2446"/>
        <v>#N/A</v>
      </c>
      <c r="H26058" s="83" t="str">
        <f t="shared" si="2447"/>
        <v>#NV</v>
      </c>
    </row>
    <row r="26059" spans="1:8">
      <c r="A26059" s="85" t="e">
        <f t="shared" si="2444"/>
        <v>#N/A</v>
      </c>
      <c r="B26059" s="91" t="str">
        <f>IF(ISNUMBER('pO2 control'!B26054),'pO2 control'!B26054,"")</f>
        <v/>
      </c>
      <c r="C26059" s="13" t="str">
        <f t="shared" si="2448"/>
        <v>INVALID</v>
      </c>
      <c r="D26059" s="87" t="e">
        <f>IF('pO2 control'!A26054="",NA(),'pO2 control'!A26054)</f>
        <v>#N/A</v>
      </c>
      <c r="E26059" s="91" t="e">
        <f t="shared" si="2445"/>
        <v>#N/A</v>
      </c>
      <c r="F26059" s="85" t="e">
        <f t="shared" si="2449"/>
        <v>#N/A</v>
      </c>
      <c r="G26059" s="83" t="e">
        <f t="shared" si="2446"/>
        <v>#N/A</v>
      </c>
      <c r="H26059" s="83" t="str">
        <f t="shared" si="2447"/>
        <v>#NV</v>
      </c>
    </row>
    <row r="26060" spans="1:8">
      <c r="A26060" s="85" t="e">
        <f t="shared" si="2444"/>
        <v>#N/A</v>
      </c>
      <c r="B26060" s="91" t="str">
        <f>IF(ISNUMBER('pO2 control'!B26055),'pO2 control'!B26055,"")</f>
        <v/>
      </c>
      <c r="C26060" s="13" t="str">
        <f t="shared" si="2448"/>
        <v>INVALID</v>
      </c>
      <c r="D26060" s="87" t="e">
        <f>IF('pO2 control'!A26055="",NA(),'pO2 control'!A26055)</f>
        <v>#N/A</v>
      </c>
      <c r="E26060" s="91" t="e">
        <f t="shared" si="2445"/>
        <v>#N/A</v>
      </c>
      <c r="F26060" s="85" t="e">
        <f t="shared" si="2449"/>
        <v>#N/A</v>
      </c>
      <c r="G26060" s="83" t="e">
        <f t="shared" si="2446"/>
        <v>#N/A</v>
      </c>
      <c r="H26060" s="83" t="str">
        <f t="shared" si="2447"/>
        <v>#NV</v>
      </c>
    </row>
    <row r="26061" spans="1:8">
      <c r="A26061" s="85" t="e">
        <f t="shared" si="2444"/>
        <v>#N/A</v>
      </c>
      <c r="B26061" s="91" t="str">
        <f>IF(ISNUMBER('pO2 control'!B26056),'pO2 control'!B26056,"")</f>
        <v/>
      </c>
      <c r="C26061" s="13" t="str">
        <f t="shared" si="2448"/>
        <v>INVALID</v>
      </c>
      <c r="D26061" s="87" t="e">
        <f>IF('pO2 control'!A26056="",NA(),'pO2 control'!A26056)</f>
        <v>#N/A</v>
      </c>
      <c r="E26061" s="91" t="e">
        <f t="shared" si="2445"/>
        <v>#N/A</v>
      </c>
      <c r="F26061" s="85" t="e">
        <f t="shared" si="2449"/>
        <v>#N/A</v>
      </c>
      <c r="G26061" s="83" t="e">
        <f t="shared" si="2446"/>
        <v>#N/A</v>
      </c>
      <c r="H26061" s="83" t="str">
        <f t="shared" si="2447"/>
        <v>#NV</v>
      </c>
    </row>
    <row r="26062" spans="1:8">
      <c r="A26062" s="85" t="e">
        <f t="shared" si="2444"/>
        <v>#N/A</v>
      </c>
      <c r="B26062" s="91" t="str">
        <f>IF(ISNUMBER('pO2 control'!B26057),'pO2 control'!B26057,"")</f>
        <v/>
      </c>
      <c r="C26062" s="13" t="str">
        <f t="shared" si="2448"/>
        <v>INVALID</v>
      </c>
      <c r="D26062" s="87" t="e">
        <f>IF('pO2 control'!A26057="",NA(),'pO2 control'!A26057)</f>
        <v>#N/A</v>
      </c>
      <c r="E26062" s="91" t="e">
        <f t="shared" si="2445"/>
        <v>#N/A</v>
      </c>
      <c r="F26062" s="85" t="e">
        <f t="shared" si="2449"/>
        <v>#N/A</v>
      </c>
      <c r="G26062" s="83" t="e">
        <f t="shared" si="2446"/>
        <v>#N/A</v>
      </c>
      <c r="H26062" s="83" t="str">
        <f t="shared" si="2447"/>
        <v>#NV</v>
      </c>
    </row>
    <row r="26063" spans="1:8">
      <c r="A26063" s="85" t="e">
        <f t="shared" si="2444"/>
        <v>#N/A</v>
      </c>
      <c r="B26063" s="91" t="str">
        <f>IF(ISNUMBER('pO2 control'!B26058),'pO2 control'!B26058,"")</f>
        <v/>
      </c>
      <c r="C26063" s="13" t="str">
        <f t="shared" si="2448"/>
        <v>INVALID</v>
      </c>
      <c r="D26063" s="87" t="e">
        <f>IF('pO2 control'!A26058="",NA(),'pO2 control'!A26058)</f>
        <v>#N/A</v>
      </c>
      <c r="E26063" s="91" t="e">
        <f t="shared" si="2445"/>
        <v>#N/A</v>
      </c>
      <c r="F26063" s="85" t="e">
        <f t="shared" si="2449"/>
        <v>#N/A</v>
      </c>
      <c r="G26063" s="83" t="e">
        <f t="shared" si="2446"/>
        <v>#N/A</v>
      </c>
      <c r="H26063" s="83" t="str">
        <f t="shared" si="2447"/>
        <v>#NV</v>
      </c>
    </row>
    <row r="26064" spans="1:8">
      <c r="A26064" s="85" t="e">
        <f t="shared" si="2444"/>
        <v>#N/A</v>
      </c>
      <c r="B26064" s="91" t="str">
        <f>IF(ISNUMBER('pO2 control'!B26059),'pO2 control'!B26059,"")</f>
        <v/>
      </c>
      <c r="C26064" s="13" t="str">
        <f t="shared" si="2448"/>
        <v>INVALID</v>
      </c>
      <c r="D26064" s="87" t="e">
        <f>IF('pO2 control'!A26059="",NA(),'pO2 control'!A26059)</f>
        <v>#N/A</v>
      </c>
      <c r="E26064" s="91" t="e">
        <f t="shared" si="2445"/>
        <v>#N/A</v>
      </c>
      <c r="F26064" s="85" t="e">
        <f t="shared" si="2449"/>
        <v>#N/A</v>
      </c>
      <c r="G26064" s="83" t="e">
        <f t="shared" si="2446"/>
        <v>#N/A</v>
      </c>
      <c r="H26064" s="83" t="str">
        <f t="shared" si="2447"/>
        <v>#NV</v>
      </c>
    </row>
    <row r="26065" spans="1:8">
      <c r="A26065" s="85" t="e">
        <f t="shared" si="2444"/>
        <v>#N/A</v>
      </c>
      <c r="B26065" s="91" t="str">
        <f>IF(ISNUMBER('pO2 control'!B26060),'pO2 control'!B26060,"")</f>
        <v/>
      </c>
      <c r="C26065" s="13" t="str">
        <f t="shared" si="2448"/>
        <v>INVALID</v>
      </c>
      <c r="D26065" s="87" t="e">
        <f>IF('pO2 control'!A26060="",NA(),'pO2 control'!A26060)</f>
        <v>#N/A</v>
      </c>
      <c r="E26065" s="91" t="e">
        <f t="shared" si="2445"/>
        <v>#N/A</v>
      </c>
      <c r="F26065" s="85" t="e">
        <f t="shared" si="2449"/>
        <v>#N/A</v>
      </c>
      <c r="G26065" s="83" t="e">
        <f t="shared" si="2446"/>
        <v>#N/A</v>
      </c>
      <c r="H26065" s="83" t="str">
        <f t="shared" si="2447"/>
        <v>#NV</v>
      </c>
    </row>
    <row r="26066" spans="1:8">
      <c r="A26066" s="85" t="e">
        <f t="shared" si="2444"/>
        <v>#N/A</v>
      </c>
      <c r="B26066" s="91" t="str">
        <f>IF(ISNUMBER('pO2 control'!B26061),'pO2 control'!B26061,"")</f>
        <v/>
      </c>
      <c r="C26066" s="13" t="str">
        <f t="shared" si="2448"/>
        <v>INVALID</v>
      </c>
      <c r="D26066" s="87" t="e">
        <f>IF('pO2 control'!A26061="",NA(),'pO2 control'!A26061)</f>
        <v>#N/A</v>
      </c>
      <c r="E26066" s="91" t="e">
        <f t="shared" si="2445"/>
        <v>#N/A</v>
      </c>
      <c r="F26066" s="85" t="e">
        <f t="shared" si="2449"/>
        <v>#N/A</v>
      </c>
      <c r="G26066" s="83" t="e">
        <f t="shared" si="2446"/>
        <v>#N/A</v>
      </c>
      <c r="H26066" s="83" t="str">
        <f t="shared" si="2447"/>
        <v>#NV</v>
      </c>
    </row>
    <row r="26067" spans="1:8">
      <c r="A26067" s="85" t="e">
        <f t="shared" si="2444"/>
        <v>#N/A</v>
      </c>
      <c r="B26067" s="91" t="str">
        <f>IF(ISNUMBER('pO2 control'!B26062),'pO2 control'!B26062,"")</f>
        <v/>
      </c>
      <c r="C26067" s="13" t="str">
        <f t="shared" si="2448"/>
        <v>INVALID</v>
      </c>
      <c r="D26067" s="87" t="e">
        <f>IF('pO2 control'!A26062="",NA(),'pO2 control'!A26062)</f>
        <v>#N/A</v>
      </c>
      <c r="E26067" s="91" t="e">
        <f t="shared" si="2445"/>
        <v>#N/A</v>
      </c>
      <c r="F26067" s="85" t="e">
        <f t="shared" si="2449"/>
        <v>#N/A</v>
      </c>
      <c r="G26067" s="83" t="e">
        <f t="shared" si="2446"/>
        <v>#N/A</v>
      </c>
      <c r="H26067" s="83" t="str">
        <f t="shared" si="2447"/>
        <v>#NV</v>
      </c>
    </row>
    <row r="26068" spans="1:8">
      <c r="A26068" s="85" t="e">
        <f t="shared" si="2444"/>
        <v>#N/A</v>
      </c>
      <c r="B26068" s="91" t="str">
        <f>IF(ISNUMBER('pO2 control'!B26063),'pO2 control'!B26063,"")</f>
        <v/>
      </c>
      <c r="C26068" s="13" t="str">
        <f t="shared" si="2448"/>
        <v>INVALID</v>
      </c>
      <c r="D26068" s="87" t="e">
        <f>IF('pO2 control'!A26063="",NA(),'pO2 control'!A26063)</f>
        <v>#N/A</v>
      </c>
      <c r="E26068" s="91" t="e">
        <f t="shared" si="2445"/>
        <v>#N/A</v>
      </c>
      <c r="F26068" s="85" t="e">
        <f t="shared" si="2449"/>
        <v>#N/A</v>
      </c>
      <c r="G26068" s="83" t="e">
        <f t="shared" si="2446"/>
        <v>#N/A</v>
      </c>
      <c r="H26068" s="83" t="str">
        <f t="shared" si="2447"/>
        <v>#NV</v>
      </c>
    </row>
    <row r="26069" spans="1:8">
      <c r="A26069" s="85" t="e">
        <f t="shared" si="2444"/>
        <v>#N/A</v>
      </c>
      <c r="B26069" s="91" t="str">
        <f>IF(ISNUMBER('pO2 control'!B26064),'pO2 control'!B26064,"")</f>
        <v/>
      </c>
      <c r="C26069" s="13" t="str">
        <f t="shared" si="2448"/>
        <v>INVALID</v>
      </c>
      <c r="D26069" s="87" t="e">
        <f>IF('pO2 control'!A26064="",NA(),'pO2 control'!A26064)</f>
        <v>#N/A</v>
      </c>
      <c r="E26069" s="91" t="e">
        <f t="shared" si="2445"/>
        <v>#N/A</v>
      </c>
      <c r="F26069" s="85" t="e">
        <f t="shared" si="2449"/>
        <v>#N/A</v>
      </c>
      <c r="G26069" s="83" t="e">
        <f t="shared" si="2446"/>
        <v>#N/A</v>
      </c>
      <c r="H26069" s="83" t="str">
        <f t="shared" si="2447"/>
        <v>#NV</v>
      </c>
    </row>
    <row r="26070" spans="1:8">
      <c r="A26070" s="85" t="e">
        <f t="shared" si="2444"/>
        <v>#N/A</v>
      </c>
      <c r="B26070" s="91" t="str">
        <f>IF(ISNUMBER('pO2 control'!B26065),'pO2 control'!B26065,"")</f>
        <v/>
      </c>
      <c r="C26070" s="13" t="str">
        <f t="shared" si="2448"/>
        <v>INVALID</v>
      </c>
      <c r="D26070" s="87" t="e">
        <f>IF('pO2 control'!A26065="",NA(),'pO2 control'!A26065)</f>
        <v>#N/A</v>
      </c>
      <c r="E26070" s="91" t="e">
        <f t="shared" si="2445"/>
        <v>#N/A</v>
      </c>
      <c r="F26070" s="85" t="e">
        <f t="shared" si="2449"/>
        <v>#N/A</v>
      </c>
      <c r="G26070" s="83" t="e">
        <f t="shared" si="2446"/>
        <v>#N/A</v>
      </c>
      <c r="H26070" s="83" t="str">
        <f t="shared" si="2447"/>
        <v>#NV</v>
      </c>
    </row>
    <row r="26071" spans="1:8">
      <c r="A26071" s="85" t="e">
        <f t="shared" si="2444"/>
        <v>#N/A</v>
      </c>
      <c r="B26071" s="91" t="str">
        <f>IF(ISNUMBER('pO2 control'!B26066),'pO2 control'!B26066,"")</f>
        <v/>
      </c>
      <c r="C26071" s="13" t="str">
        <f t="shared" si="2448"/>
        <v>INVALID</v>
      </c>
      <c r="D26071" s="87" t="e">
        <f>IF('pO2 control'!A26066="",NA(),'pO2 control'!A26066)</f>
        <v>#N/A</v>
      </c>
      <c r="E26071" s="91" t="e">
        <f t="shared" si="2445"/>
        <v>#N/A</v>
      </c>
      <c r="F26071" s="85" t="e">
        <f t="shared" si="2449"/>
        <v>#N/A</v>
      </c>
      <c r="G26071" s="83" t="e">
        <f t="shared" si="2446"/>
        <v>#N/A</v>
      </c>
      <c r="H26071" s="83" t="str">
        <f t="shared" si="2447"/>
        <v>#NV</v>
      </c>
    </row>
    <row r="26072" spans="1:8">
      <c r="A26072" s="85" t="e">
        <f t="shared" si="2444"/>
        <v>#N/A</v>
      </c>
      <c r="B26072" s="91" t="str">
        <f>IF(ISNUMBER('pO2 control'!B26067),'pO2 control'!B26067,"")</f>
        <v/>
      </c>
      <c r="C26072" s="13" t="str">
        <f t="shared" si="2448"/>
        <v>INVALID</v>
      </c>
      <c r="D26072" s="87" t="e">
        <f>IF('pO2 control'!A26067="",NA(),'pO2 control'!A26067)</f>
        <v>#N/A</v>
      </c>
      <c r="E26072" s="91" t="e">
        <f t="shared" si="2445"/>
        <v>#N/A</v>
      </c>
      <c r="F26072" s="85" t="e">
        <f t="shared" si="2449"/>
        <v>#N/A</v>
      </c>
      <c r="G26072" s="83" t="e">
        <f t="shared" si="2446"/>
        <v>#N/A</v>
      </c>
      <c r="H26072" s="83" t="str">
        <f t="shared" si="2447"/>
        <v>#NV</v>
      </c>
    </row>
    <row r="26073" spans="1:8">
      <c r="A26073" s="85" t="e">
        <f t="shared" si="2444"/>
        <v>#N/A</v>
      </c>
      <c r="B26073" s="91" t="str">
        <f>IF(ISNUMBER('pO2 control'!B26068),'pO2 control'!B26068,"")</f>
        <v/>
      </c>
      <c r="C26073" s="13" t="str">
        <f t="shared" si="2448"/>
        <v>INVALID</v>
      </c>
      <c r="D26073" s="87" t="e">
        <f>IF('pO2 control'!A26068="",NA(),'pO2 control'!A26068)</f>
        <v>#N/A</v>
      </c>
      <c r="E26073" s="91" t="e">
        <f t="shared" si="2445"/>
        <v>#N/A</v>
      </c>
      <c r="F26073" s="85" t="e">
        <f t="shared" si="2449"/>
        <v>#N/A</v>
      </c>
      <c r="G26073" s="83" t="e">
        <f t="shared" si="2446"/>
        <v>#N/A</v>
      </c>
      <c r="H26073" s="83" t="str">
        <f t="shared" si="2447"/>
        <v>#NV</v>
      </c>
    </row>
    <row r="26074" spans="1:8">
      <c r="A26074" s="85" t="e">
        <f t="shared" si="2444"/>
        <v>#N/A</v>
      </c>
      <c r="B26074" s="91" t="str">
        <f>IF(ISNUMBER('pO2 control'!B26069),'pO2 control'!B26069,"")</f>
        <v/>
      </c>
      <c r="C26074" s="13" t="str">
        <f t="shared" si="2448"/>
        <v>INVALID</v>
      </c>
      <c r="D26074" s="87" t="e">
        <f>IF('pO2 control'!A26069="",NA(),'pO2 control'!A26069)</f>
        <v>#N/A</v>
      </c>
      <c r="E26074" s="91" t="e">
        <f t="shared" si="2445"/>
        <v>#N/A</v>
      </c>
      <c r="F26074" s="85" t="e">
        <f t="shared" si="2449"/>
        <v>#N/A</v>
      </c>
      <c r="G26074" s="83" t="e">
        <f t="shared" si="2446"/>
        <v>#N/A</v>
      </c>
      <c r="H26074" s="83" t="str">
        <f t="shared" si="2447"/>
        <v>#NV</v>
      </c>
    </row>
    <row r="26075" spans="1:8">
      <c r="A26075" s="85" t="e">
        <f t="shared" si="2444"/>
        <v>#N/A</v>
      </c>
      <c r="B26075" s="91" t="str">
        <f>IF(ISNUMBER('pO2 control'!B26070),'pO2 control'!B26070,"")</f>
        <v/>
      </c>
      <c r="C26075" s="13" t="str">
        <f t="shared" si="2448"/>
        <v>INVALID</v>
      </c>
      <c r="D26075" s="87" t="e">
        <f>IF('pO2 control'!A26070="",NA(),'pO2 control'!A26070)</f>
        <v>#N/A</v>
      </c>
      <c r="E26075" s="91" t="e">
        <f t="shared" si="2445"/>
        <v>#N/A</v>
      </c>
      <c r="F26075" s="85" t="e">
        <f t="shared" si="2449"/>
        <v>#N/A</v>
      </c>
      <c r="G26075" s="83" t="e">
        <f t="shared" si="2446"/>
        <v>#N/A</v>
      </c>
      <c r="H26075" s="83" t="str">
        <f t="shared" si="2447"/>
        <v>#NV</v>
      </c>
    </row>
    <row r="26076" spans="1:8">
      <c r="A26076" s="85" t="e">
        <f t="shared" si="2444"/>
        <v>#N/A</v>
      </c>
      <c r="B26076" s="91" t="str">
        <f>IF(ISNUMBER('pO2 control'!B26071),'pO2 control'!B26071,"")</f>
        <v/>
      </c>
      <c r="C26076" s="13" t="str">
        <f t="shared" si="2448"/>
        <v>INVALID</v>
      </c>
      <c r="D26076" s="87" t="e">
        <f>IF('pO2 control'!A26071="",NA(),'pO2 control'!A26071)</f>
        <v>#N/A</v>
      </c>
      <c r="E26076" s="91" t="e">
        <f t="shared" si="2445"/>
        <v>#N/A</v>
      </c>
      <c r="F26076" s="85" t="e">
        <f t="shared" si="2449"/>
        <v>#N/A</v>
      </c>
      <c r="G26076" s="83" t="e">
        <f t="shared" si="2446"/>
        <v>#N/A</v>
      </c>
      <c r="H26076" s="83" t="str">
        <f t="shared" si="2447"/>
        <v>#NV</v>
      </c>
    </row>
    <row r="26077" spans="1:8">
      <c r="A26077" s="85" t="e">
        <f t="shared" si="2444"/>
        <v>#N/A</v>
      </c>
      <c r="B26077" s="91" t="str">
        <f>IF(ISNUMBER('pO2 control'!B26072),'pO2 control'!B26072,"")</f>
        <v/>
      </c>
      <c r="C26077" s="13" t="str">
        <f t="shared" si="2448"/>
        <v>INVALID</v>
      </c>
      <c r="D26077" s="87" t="e">
        <f>IF('pO2 control'!A26072="",NA(),'pO2 control'!A26072)</f>
        <v>#N/A</v>
      </c>
      <c r="E26077" s="91" t="e">
        <f t="shared" si="2445"/>
        <v>#N/A</v>
      </c>
      <c r="F26077" s="85" t="e">
        <f t="shared" si="2449"/>
        <v>#N/A</v>
      </c>
      <c r="G26077" s="83" t="e">
        <f t="shared" si="2446"/>
        <v>#N/A</v>
      </c>
      <c r="H26077" s="83" t="str">
        <f t="shared" si="2447"/>
        <v>#NV</v>
      </c>
    </row>
    <row r="26078" spans="1:8">
      <c r="A26078" s="85" t="e">
        <f t="shared" si="2444"/>
        <v>#N/A</v>
      </c>
      <c r="B26078" s="91" t="str">
        <f>IF(ISNUMBER('pO2 control'!B26073),'pO2 control'!B26073,"")</f>
        <v/>
      </c>
      <c r="C26078" s="13" t="str">
        <f t="shared" si="2448"/>
        <v>INVALID</v>
      </c>
      <c r="D26078" s="87" t="e">
        <f>IF('pO2 control'!A26073="",NA(),'pO2 control'!A26073)</f>
        <v>#N/A</v>
      </c>
      <c r="E26078" s="91" t="e">
        <f t="shared" si="2445"/>
        <v>#N/A</v>
      </c>
      <c r="F26078" s="85" t="e">
        <f t="shared" si="2449"/>
        <v>#N/A</v>
      </c>
      <c r="G26078" s="83" t="e">
        <f t="shared" si="2446"/>
        <v>#N/A</v>
      </c>
      <c r="H26078" s="83" t="str">
        <f t="shared" si="2447"/>
        <v>#NV</v>
      </c>
    </row>
    <row r="26079" spans="1:8">
      <c r="A26079" s="85" t="e">
        <f t="shared" si="2444"/>
        <v>#N/A</v>
      </c>
      <c r="B26079" s="91" t="str">
        <f>IF(ISNUMBER('pO2 control'!B26074),'pO2 control'!B26074,"")</f>
        <v/>
      </c>
      <c r="C26079" s="13" t="str">
        <f t="shared" si="2448"/>
        <v>INVALID</v>
      </c>
      <c r="D26079" s="87" t="e">
        <f>IF('pO2 control'!A26074="",NA(),'pO2 control'!A26074)</f>
        <v>#N/A</v>
      </c>
      <c r="E26079" s="91" t="e">
        <f t="shared" si="2445"/>
        <v>#N/A</v>
      </c>
      <c r="F26079" s="85" t="e">
        <f t="shared" si="2449"/>
        <v>#N/A</v>
      </c>
      <c r="G26079" s="83" t="e">
        <f t="shared" si="2446"/>
        <v>#N/A</v>
      </c>
      <c r="H26079" s="83" t="str">
        <f t="shared" si="2447"/>
        <v>#NV</v>
      </c>
    </row>
    <row r="26080" spans="1:8">
      <c r="A26080" s="85" t="e">
        <f t="shared" si="2444"/>
        <v>#N/A</v>
      </c>
      <c r="B26080" s="91" t="str">
        <f>IF(ISNUMBER('pO2 control'!B26075),'pO2 control'!B26075,"")</f>
        <v/>
      </c>
      <c r="C26080" s="13" t="str">
        <f t="shared" si="2448"/>
        <v>INVALID</v>
      </c>
      <c r="D26080" s="87" t="e">
        <f>IF('pO2 control'!A26075="",NA(),'pO2 control'!A26075)</f>
        <v>#N/A</v>
      </c>
      <c r="E26080" s="91" t="e">
        <f t="shared" si="2445"/>
        <v>#N/A</v>
      </c>
      <c r="F26080" s="85" t="e">
        <f t="shared" si="2449"/>
        <v>#N/A</v>
      </c>
      <c r="G26080" s="83" t="e">
        <f t="shared" si="2446"/>
        <v>#N/A</v>
      </c>
      <c r="H26080" s="83" t="str">
        <f t="shared" si="2447"/>
        <v>#NV</v>
      </c>
    </row>
    <row r="26081" spans="1:8">
      <c r="A26081" s="85" t="e">
        <f t="shared" si="2444"/>
        <v>#N/A</v>
      </c>
      <c r="B26081" s="91" t="str">
        <f>IF(ISNUMBER('pO2 control'!B26076),'pO2 control'!B26076,"")</f>
        <v/>
      </c>
      <c r="C26081" s="13" t="str">
        <f t="shared" si="2448"/>
        <v>INVALID</v>
      </c>
      <c r="D26081" s="87" t="e">
        <f>IF('pO2 control'!A26076="",NA(),'pO2 control'!A26076)</f>
        <v>#N/A</v>
      </c>
      <c r="E26081" s="91" t="e">
        <f t="shared" si="2445"/>
        <v>#N/A</v>
      </c>
      <c r="F26081" s="85" t="e">
        <f t="shared" si="2449"/>
        <v>#N/A</v>
      </c>
      <c r="G26081" s="83" t="e">
        <f t="shared" si="2446"/>
        <v>#N/A</v>
      </c>
      <c r="H26081" s="83" t="str">
        <f t="shared" si="2447"/>
        <v>#NV</v>
      </c>
    </row>
    <row r="26082" spans="1:8">
      <c r="A26082" s="85" t="e">
        <f t="shared" si="2444"/>
        <v>#N/A</v>
      </c>
      <c r="B26082" s="91" t="str">
        <f>IF(ISNUMBER('pO2 control'!B26077),'pO2 control'!B26077,"")</f>
        <v/>
      </c>
      <c r="C26082" s="13" t="str">
        <f t="shared" si="2448"/>
        <v>INVALID</v>
      </c>
      <c r="D26082" s="87" t="e">
        <f>IF('pO2 control'!A26077="",NA(),'pO2 control'!A26077)</f>
        <v>#N/A</v>
      </c>
      <c r="E26082" s="91" t="e">
        <f t="shared" si="2445"/>
        <v>#N/A</v>
      </c>
      <c r="F26082" s="85" t="e">
        <f t="shared" si="2449"/>
        <v>#N/A</v>
      </c>
      <c r="G26082" s="83" t="e">
        <f t="shared" si="2446"/>
        <v>#N/A</v>
      </c>
      <c r="H26082" s="83" t="str">
        <f t="shared" si="2447"/>
        <v>#NV</v>
      </c>
    </row>
    <row r="26083" spans="1:8">
      <c r="A26083" s="85" t="e">
        <f t="shared" si="2444"/>
        <v>#N/A</v>
      </c>
      <c r="B26083" s="91" t="str">
        <f>IF(ISNUMBER('pO2 control'!B26078),'pO2 control'!B26078,"")</f>
        <v/>
      </c>
      <c r="C26083" s="13" t="str">
        <f t="shared" si="2448"/>
        <v>INVALID</v>
      </c>
      <c r="D26083" s="87" t="e">
        <f>IF('pO2 control'!A26078="",NA(),'pO2 control'!A26078)</f>
        <v>#N/A</v>
      </c>
      <c r="E26083" s="91" t="e">
        <f t="shared" si="2445"/>
        <v>#N/A</v>
      </c>
      <c r="F26083" s="85" t="e">
        <f t="shared" si="2449"/>
        <v>#N/A</v>
      </c>
      <c r="G26083" s="83" t="e">
        <f t="shared" si="2446"/>
        <v>#N/A</v>
      </c>
      <c r="H26083" s="83" t="str">
        <f t="shared" si="2447"/>
        <v>#NV</v>
      </c>
    </row>
    <row r="26084" spans="1:8">
      <c r="A26084" s="85" t="e">
        <f t="shared" si="2444"/>
        <v>#N/A</v>
      </c>
      <c r="B26084" s="91" t="str">
        <f>IF(ISNUMBER('pO2 control'!B26079),'pO2 control'!B26079,"")</f>
        <v/>
      </c>
      <c r="C26084" s="13" t="str">
        <f t="shared" si="2448"/>
        <v>INVALID</v>
      </c>
      <c r="D26084" s="87" t="e">
        <f>IF('pO2 control'!A26079="",NA(),'pO2 control'!A26079)</f>
        <v>#N/A</v>
      </c>
      <c r="E26084" s="91" t="e">
        <f t="shared" si="2445"/>
        <v>#N/A</v>
      </c>
      <c r="F26084" s="85" t="e">
        <f t="shared" si="2449"/>
        <v>#N/A</v>
      </c>
      <c r="G26084" s="83" t="e">
        <f t="shared" si="2446"/>
        <v>#N/A</v>
      </c>
      <c r="H26084" s="83" t="str">
        <f t="shared" si="2447"/>
        <v>#NV</v>
      </c>
    </row>
    <row r="26085" spans="1:8">
      <c r="A26085" s="85" t="e">
        <f t="shared" si="2444"/>
        <v>#N/A</v>
      </c>
      <c r="B26085" s="91" t="str">
        <f>IF(ISNUMBER('pO2 control'!B26080),'pO2 control'!B26080,"")</f>
        <v/>
      </c>
      <c r="C26085" s="13" t="str">
        <f t="shared" si="2448"/>
        <v>INVALID</v>
      </c>
      <c r="D26085" s="87" t="e">
        <f>IF('pO2 control'!A26080="",NA(),'pO2 control'!A26080)</f>
        <v>#N/A</v>
      </c>
      <c r="E26085" s="91" t="e">
        <f t="shared" si="2445"/>
        <v>#N/A</v>
      </c>
      <c r="F26085" s="85" t="e">
        <f t="shared" si="2449"/>
        <v>#N/A</v>
      </c>
      <c r="G26085" s="83" t="e">
        <f t="shared" si="2446"/>
        <v>#N/A</v>
      </c>
      <c r="H26085" s="83" t="str">
        <f t="shared" si="2447"/>
        <v>#NV</v>
      </c>
    </row>
    <row r="26086" spans="1:8">
      <c r="A26086" s="85" t="e">
        <f t="shared" si="2444"/>
        <v>#N/A</v>
      </c>
      <c r="B26086" s="91" t="str">
        <f>IF(ISNUMBER('pO2 control'!B26081),'pO2 control'!B26081,"")</f>
        <v/>
      </c>
      <c r="C26086" s="13" t="str">
        <f t="shared" si="2448"/>
        <v>INVALID</v>
      </c>
      <c r="D26086" s="87" t="e">
        <f>IF('pO2 control'!A26081="",NA(),'pO2 control'!A26081)</f>
        <v>#N/A</v>
      </c>
      <c r="E26086" s="91" t="e">
        <f t="shared" si="2445"/>
        <v>#N/A</v>
      </c>
      <c r="F26086" s="85" t="e">
        <f t="shared" si="2449"/>
        <v>#N/A</v>
      </c>
      <c r="G26086" s="83" t="e">
        <f t="shared" si="2446"/>
        <v>#N/A</v>
      </c>
      <c r="H26086" s="83" t="str">
        <f t="shared" si="2447"/>
        <v>#NV</v>
      </c>
    </row>
    <row r="26087" spans="1:8">
      <c r="A26087" s="85" t="e">
        <f t="shared" si="2444"/>
        <v>#N/A</v>
      </c>
      <c r="B26087" s="91" t="str">
        <f>IF(ISNUMBER('pO2 control'!B26082),'pO2 control'!B26082,"")</f>
        <v/>
      </c>
      <c r="C26087" s="13" t="str">
        <f t="shared" si="2448"/>
        <v>INVALID</v>
      </c>
      <c r="D26087" s="87" t="e">
        <f>IF('pO2 control'!A26082="",NA(),'pO2 control'!A26082)</f>
        <v>#N/A</v>
      </c>
      <c r="E26087" s="91" t="e">
        <f t="shared" si="2445"/>
        <v>#N/A</v>
      </c>
      <c r="F26087" s="85" t="e">
        <f t="shared" si="2449"/>
        <v>#N/A</v>
      </c>
      <c r="G26087" s="83" t="e">
        <f t="shared" si="2446"/>
        <v>#N/A</v>
      </c>
      <c r="H26087" s="83" t="str">
        <f t="shared" si="2447"/>
        <v>#NV</v>
      </c>
    </row>
    <row r="26088" spans="1:8">
      <c r="A26088" s="85" t="e">
        <f t="shared" si="2444"/>
        <v>#N/A</v>
      </c>
      <c r="B26088" s="91" t="str">
        <f>IF(ISNUMBER('pO2 control'!B26083),'pO2 control'!B26083,"")</f>
        <v/>
      </c>
      <c r="C26088" s="13" t="str">
        <f t="shared" si="2448"/>
        <v>INVALID</v>
      </c>
      <c r="D26088" s="87" t="e">
        <f>IF('pO2 control'!A26083="",NA(),'pO2 control'!A26083)</f>
        <v>#N/A</v>
      </c>
      <c r="E26088" s="91" t="e">
        <f t="shared" si="2445"/>
        <v>#N/A</v>
      </c>
      <c r="F26088" s="85" t="e">
        <f t="shared" si="2449"/>
        <v>#N/A</v>
      </c>
      <c r="G26088" s="83" t="e">
        <f t="shared" si="2446"/>
        <v>#N/A</v>
      </c>
      <c r="H26088" s="83" t="str">
        <f t="shared" si="2447"/>
        <v>#NV</v>
      </c>
    </row>
    <row r="26089" spans="1:8">
      <c r="A26089" s="85" t="e">
        <f t="shared" si="2444"/>
        <v>#N/A</v>
      </c>
      <c r="B26089" s="91" t="str">
        <f>IF(ISNUMBER('pO2 control'!B26084),'pO2 control'!B26084,"")</f>
        <v/>
      </c>
      <c r="C26089" s="13" t="str">
        <f t="shared" si="2448"/>
        <v>INVALID</v>
      </c>
      <c r="D26089" s="87" t="e">
        <f>IF('pO2 control'!A26084="",NA(),'pO2 control'!A26084)</f>
        <v>#N/A</v>
      </c>
      <c r="E26089" s="91" t="e">
        <f t="shared" si="2445"/>
        <v>#N/A</v>
      </c>
      <c r="F26089" s="85" t="e">
        <f t="shared" si="2449"/>
        <v>#N/A</v>
      </c>
      <c r="G26089" s="83" t="e">
        <f t="shared" si="2446"/>
        <v>#N/A</v>
      </c>
      <c r="H26089" s="83" t="str">
        <f t="shared" si="2447"/>
        <v>#NV</v>
      </c>
    </row>
    <row r="26090" spans="1:8">
      <c r="A26090" s="85" t="e">
        <f t="shared" si="2444"/>
        <v>#N/A</v>
      </c>
      <c r="B26090" s="91" t="str">
        <f>IF(ISNUMBER('pO2 control'!B26085),'pO2 control'!B26085,"")</f>
        <v/>
      </c>
      <c r="C26090" s="13" t="str">
        <f t="shared" si="2448"/>
        <v>INVALID</v>
      </c>
      <c r="D26090" s="87" t="e">
        <f>IF('pO2 control'!A26085="",NA(),'pO2 control'!A26085)</f>
        <v>#N/A</v>
      </c>
      <c r="E26090" s="91" t="e">
        <f t="shared" si="2445"/>
        <v>#N/A</v>
      </c>
      <c r="F26090" s="85" t="e">
        <f t="shared" si="2449"/>
        <v>#N/A</v>
      </c>
      <c r="G26090" s="83" t="e">
        <f t="shared" si="2446"/>
        <v>#N/A</v>
      </c>
      <c r="H26090" s="83" t="str">
        <f t="shared" si="2447"/>
        <v>#NV</v>
      </c>
    </row>
    <row r="26091" spans="1:8">
      <c r="A26091" s="85" t="e">
        <f t="shared" si="2444"/>
        <v>#N/A</v>
      </c>
      <c r="B26091" s="91" t="str">
        <f>IF(ISNUMBER('pO2 control'!B26086),'pO2 control'!B26086,"")</f>
        <v/>
      </c>
      <c r="C26091" s="13" t="str">
        <f t="shared" si="2448"/>
        <v>INVALID</v>
      </c>
      <c r="D26091" s="87" t="e">
        <f>IF('pO2 control'!A26086="",NA(),'pO2 control'!A26086)</f>
        <v>#N/A</v>
      </c>
      <c r="E26091" s="91" t="e">
        <f t="shared" si="2445"/>
        <v>#N/A</v>
      </c>
      <c r="F26091" s="85" t="e">
        <f t="shared" si="2449"/>
        <v>#N/A</v>
      </c>
      <c r="G26091" s="83" t="e">
        <f t="shared" si="2446"/>
        <v>#N/A</v>
      </c>
      <c r="H26091" s="83" t="str">
        <f t="shared" si="2447"/>
        <v>#NV</v>
      </c>
    </row>
    <row r="26092" spans="1:8">
      <c r="A26092" s="85" t="e">
        <f t="shared" si="2444"/>
        <v>#N/A</v>
      </c>
      <c r="B26092" s="91" t="str">
        <f>IF(ISNUMBER('pO2 control'!B26087),'pO2 control'!B26087,"")</f>
        <v/>
      </c>
      <c r="C26092" s="13" t="str">
        <f t="shared" si="2448"/>
        <v>INVALID</v>
      </c>
      <c r="D26092" s="87" t="e">
        <f>IF('pO2 control'!A26087="",NA(),'pO2 control'!A26087)</f>
        <v>#N/A</v>
      </c>
      <c r="E26092" s="91" t="e">
        <f t="shared" si="2445"/>
        <v>#N/A</v>
      </c>
      <c r="F26092" s="85" t="e">
        <f t="shared" si="2449"/>
        <v>#N/A</v>
      </c>
      <c r="G26092" s="83" t="e">
        <f t="shared" si="2446"/>
        <v>#N/A</v>
      </c>
      <c r="H26092" s="83" t="str">
        <f t="shared" si="2447"/>
        <v>#NV</v>
      </c>
    </row>
    <row r="26093" spans="1:8">
      <c r="A26093" s="85" t="e">
        <f t="shared" si="2444"/>
        <v>#N/A</v>
      </c>
      <c r="B26093" s="91" t="str">
        <f>IF(ISNUMBER('pO2 control'!B26088),'pO2 control'!B26088,"")</f>
        <v/>
      </c>
      <c r="C26093" s="13" t="str">
        <f t="shared" si="2448"/>
        <v>INVALID</v>
      </c>
      <c r="D26093" s="87" t="e">
        <f>IF('pO2 control'!A26088="",NA(),'pO2 control'!A26088)</f>
        <v>#N/A</v>
      </c>
      <c r="E26093" s="91" t="e">
        <f t="shared" si="2445"/>
        <v>#N/A</v>
      </c>
      <c r="F26093" s="85" t="e">
        <f t="shared" si="2449"/>
        <v>#N/A</v>
      </c>
      <c r="G26093" s="83" t="e">
        <f t="shared" si="2446"/>
        <v>#N/A</v>
      </c>
      <c r="H26093" s="83" t="str">
        <f t="shared" si="2447"/>
        <v>#NV</v>
      </c>
    </row>
    <row r="26094" spans="1:8">
      <c r="A26094" s="85" t="e">
        <f t="shared" si="2444"/>
        <v>#N/A</v>
      </c>
      <c r="B26094" s="91" t="str">
        <f>IF(ISNUMBER('pO2 control'!B26089),'pO2 control'!B26089,"")</f>
        <v/>
      </c>
      <c r="C26094" s="13" t="str">
        <f t="shared" si="2448"/>
        <v>INVALID</v>
      </c>
      <c r="D26094" s="87" t="e">
        <f>IF('pO2 control'!A26089="",NA(),'pO2 control'!A26089)</f>
        <v>#N/A</v>
      </c>
      <c r="E26094" s="91" t="e">
        <f t="shared" si="2445"/>
        <v>#N/A</v>
      </c>
      <c r="F26094" s="85" t="e">
        <f t="shared" si="2449"/>
        <v>#N/A</v>
      </c>
      <c r="G26094" s="83" t="e">
        <f t="shared" si="2446"/>
        <v>#N/A</v>
      </c>
      <c r="H26094" s="83" t="str">
        <f t="shared" si="2447"/>
        <v>#NV</v>
      </c>
    </row>
    <row r="26095" spans="1:8">
      <c r="A26095" s="85" t="e">
        <f t="shared" si="2444"/>
        <v>#N/A</v>
      </c>
      <c r="B26095" s="91" t="str">
        <f>IF(ISNUMBER('pO2 control'!B26090),'pO2 control'!B26090,"")</f>
        <v/>
      </c>
      <c r="C26095" s="13" t="str">
        <f t="shared" si="2448"/>
        <v>INVALID</v>
      </c>
      <c r="D26095" s="87" t="e">
        <f>IF('pO2 control'!A26090="",NA(),'pO2 control'!A26090)</f>
        <v>#N/A</v>
      </c>
      <c r="E26095" s="91" t="e">
        <f t="shared" si="2445"/>
        <v>#N/A</v>
      </c>
      <c r="F26095" s="85" t="e">
        <f t="shared" si="2449"/>
        <v>#N/A</v>
      </c>
      <c r="G26095" s="83" t="e">
        <f t="shared" si="2446"/>
        <v>#N/A</v>
      </c>
      <c r="H26095" s="83" t="str">
        <f t="shared" si="2447"/>
        <v>#NV</v>
      </c>
    </row>
    <row r="26096" spans="1:8">
      <c r="A26096" s="85" t="e">
        <f t="shared" si="2444"/>
        <v>#N/A</v>
      </c>
      <c r="B26096" s="91" t="str">
        <f>IF(ISNUMBER('pO2 control'!B26091),'pO2 control'!B26091,"")</f>
        <v/>
      </c>
      <c r="C26096" s="13" t="str">
        <f t="shared" si="2448"/>
        <v>INVALID</v>
      </c>
      <c r="D26096" s="87" t="e">
        <f>IF('pO2 control'!A26091="",NA(),'pO2 control'!A26091)</f>
        <v>#N/A</v>
      </c>
      <c r="E26096" s="91" t="e">
        <f t="shared" si="2445"/>
        <v>#N/A</v>
      </c>
      <c r="F26096" s="85" t="e">
        <f t="shared" si="2449"/>
        <v>#N/A</v>
      </c>
      <c r="G26096" s="83" t="e">
        <f t="shared" si="2446"/>
        <v>#N/A</v>
      </c>
      <c r="H26096" s="83" t="str">
        <f t="shared" si="2447"/>
        <v>#NV</v>
      </c>
    </row>
    <row r="26097" spans="1:8">
      <c r="A26097" s="85" t="e">
        <f t="shared" si="2444"/>
        <v>#N/A</v>
      </c>
      <c r="B26097" s="91" t="str">
        <f>IF(ISNUMBER('pO2 control'!B26092),'pO2 control'!B26092,"")</f>
        <v/>
      </c>
      <c r="C26097" s="13" t="str">
        <f t="shared" si="2448"/>
        <v>INVALID</v>
      </c>
      <c r="D26097" s="87" t="e">
        <f>IF('pO2 control'!A26092="",NA(),'pO2 control'!A26092)</f>
        <v>#N/A</v>
      </c>
      <c r="E26097" s="91" t="e">
        <f t="shared" si="2445"/>
        <v>#N/A</v>
      </c>
      <c r="F26097" s="85" t="e">
        <f t="shared" si="2449"/>
        <v>#N/A</v>
      </c>
      <c r="G26097" s="83" t="e">
        <f t="shared" si="2446"/>
        <v>#N/A</v>
      </c>
      <c r="H26097" s="83" t="str">
        <f t="shared" si="2447"/>
        <v>#NV</v>
      </c>
    </row>
    <row r="26098" spans="1:8">
      <c r="A26098" s="85" t="e">
        <f t="shared" si="2444"/>
        <v>#N/A</v>
      </c>
      <c r="B26098" s="91" t="str">
        <f>IF(ISNUMBER('pO2 control'!B26093),'pO2 control'!B26093,"")</f>
        <v/>
      </c>
      <c r="C26098" s="13" t="str">
        <f t="shared" si="2448"/>
        <v>INVALID</v>
      </c>
      <c r="D26098" s="87" t="e">
        <f>IF('pO2 control'!A26093="",NA(),'pO2 control'!A26093)</f>
        <v>#N/A</v>
      </c>
      <c r="E26098" s="91" t="e">
        <f t="shared" si="2445"/>
        <v>#N/A</v>
      </c>
      <c r="F26098" s="85" t="e">
        <f t="shared" si="2449"/>
        <v>#N/A</v>
      </c>
      <c r="G26098" s="83" t="e">
        <f t="shared" si="2446"/>
        <v>#N/A</v>
      </c>
      <c r="H26098" s="83" t="str">
        <f t="shared" si="2447"/>
        <v>#NV</v>
      </c>
    </row>
    <row r="26099" spans="1:8">
      <c r="A26099" s="85" t="e">
        <f t="shared" si="2444"/>
        <v>#N/A</v>
      </c>
      <c r="B26099" s="91" t="str">
        <f>IF(ISNUMBER('pO2 control'!B26094),'pO2 control'!B26094,"")</f>
        <v/>
      </c>
      <c r="C26099" s="13" t="str">
        <f t="shared" si="2448"/>
        <v>INVALID</v>
      </c>
      <c r="D26099" s="87" t="e">
        <f>IF('pO2 control'!A26094="",NA(),'pO2 control'!A26094)</f>
        <v>#N/A</v>
      </c>
      <c r="E26099" s="91" t="e">
        <f t="shared" si="2445"/>
        <v>#N/A</v>
      </c>
      <c r="F26099" s="85" t="e">
        <f t="shared" si="2449"/>
        <v>#N/A</v>
      </c>
      <c r="G26099" s="83" t="e">
        <f t="shared" si="2446"/>
        <v>#N/A</v>
      </c>
      <c r="H26099" s="83" t="str">
        <f t="shared" si="2447"/>
        <v>#NV</v>
      </c>
    </row>
    <row r="26100" spans="1:8">
      <c r="A26100" s="85" t="e">
        <f t="shared" si="2444"/>
        <v>#N/A</v>
      </c>
      <c r="B26100" s="91" t="str">
        <f>IF(ISNUMBER('pO2 control'!B26095),'pO2 control'!B26095,"")</f>
        <v/>
      </c>
      <c r="C26100" s="13" t="str">
        <f t="shared" si="2448"/>
        <v>INVALID</v>
      </c>
      <c r="D26100" s="87" t="e">
        <f>IF('pO2 control'!A26095="",NA(),'pO2 control'!A26095)</f>
        <v>#N/A</v>
      </c>
      <c r="E26100" s="91" t="e">
        <f t="shared" si="2445"/>
        <v>#N/A</v>
      </c>
      <c r="F26100" s="85" t="e">
        <f t="shared" si="2449"/>
        <v>#N/A</v>
      </c>
      <c r="G26100" s="83" t="e">
        <f t="shared" si="2446"/>
        <v>#N/A</v>
      </c>
      <c r="H26100" s="83" t="str">
        <f t="shared" si="2447"/>
        <v>#NV</v>
      </c>
    </row>
    <row r="26101" spans="1:8">
      <c r="A26101" s="85" t="e">
        <f t="shared" si="2444"/>
        <v>#N/A</v>
      </c>
      <c r="B26101" s="91" t="str">
        <f>IF(ISNUMBER('pO2 control'!B26096),'pO2 control'!B26096,"")</f>
        <v/>
      </c>
      <c r="C26101" s="13" t="str">
        <f t="shared" si="2448"/>
        <v>INVALID</v>
      </c>
      <c r="D26101" s="87" t="e">
        <f>IF('pO2 control'!A26096="",NA(),'pO2 control'!A26096)</f>
        <v>#N/A</v>
      </c>
      <c r="E26101" s="91" t="e">
        <f t="shared" si="2445"/>
        <v>#N/A</v>
      </c>
      <c r="F26101" s="85" t="e">
        <f t="shared" si="2449"/>
        <v>#N/A</v>
      </c>
      <c r="G26101" s="83" t="e">
        <f t="shared" si="2446"/>
        <v>#N/A</v>
      </c>
      <c r="H26101" s="83" t="str">
        <f t="shared" si="2447"/>
        <v>#NV</v>
      </c>
    </row>
    <row r="26102" spans="1:8">
      <c r="A26102" s="85" t="e">
        <f t="shared" si="2444"/>
        <v>#N/A</v>
      </c>
      <c r="B26102" s="91" t="str">
        <f>IF(ISNUMBER('pO2 control'!B26097),'pO2 control'!B26097,"")</f>
        <v/>
      </c>
      <c r="C26102" s="13" t="str">
        <f t="shared" si="2448"/>
        <v>INVALID</v>
      </c>
      <c r="D26102" s="87" t="e">
        <f>IF('pO2 control'!A26097="",NA(),'pO2 control'!A26097)</f>
        <v>#N/A</v>
      </c>
      <c r="E26102" s="91" t="e">
        <f t="shared" si="2445"/>
        <v>#N/A</v>
      </c>
      <c r="F26102" s="85" t="e">
        <f t="shared" si="2449"/>
        <v>#N/A</v>
      </c>
      <c r="G26102" s="83" t="e">
        <f t="shared" si="2446"/>
        <v>#N/A</v>
      </c>
      <c r="H26102" s="83" t="str">
        <f t="shared" si="2447"/>
        <v>#NV</v>
      </c>
    </row>
    <row r="26103" spans="1:8">
      <c r="A26103" s="85" t="e">
        <f t="shared" si="2444"/>
        <v>#N/A</v>
      </c>
      <c r="B26103" s="91" t="str">
        <f>IF(ISNUMBER('pO2 control'!B26098),'pO2 control'!B26098,"")</f>
        <v/>
      </c>
      <c r="C26103" s="13" t="str">
        <f t="shared" si="2448"/>
        <v>INVALID</v>
      </c>
      <c r="D26103" s="87" t="e">
        <f>IF('pO2 control'!A26098="",NA(),'pO2 control'!A26098)</f>
        <v>#N/A</v>
      </c>
      <c r="E26103" s="91" t="e">
        <f t="shared" si="2445"/>
        <v>#N/A</v>
      </c>
      <c r="F26103" s="85" t="e">
        <f t="shared" si="2449"/>
        <v>#N/A</v>
      </c>
      <c r="G26103" s="83" t="e">
        <f t="shared" si="2446"/>
        <v>#N/A</v>
      </c>
      <c r="H26103" s="83" t="str">
        <f t="shared" si="2447"/>
        <v>#NV</v>
      </c>
    </row>
    <row r="26104" spans="1:8">
      <c r="A26104" s="85" t="e">
        <f t="shared" si="2444"/>
        <v>#N/A</v>
      </c>
      <c r="B26104" s="91" t="str">
        <f>IF(ISNUMBER('pO2 control'!B26099),'pO2 control'!B26099,"")</f>
        <v/>
      </c>
      <c r="C26104" s="13" t="str">
        <f t="shared" si="2448"/>
        <v>INVALID</v>
      </c>
      <c r="D26104" s="87" t="e">
        <f>IF('pO2 control'!A26099="",NA(),'pO2 control'!A26099)</f>
        <v>#N/A</v>
      </c>
      <c r="E26104" s="91" t="e">
        <f t="shared" si="2445"/>
        <v>#N/A</v>
      </c>
      <c r="F26104" s="85" t="e">
        <f t="shared" si="2449"/>
        <v>#N/A</v>
      </c>
      <c r="G26104" s="83" t="e">
        <f t="shared" si="2446"/>
        <v>#N/A</v>
      </c>
      <c r="H26104" s="83" t="str">
        <f t="shared" si="2447"/>
        <v>#NV</v>
      </c>
    </row>
    <row r="26105" spans="1:8">
      <c r="A26105" s="85" t="e">
        <f t="shared" si="2444"/>
        <v>#N/A</v>
      </c>
      <c r="B26105" s="91" t="str">
        <f>IF(ISNUMBER('pO2 control'!B26100),'pO2 control'!B26100,"")</f>
        <v/>
      </c>
      <c r="C26105" s="13" t="str">
        <f t="shared" si="2448"/>
        <v>INVALID</v>
      </c>
      <c r="D26105" s="87" t="e">
        <f>IF('pO2 control'!A26100="",NA(),'pO2 control'!A26100)</f>
        <v>#N/A</v>
      </c>
      <c r="E26105" s="91" t="e">
        <f t="shared" si="2445"/>
        <v>#N/A</v>
      </c>
      <c r="F26105" s="85" t="e">
        <f t="shared" si="2449"/>
        <v>#N/A</v>
      </c>
      <c r="G26105" s="83" t="e">
        <f t="shared" si="2446"/>
        <v>#N/A</v>
      </c>
      <c r="H26105" s="83" t="str">
        <f t="shared" si="2447"/>
        <v>#NV</v>
      </c>
    </row>
    <row r="26106" spans="1:8">
      <c r="A26106" s="85" t="e">
        <f t="shared" si="2444"/>
        <v>#N/A</v>
      </c>
      <c r="B26106" s="91" t="str">
        <f>IF(ISNUMBER('pO2 control'!B26101),'pO2 control'!B26101,"")</f>
        <v/>
      </c>
      <c r="C26106" s="13" t="str">
        <f t="shared" si="2448"/>
        <v>INVALID</v>
      </c>
      <c r="D26106" s="87" t="e">
        <f>IF('pO2 control'!A26101="",NA(),'pO2 control'!A26101)</f>
        <v>#N/A</v>
      </c>
      <c r="E26106" s="91" t="e">
        <f t="shared" si="2445"/>
        <v>#N/A</v>
      </c>
      <c r="F26106" s="85" t="e">
        <f t="shared" si="2449"/>
        <v>#N/A</v>
      </c>
      <c r="G26106" s="83" t="e">
        <f t="shared" si="2446"/>
        <v>#N/A</v>
      </c>
      <c r="H26106" s="83" t="str">
        <f t="shared" si="2447"/>
        <v>#NV</v>
      </c>
    </row>
    <row r="26107" spans="1:8">
      <c r="A26107" s="85" t="e">
        <f t="shared" si="2444"/>
        <v>#N/A</v>
      </c>
      <c r="B26107" s="91" t="str">
        <f>IF(ISNUMBER('pO2 control'!B26102),'pO2 control'!B26102,"")</f>
        <v/>
      </c>
      <c r="C26107" s="13" t="str">
        <f t="shared" si="2448"/>
        <v>INVALID</v>
      </c>
      <c r="D26107" s="87" t="e">
        <f>IF('pO2 control'!A26102="",NA(),'pO2 control'!A26102)</f>
        <v>#N/A</v>
      </c>
      <c r="E26107" s="91" t="e">
        <f t="shared" si="2445"/>
        <v>#N/A</v>
      </c>
      <c r="F26107" s="85" t="e">
        <f t="shared" si="2449"/>
        <v>#N/A</v>
      </c>
      <c r="G26107" s="83" t="e">
        <f t="shared" si="2446"/>
        <v>#N/A</v>
      </c>
      <c r="H26107" s="83" t="str">
        <f t="shared" si="2447"/>
        <v>#NV</v>
      </c>
    </row>
    <row r="26108" spans="1:8">
      <c r="A26108" s="85" t="e">
        <f t="shared" si="2444"/>
        <v>#N/A</v>
      </c>
      <c r="B26108" s="91" t="str">
        <f>IF(ISNUMBER('pO2 control'!B26103),'pO2 control'!B26103,"")</f>
        <v/>
      </c>
      <c r="C26108" s="13" t="str">
        <f t="shared" si="2448"/>
        <v>INVALID</v>
      </c>
      <c r="D26108" s="87" t="e">
        <f>IF('pO2 control'!A26103="",NA(),'pO2 control'!A26103)</f>
        <v>#N/A</v>
      </c>
      <c r="E26108" s="91" t="e">
        <f t="shared" si="2445"/>
        <v>#N/A</v>
      </c>
      <c r="F26108" s="85" t="e">
        <f t="shared" si="2449"/>
        <v>#N/A</v>
      </c>
      <c r="G26108" s="83" t="e">
        <f t="shared" si="2446"/>
        <v>#N/A</v>
      </c>
      <c r="H26108" s="83" t="str">
        <f t="shared" si="2447"/>
        <v>#NV</v>
      </c>
    </row>
    <row r="26109" spans="1:8">
      <c r="A26109" s="85" t="e">
        <f t="shared" si="2444"/>
        <v>#N/A</v>
      </c>
      <c r="B26109" s="91" t="str">
        <f>IF(ISNUMBER('pO2 control'!B26104),'pO2 control'!B26104,"")</f>
        <v/>
      </c>
      <c r="C26109" s="13" t="str">
        <f t="shared" si="2448"/>
        <v>INVALID</v>
      </c>
      <c r="D26109" s="87" t="e">
        <f>IF('pO2 control'!A26104="",NA(),'pO2 control'!A26104)</f>
        <v>#N/A</v>
      </c>
      <c r="E26109" s="91" t="e">
        <f t="shared" si="2445"/>
        <v>#N/A</v>
      </c>
      <c r="F26109" s="85" t="e">
        <f t="shared" si="2449"/>
        <v>#N/A</v>
      </c>
      <c r="G26109" s="83" t="e">
        <f t="shared" si="2446"/>
        <v>#N/A</v>
      </c>
      <c r="H26109" s="83" t="str">
        <f t="shared" si="2447"/>
        <v>#NV</v>
      </c>
    </row>
    <row r="26110" spans="1:8">
      <c r="A26110" s="85" t="e">
        <f t="shared" si="2444"/>
        <v>#N/A</v>
      </c>
      <c r="B26110" s="91" t="str">
        <f>IF(ISNUMBER('pO2 control'!B26105),'pO2 control'!B26105,"")</f>
        <v/>
      </c>
      <c r="C26110" s="13" t="str">
        <f t="shared" si="2448"/>
        <v>INVALID</v>
      </c>
      <c r="D26110" s="87" t="e">
        <f>IF('pO2 control'!A26105="",NA(),'pO2 control'!A26105)</f>
        <v>#N/A</v>
      </c>
      <c r="E26110" s="91" t="e">
        <f t="shared" si="2445"/>
        <v>#N/A</v>
      </c>
      <c r="F26110" s="85" t="e">
        <f t="shared" si="2449"/>
        <v>#N/A</v>
      </c>
      <c r="G26110" s="83" t="e">
        <f t="shared" si="2446"/>
        <v>#N/A</v>
      </c>
      <c r="H26110" s="83" t="str">
        <f t="shared" si="2447"/>
        <v>#NV</v>
      </c>
    </row>
    <row r="26111" spans="1:8">
      <c r="A26111" s="85" t="e">
        <f t="shared" si="2444"/>
        <v>#N/A</v>
      </c>
      <c r="B26111" s="91" t="str">
        <f>IF(ISNUMBER('pO2 control'!B26106),'pO2 control'!B26106,"")</f>
        <v/>
      </c>
      <c r="C26111" s="13" t="str">
        <f t="shared" si="2448"/>
        <v>INVALID</v>
      </c>
      <c r="D26111" s="87" t="e">
        <f>IF('pO2 control'!A26106="",NA(),'pO2 control'!A26106)</f>
        <v>#N/A</v>
      </c>
      <c r="E26111" s="91" t="e">
        <f t="shared" si="2445"/>
        <v>#N/A</v>
      </c>
      <c r="F26111" s="85" t="e">
        <f t="shared" si="2449"/>
        <v>#N/A</v>
      </c>
      <c r="G26111" s="83" t="e">
        <f t="shared" si="2446"/>
        <v>#N/A</v>
      </c>
      <c r="H26111" s="83" t="str">
        <f t="shared" si="2447"/>
        <v>#NV</v>
      </c>
    </row>
    <row r="26112" spans="1:8">
      <c r="A26112" s="85" t="e">
        <f t="shared" si="2444"/>
        <v>#N/A</v>
      </c>
      <c r="B26112" s="91" t="str">
        <f>IF(ISNUMBER('pO2 control'!B26107),'pO2 control'!B26107,"")</f>
        <v/>
      </c>
      <c r="C26112" s="13" t="str">
        <f t="shared" si="2448"/>
        <v>INVALID</v>
      </c>
      <c r="D26112" s="87" t="e">
        <f>IF('pO2 control'!A26107="",NA(),'pO2 control'!A26107)</f>
        <v>#N/A</v>
      </c>
      <c r="E26112" s="91" t="e">
        <f t="shared" si="2445"/>
        <v>#N/A</v>
      </c>
      <c r="F26112" s="85" t="e">
        <f t="shared" si="2449"/>
        <v>#N/A</v>
      </c>
      <c r="G26112" s="83" t="e">
        <f t="shared" si="2446"/>
        <v>#N/A</v>
      </c>
      <c r="H26112" s="83" t="str">
        <f t="shared" si="2447"/>
        <v>#NV</v>
      </c>
    </row>
    <row r="26113" spans="1:8">
      <c r="A26113" s="85" t="e">
        <f t="shared" si="2444"/>
        <v>#N/A</v>
      </c>
      <c r="B26113" s="91" t="str">
        <f>IF(ISNUMBER('pO2 control'!B26108),'pO2 control'!B26108,"")</f>
        <v/>
      </c>
      <c r="C26113" s="13" t="str">
        <f t="shared" si="2448"/>
        <v>INVALID</v>
      </c>
      <c r="D26113" s="87" t="e">
        <f>IF('pO2 control'!A26108="",NA(),'pO2 control'!A26108)</f>
        <v>#N/A</v>
      </c>
      <c r="E26113" s="91" t="e">
        <f t="shared" si="2445"/>
        <v>#N/A</v>
      </c>
      <c r="F26113" s="85" t="e">
        <f t="shared" si="2449"/>
        <v>#N/A</v>
      </c>
      <c r="G26113" s="83" t="e">
        <f t="shared" si="2446"/>
        <v>#N/A</v>
      </c>
      <c r="H26113" s="83" t="str">
        <f t="shared" si="2447"/>
        <v>#NV</v>
      </c>
    </row>
    <row r="26114" spans="1:8">
      <c r="A26114" s="85" t="e">
        <f t="shared" si="2444"/>
        <v>#N/A</v>
      </c>
      <c r="B26114" s="91" t="str">
        <f>IF(ISNUMBER('pO2 control'!B26109),'pO2 control'!B26109,"")</f>
        <v/>
      </c>
      <c r="C26114" s="13" t="str">
        <f t="shared" si="2448"/>
        <v>INVALID</v>
      </c>
      <c r="D26114" s="87" t="e">
        <f>IF('pO2 control'!A26109="",NA(),'pO2 control'!A26109)</f>
        <v>#N/A</v>
      </c>
      <c r="E26114" s="91" t="e">
        <f t="shared" si="2445"/>
        <v>#N/A</v>
      </c>
      <c r="F26114" s="85" t="e">
        <f t="shared" si="2449"/>
        <v>#N/A</v>
      </c>
      <c r="G26114" s="83" t="e">
        <f t="shared" si="2446"/>
        <v>#N/A</v>
      </c>
      <c r="H26114" s="83" t="str">
        <f t="shared" si="2447"/>
        <v>#NV</v>
      </c>
    </row>
    <row r="26115" spans="1:8">
      <c r="A26115" s="85" t="e">
        <f t="shared" ref="A26115:A26178" si="2450">IF(C26115="INVALID",NA(),E26115*$C$2/100)</f>
        <v>#N/A</v>
      </c>
      <c r="B26115" s="91" t="str">
        <f>IF(ISNUMBER('pO2 control'!B26110),'pO2 control'!B26110,"")</f>
        <v/>
      </c>
      <c r="C26115" s="13" t="str">
        <f t="shared" si="2448"/>
        <v>INVALID</v>
      </c>
      <c r="D26115" s="87" t="e">
        <f>IF('pO2 control'!A26110="",NA(),'pO2 control'!A26110)</f>
        <v>#N/A</v>
      </c>
      <c r="E26115" s="91" t="e">
        <f t="shared" ref="E26115:E26178" si="2451">IF(C26115="INVALID",NA(),B26115*C26115)</f>
        <v>#N/A</v>
      </c>
      <c r="F26115" s="85" t="e">
        <f t="shared" si="2449"/>
        <v>#N/A</v>
      </c>
      <c r="G26115" s="83" t="e">
        <f t="shared" ref="G26115:G26178" si="2452">IF(D26115="",NA(),$P$2*EXP($P$3*D26115))</f>
        <v>#N/A</v>
      </c>
      <c r="H26115" s="83" t="str">
        <f t="shared" si="2447"/>
        <v>#NV</v>
      </c>
    </row>
    <row r="26116" spans="1:8">
      <c r="A26116" s="85" t="e">
        <f t="shared" si="2450"/>
        <v>#N/A</v>
      </c>
      <c r="B26116" s="91" t="str">
        <f>IF(ISNUMBER('pO2 control'!B26111),'pO2 control'!B26111,"")</f>
        <v/>
      </c>
      <c r="C26116" s="13" t="str">
        <f t="shared" si="2448"/>
        <v>INVALID</v>
      </c>
      <c r="D26116" s="87" t="e">
        <f>IF('pO2 control'!A26111="",NA(),'pO2 control'!A26111)</f>
        <v>#N/A</v>
      </c>
      <c r="E26116" s="91" t="e">
        <f t="shared" si="2451"/>
        <v>#N/A</v>
      </c>
      <c r="F26116" s="85" t="e">
        <f t="shared" si="2449"/>
        <v>#N/A</v>
      </c>
      <c r="G26116" s="83" t="e">
        <f t="shared" si="2452"/>
        <v>#N/A</v>
      </c>
      <c r="H26116" s="83" t="str">
        <f t="shared" si="2447"/>
        <v>#NV</v>
      </c>
    </row>
    <row r="26117" spans="1:8">
      <c r="A26117" s="85" t="e">
        <f t="shared" si="2450"/>
        <v>#N/A</v>
      </c>
      <c r="B26117" s="91" t="str">
        <f>IF(ISNUMBER('pO2 control'!B26112),'pO2 control'!B26112,"")</f>
        <v/>
      </c>
      <c r="C26117" s="13" t="str">
        <f t="shared" si="2448"/>
        <v>INVALID</v>
      </c>
      <c r="D26117" s="87" t="e">
        <f>IF('pO2 control'!A26112="",NA(),'pO2 control'!A26112)</f>
        <v>#N/A</v>
      </c>
      <c r="E26117" s="91" t="e">
        <f t="shared" si="2451"/>
        <v>#N/A</v>
      </c>
      <c r="F26117" s="85" t="e">
        <f t="shared" si="2449"/>
        <v>#N/A</v>
      </c>
      <c r="G26117" s="83" t="e">
        <f t="shared" si="2452"/>
        <v>#N/A</v>
      </c>
      <c r="H26117" s="83" t="str">
        <f t="shared" si="2447"/>
        <v>#NV</v>
      </c>
    </row>
    <row r="26118" spans="1:8">
      <c r="A26118" s="85" t="e">
        <f t="shared" si="2450"/>
        <v>#N/A</v>
      </c>
      <c r="B26118" s="91" t="str">
        <f>IF(ISNUMBER('pO2 control'!B26113),'pO2 control'!B26113,"")</f>
        <v/>
      </c>
      <c r="C26118" s="13" t="str">
        <f t="shared" si="2448"/>
        <v>INVALID</v>
      </c>
      <c r="D26118" s="87" t="e">
        <f>IF('pO2 control'!A26113="",NA(),'pO2 control'!A26113)</f>
        <v>#N/A</v>
      </c>
      <c r="E26118" s="91" t="e">
        <f t="shared" si="2451"/>
        <v>#N/A</v>
      </c>
      <c r="F26118" s="85" t="e">
        <f t="shared" si="2449"/>
        <v>#N/A</v>
      </c>
      <c r="G26118" s="83" t="e">
        <f t="shared" si="2452"/>
        <v>#N/A</v>
      </c>
      <c r="H26118" s="83" t="str">
        <f t="shared" si="2447"/>
        <v>#NV</v>
      </c>
    </row>
    <row r="26119" spans="1:8">
      <c r="A26119" s="85" t="e">
        <f t="shared" si="2450"/>
        <v>#N/A</v>
      </c>
      <c r="B26119" s="91" t="str">
        <f>IF(ISNUMBER('pO2 control'!B26114),'pO2 control'!B26114,"")</f>
        <v/>
      </c>
      <c r="C26119" s="13" t="str">
        <f t="shared" si="2448"/>
        <v>INVALID</v>
      </c>
      <c r="D26119" s="87" t="e">
        <f>IF('pO2 control'!A26114="",NA(),'pO2 control'!A26114)</f>
        <v>#N/A</v>
      </c>
      <c r="E26119" s="91" t="e">
        <f t="shared" si="2451"/>
        <v>#N/A</v>
      </c>
      <c r="F26119" s="85" t="e">
        <f t="shared" si="2449"/>
        <v>#N/A</v>
      </c>
      <c r="G26119" s="83" t="e">
        <f t="shared" si="2452"/>
        <v>#N/A</v>
      </c>
      <c r="H26119" s="83" t="str">
        <f t="shared" si="2447"/>
        <v>#NV</v>
      </c>
    </row>
    <row r="26120" spans="1:8">
      <c r="A26120" s="85" t="e">
        <f t="shared" si="2450"/>
        <v>#N/A</v>
      </c>
      <c r="B26120" s="91" t="str">
        <f>IF(ISNUMBER('pO2 control'!B26115),'pO2 control'!B26115,"")</f>
        <v/>
      </c>
      <c r="C26120" s="13" t="str">
        <f t="shared" si="2448"/>
        <v>INVALID</v>
      </c>
      <c r="D26120" s="87" t="e">
        <f>IF('pO2 control'!A26115="",NA(),'pO2 control'!A26115)</f>
        <v>#N/A</v>
      </c>
      <c r="E26120" s="91" t="e">
        <f t="shared" si="2451"/>
        <v>#N/A</v>
      </c>
      <c r="F26120" s="85" t="e">
        <f t="shared" si="2449"/>
        <v>#N/A</v>
      </c>
      <c r="G26120" s="83" t="e">
        <f t="shared" si="2452"/>
        <v>#N/A</v>
      </c>
      <c r="H26120" s="83" t="str">
        <f t="shared" ref="H26120:H26183" si="2453">IF(C26120="INVALID","#NV",(((A26120-A26119)/(D26120-D26119))+F26120*$D$2)/($C$2-A26120))</f>
        <v>#NV</v>
      </c>
    </row>
    <row r="26121" spans="1:8">
      <c r="A26121" s="85" t="e">
        <f t="shared" si="2450"/>
        <v>#N/A</v>
      </c>
      <c r="B26121" s="91" t="str">
        <f>IF(ISNUMBER('pO2 control'!B26116),'pO2 control'!B26116,"")</f>
        <v/>
      </c>
      <c r="C26121" s="13" t="str">
        <f t="shared" ref="C26121:C26184" si="2454">IF(AND(B26121&lt;90,B26121&gt;10),"1","INVALID")</f>
        <v>INVALID</v>
      </c>
      <c r="D26121" s="87" t="e">
        <f>IF('pO2 control'!A26116="",NA(),'pO2 control'!A26116)</f>
        <v>#N/A</v>
      </c>
      <c r="E26121" s="91" t="e">
        <f t="shared" si="2451"/>
        <v>#N/A</v>
      </c>
      <c r="F26121" s="85" t="e">
        <f t="shared" ref="F26121:F26184" si="2455">IF(G26121="",NA(),0.333*G26121)</f>
        <v>#N/A</v>
      </c>
      <c r="G26121" s="83" t="e">
        <f t="shared" si="2452"/>
        <v>#N/A</v>
      </c>
      <c r="H26121" s="83" t="str">
        <f t="shared" si="2453"/>
        <v>#NV</v>
      </c>
    </row>
    <row r="26122" spans="1:8">
      <c r="A26122" s="85" t="e">
        <f t="shared" si="2450"/>
        <v>#N/A</v>
      </c>
      <c r="B26122" s="91" t="str">
        <f>IF(ISNUMBER('pO2 control'!B26117),'pO2 control'!B26117,"")</f>
        <v/>
      </c>
      <c r="C26122" s="13" t="str">
        <f t="shared" si="2454"/>
        <v>INVALID</v>
      </c>
      <c r="D26122" s="87" t="e">
        <f>IF('pO2 control'!A26117="",NA(),'pO2 control'!A26117)</f>
        <v>#N/A</v>
      </c>
      <c r="E26122" s="91" t="e">
        <f t="shared" si="2451"/>
        <v>#N/A</v>
      </c>
      <c r="F26122" s="85" t="e">
        <f t="shared" si="2455"/>
        <v>#N/A</v>
      </c>
      <c r="G26122" s="83" t="e">
        <f t="shared" si="2452"/>
        <v>#N/A</v>
      </c>
      <c r="H26122" s="83" t="str">
        <f t="shared" si="2453"/>
        <v>#NV</v>
      </c>
    </row>
    <row r="26123" spans="1:8">
      <c r="A26123" s="85" t="e">
        <f t="shared" si="2450"/>
        <v>#N/A</v>
      </c>
      <c r="B26123" s="91" t="str">
        <f>IF(ISNUMBER('pO2 control'!B26118),'pO2 control'!B26118,"")</f>
        <v/>
      </c>
      <c r="C26123" s="13" t="str">
        <f t="shared" si="2454"/>
        <v>INVALID</v>
      </c>
      <c r="D26123" s="87" t="e">
        <f>IF('pO2 control'!A26118="",NA(),'pO2 control'!A26118)</f>
        <v>#N/A</v>
      </c>
      <c r="E26123" s="91" t="e">
        <f t="shared" si="2451"/>
        <v>#N/A</v>
      </c>
      <c r="F26123" s="85" t="e">
        <f t="shared" si="2455"/>
        <v>#N/A</v>
      </c>
      <c r="G26123" s="83" t="e">
        <f t="shared" si="2452"/>
        <v>#N/A</v>
      </c>
      <c r="H26123" s="83" t="str">
        <f t="shared" si="2453"/>
        <v>#NV</v>
      </c>
    </row>
    <row r="26124" spans="1:8">
      <c r="A26124" s="85" t="e">
        <f t="shared" si="2450"/>
        <v>#N/A</v>
      </c>
      <c r="B26124" s="91" t="str">
        <f>IF(ISNUMBER('pO2 control'!B26119),'pO2 control'!B26119,"")</f>
        <v/>
      </c>
      <c r="C26124" s="13" t="str">
        <f t="shared" si="2454"/>
        <v>INVALID</v>
      </c>
      <c r="D26124" s="87" t="e">
        <f>IF('pO2 control'!A26119="",NA(),'pO2 control'!A26119)</f>
        <v>#N/A</v>
      </c>
      <c r="E26124" s="91" t="e">
        <f t="shared" si="2451"/>
        <v>#N/A</v>
      </c>
      <c r="F26124" s="85" t="e">
        <f t="shared" si="2455"/>
        <v>#N/A</v>
      </c>
      <c r="G26124" s="83" t="e">
        <f t="shared" si="2452"/>
        <v>#N/A</v>
      </c>
      <c r="H26124" s="83" t="str">
        <f t="shared" si="2453"/>
        <v>#NV</v>
      </c>
    </row>
    <row r="26125" spans="1:8">
      <c r="A26125" s="85" t="e">
        <f t="shared" si="2450"/>
        <v>#N/A</v>
      </c>
      <c r="B26125" s="91" t="str">
        <f>IF(ISNUMBER('pO2 control'!B26120),'pO2 control'!B26120,"")</f>
        <v/>
      </c>
      <c r="C26125" s="13" t="str">
        <f t="shared" si="2454"/>
        <v>INVALID</v>
      </c>
      <c r="D26125" s="87" t="e">
        <f>IF('pO2 control'!A26120="",NA(),'pO2 control'!A26120)</f>
        <v>#N/A</v>
      </c>
      <c r="E26125" s="91" t="e">
        <f t="shared" si="2451"/>
        <v>#N/A</v>
      </c>
      <c r="F26125" s="85" t="e">
        <f t="shared" si="2455"/>
        <v>#N/A</v>
      </c>
      <c r="G26125" s="83" t="e">
        <f t="shared" si="2452"/>
        <v>#N/A</v>
      </c>
      <c r="H26125" s="83" t="str">
        <f t="shared" si="2453"/>
        <v>#NV</v>
      </c>
    </row>
    <row r="26126" spans="1:8">
      <c r="A26126" s="85" t="e">
        <f t="shared" si="2450"/>
        <v>#N/A</v>
      </c>
      <c r="B26126" s="91" t="str">
        <f>IF(ISNUMBER('pO2 control'!B26121),'pO2 control'!B26121,"")</f>
        <v/>
      </c>
      <c r="C26126" s="13" t="str">
        <f t="shared" si="2454"/>
        <v>INVALID</v>
      </c>
      <c r="D26126" s="87" t="e">
        <f>IF('pO2 control'!A26121="",NA(),'pO2 control'!A26121)</f>
        <v>#N/A</v>
      </c>
      <c r="E26126" s="91" t="e">
        <f t="shared" si="2451"/>
        <v>#N/A</v>
      </c>
      <c r="F26126" s="85" t="e">
        <f t="shared" si="2455"/>
        <v>#N/A</v>
      </c>
      <c r="G26126" s="83" t="e">
        <f t="shared" si="2452"/>
        <v>#N/A</v>
      </c>
      <c r="H26126" s="83" t="str">
        <f t="shared" si="2453"/>
        <v>#NV</v>
      </c>
    </row>
    <row r="26127" spans="1:8">
      <c r="A26127" s="85" t="e">
        <f t="shared" si="2450"/>
        <v>#N/A</v>
      </c>
      <c r="B26127" s="91" t="str">
        <f>IF(ISNUMBER('pO2 control'!B26122),'pO2 control'!B26122,"")</f>
        <v/>
      </c>
      <c r="C26127" s="13" t="str">
        <f t="shared" si="2454"/>
        <v>INVALID</v>
      </c>
      <c r="D26127" s="87" t="e">
        <f>IF('pO2 control'!A26122="",NA(),'pO2 control'!A26122)</f>
        <v>#N/A</v>
      </c>
      <c r="E26127" s="91" t="e">
        <f t="shared" si="2451"/>
        <v>#N/A</v>
      </c>
      <c r="F26127" s="85" t="e">
        <f t="shared" si="2455"/>
        <v>#N/A</v>
      </c>
      <c r="G26127" s="83" t="e">
        <f t="shared" si="2452"/>
        <v>#N/A</v>
      </c>
      <c r="H26127" s="83" t="str">
        <f t="shared" si="2453"/>
        <v>#NV</v>
      </c>
    </row>
    <row r="26128" spans="1:8">
      <c r="A26128" s="85" t="e">
        <f t="shared" si="2450"/>
        <v>#N/A</v>
      </c>
      <c r="B26128" s="91" t="str">
        <f>IF(ISNUMBER('pO2 control'!B26123),'pO2 control'!B26123,"")</f>
        <v/>
      </c>
      <c r="C26128" s="13" t="str">
        <f t="shared" si="2454"/>
        <v>INVALID</v>
      </c>
      <c r="D26128" s="87" t="e">
        <f>IF('pO2 control'!A26123="",NA(),'pO2 control'!A26123)</f>
        <v>#N/A</v>
      </c>
      <c r="E26128" s="91" t="e">
        <f t="shared" si="2451"/>
        <v>#N/A</v>
      </c>
      <c r="F26128" s="85" t="e">
        <f t="shared" si="2455"/>
        <v>#N/A</v>
      </c>
      <c r="G26128" s="83" t="e">
        <f t="shared" si="2452"/>
        <v>#N/A</v>
      </c>
      <c r="H26128" s="83" t="str">
        <f t="shared" si="2453"/>
        <v>#NV</v>
      </c>
    </row>
    <row r="26129" spans="1:8">
      <c r="A26129" s="85" t="e">
        <f t="shared" si="2450"/>
        <v>#N/A</v>
      </c>
      <c r="B26129" s="91" t="str">
        <f>IF(ISNUMBER('pO2 control'!B26124),'pO2 control'!B26124,"")</f>
        <v/>
      </c>
      <c r="C26129" s="13" t="str">
        <f t="shared" si="2454"/>
        <v>INVALID</v>
      </c>
      <c r="D26129" s="87" t="e">
        <f>IF('pO2 control'!A26124="",NA(),'pO2 control'!A26124)</f>
        <v>#N/A</v>
      </c>
      <c r="E26129" s="91" t="e">
        <f t="shared" si="2451"/>
        <v>#N/A</v>
      </c>
      <c r="F26129" s="85" t="e">
        <f t="shared" si="2455"/>
        <v>#N/A</v>
      </c>
      <c r="G26129" s="83" t="e">
        <f t="shared" si="2452"/>
        <v>#N/A</v>
      </c>
      <c r="H26129" s="83" t="str">
        <f t="shared" si="2453"/>
        <v>#NV</v>
      </c>
    </row>
    <row r="26130" spans="1:8">
      <c r="A26130" s="85" t="e">
        <f t="shared" si="2450"/>
        <v>#N/A</v>
      </c>
      <c r="B26130" s="91" t="str">
        <f>IF(ISNUMBER('pO2 control'!B26125),'pO2 control'!B26125,"")</f>
        <v/>
      </c>
      <c r="C26130" s="13" t="str">
        <f t="shared" si="2454"/>
        <v>INVALID</v>
      </c>
      <c r="D26130" s="87" t="e">
        <f>IF('pO2 control'!A26125="",NA(),'pO2 control'!A26125)</f>
        <v>#N/A</v>
      </c>
      <c r="E26130" s="91" t="e">
        <f t="shared" si="2451"/>
        <v>#N/A</v>
      </c>
      <c r="F26130" s="85" t="e">
        <f t="shared" si="2455"/>
        <v>#N/A</v>
      </c>
      <c r="G26130" s="83" t="e">
        <f t="shared" si="2452"/>
        <v>#N/A</v>
      </c>
      <c r="H26130" s="83" t="str">
        <f t="shared" si="2453"/>
        <v>#NV</v>
      </c>
    </row>
    <row r="26131" spans="1:8">
      <c r="A26131" s="85" t="e">
        <f t="shared" si="2450"/>
        <v>#N/A</v>
      </c>
      <c r="B26131" s="91" t="str">
        <f>IF(ISNUMBER('pO2 control'!B26126),'pO2 control'!B26126,"")</f>
        <v/>
      </c>
      <c r="C26131" s="13" t="str">
        <f t="shared" si="2454"/>
        <v>INVALID</v>
      </c>
      <c r="D26131" s="87" t="e">
        <f>IF('pO2 control'!A26126="",NA(),'pO2 control'!A26126)</f>
        <v>#N/A</v>
      </c>
      <c r="E26131" s="91" t="e">
        <f t="shared" si="2451"/>
        <v>#N/A</v>
      </c>
      <c r="F26131" s="85" t="e">
        <f t="shared" si="2455"/>
        <v>#N/A</v>
      </c>
      <c r="G26131" s="83" t="e">
        <f t="shared" si="2452"/>
        <v>#N/A</v>
      </c>
      <c r="H26131" s="83" t="str">
        <f t="shared" si="2453"/>
        <v>#NV</v>
      </c>
    </row>
    <row r="26132" spans="1:8">
      <c r="A26132" s="85" t="e">
        <f t="shared" si="2450"/>
        <v>#N/A</v>
      </c>
      <c r="B26132" s="91" t="str">
        <f>IF(ISNUMBER('pO2 control'!B26127),'pO2 control'!B26127,"")</f>
        <v/>
      </c>
      <c r="C26132" s="13" t="str">
        <f t="shared" si="2454"/>
        <v>INVALID</v>
      </c>
      <c r="D26132" s="87" t="e">
        <f>IF('pO2 control'!A26127="",NA(),'pO2 control'!A26127)</f>
        <v>#N/A</v>
      </c>
      <c r="E26132" s="91" t="e">
        <f t="shared" si="2451"/>
        <v>#N/A</v>
      </c>
      <c r="F26132" s="85" t="e">
        <f t="shared" si="2455"/>
        <v>#N/A</v>
      </c>
      <c r="G26132" s="83" t="e">
        <f t="shared" si="2452"/>
        <v>#N/A</v>
      </c>
      <c r="H26132" s="83" t="str">
        <f t="shared" si="2453"/>
        <v>#NV</v>
      </c>
    </row>
    <row r="26133" spans="1:8">
      <c r="A26133" s="85" t="e">
        <f t="shared" si="2450"/>
        <v>#N/A</v>
      </c>
      <c r="B26133" s="91" t="str">
        <f>IF(ISNUMBER('pO2 control'!B26128),'pO2 control'!B26128,"")</f>
        <v/>
      </c>
      <c r="C26133" s="13" t="str">
        <f t="shared" si="2454"/>
        <v>INVALID</v>
      </c>
      <c r="D26133" s="87" t="e">
        <f>IF('pO2 control'!A26128="",NA(),'pO2 control'!A26128)</f>
        <v>#N/A</v>
      </c>
      <c r="E26133" s="91" t="e">
        <f t="shared" si="2451"/>
        <v>#N/A</v>
      </c>
      <c r="F26133" s="85" t="e">
        <f t="shared" si="2455"/>
        <v>#N/A</v>
      </c>
      <c r="G26133" s="83" t="e">
        <f t="shared" si="2452"/>
        <v>#N/A</v>
      </c>
      <c r="H26133" s="83" t="str">
        <f t="shared" si="2453"/>
        <v>#NV</v>
      </c>
    </row>
    <row r="26134" spans="1:8">
      <c r="A26134" s="85" t="e">
        <f t="shared" si="2450"/>
        <v>#N/A</v>
      </c>
      <c r="B26134" s="91" t="str">
        <f>IF(ISNUMBER('pO2 control'!B26129),'pO2 control'!B26129,"")</f>
        <v/>
      </c>
      <c r="C26134" s="13" t="str">
        <f t="shared" si="2454"/>
        <v>INVALID</v>
      </c>
      <c r="D26134" s="87" t="e">
        <f>IF('pO2 control'!A26129="",NA(),'pO2 control'!A26129)</f>
        <v>#N/A</v>
      </c>
      <c r="E26134" s="91" t="e">
        <f t="shared" si="2451"/>
        <v>#N/A</v>
      </c>
      <c r="F26134" s="85" t="e">
        <f t="shared" si="2455"/>
        <v>#N/A</v>
      </c>
      <c r="G26134" s="83" t="e">
        <f t="shared" si="2452"/>
        <v>#N/A</v>
      </c>
      <c r="H26134" s="83" t="str">
        <f t="shared" si="2453"/>
        <v>#NV</v>
      </c>
    </row>
    <row r="26135" spans="1:8">
      <c r="A26135" s="85" t="e">
        <f t="shared" si="2450"/>
        <v>#N/A</v>
      </c>
      <c r="B26135" s="91" t="str">
        <f>IF(ISNUMBER('pO2 control'!B26130),'pO2 control'!B26130,"")</f>
        <v/>
      </c>
      <c r="C26135" s="13" t="str">
        <f t="shared" si="2454"/>
        <v>INVALID</v>
      </c>
      <c r="D26135" s="87" t="e">
        <f>IF('pO2 control'!A26130="",NA(),'pO2 control'!A26130)</f>
        <v>#N/A</v>
      </c>
      <c r="E26135" s="91" t="e">
        <f t="shared" si="2451"/>
        <v>#N/A</v>
      </c>
      <c r="F26135" s="85" t="e">
        <f t="shared" si="2455"/>
        <v>#N/A</v>
      </c>
      <c r="G26135" s="83" t="e">
        <f t="shared" si="2452"/>
        <v>#N/A</v>
      </c>
      <c r="H26135" s="83" t="str">
        <f t="shared" si="2453"/>
        <v>#NV</v>
      </c>
    </row>
    <row r="26136" spans="1:8">
      <c r="A26136" s="85" t="e">
        <f t="shared" si="2450"/>
        <v>#N/A</v>
      </c>
      <c r="B26136" s="91" t="str">
        <f>IF(ISNUMBER('pO2 control'!B26131),'pO2 control'!B26131,"")</f>
        <v/>
      </c>
      <c r="C26136" s="13" t="str">
        <f t="shared" si="2454"/>
        <v>INVALID</v>
      </c>
      <c r="D26136" s="87" t="e">
        <f>IF('pO2 control'!A26131="",NA(),'pO2 control'!A26131)</f>
        <v>#N/A</v>
      </c>
      <c r="E26136" s="91" t="e">
        <f t="shared" si="2451"/>
        <v>#N/A</v>
      </c>
      <c r="F26136" s="85" t="e">
        <f t="shared" si="2455"/>
        <v>#N/A</v>
      </c>
      <c r="G26136" s="83" t="e">
        <f t="shared" si="2452"/>
        <v>#N/A</v>
      </c>
      <c r="H26136" s="83" t="str">
        <f t="shared" si="2453"/>
        <v>#NV</v>
      </c>
    </row>
    <row r="26137" spans="1:8">
      <c r="A26137" s="85" t="e">
        <f t="shared" si="2450"/>
        <v>#N/A</v>
      </c>
      <c r="B26137" s="91" t="str">
        <f>IF(ISNUMBER('pO2 control'!B26132),'pO2 control'!B26132,"")</f>
        <v/>
      </c>
      <c r="C26137" s="13" t="str">
        <f t="shared" si="2454"/>
        <v>INVALID</v>
      </c>
      <c r="D26137" s="87" t="e">
        <f>IF('pO2 control'!A26132="",NA(),'pO2 control'!A26132)</f>
        <v>#N/A</v>
      </c>
      <c r="E26137" s="91" t="e">
        <f t="shared" si="2451"/>
        <v>#N/A</v>
      </c>
      <c r="F26137" s="85" t="e">
        <f t="shared" si="2455"/>
        <v>#N/A</v>
      </c>
      <c r="G26137" s="83" t="e">
        <f t="shared" si="2452"/>
        <v>#N/A</v>
      </c>
      <c r="H26137" s="83" t="str">
        <f t="shared" si="2453"/>
        <v>#NV</v>
      </c>
    </row>
    <row r="26138" spans="1:8">
      <c r="A26138" s="85" t="e">
        <f t="shared" si="2450"/>
        <v>#N/A</v>
      </c>
      <c r="B26138" s="91" t="str">
        <f>IF(ISNUMBER('pO2 control'!B26133),'pO2 control'!B26133,"")</f>
        <v/>
      </c>
      <c r="C26138" s="13" t="str">
        <f t="shared" si="2454"/>
        <v>INVALID</v>
      </c>
      <c r="D26138" s="87" t="e">
        <f>IF('pO2 control'!A26133="",NA(),'pO2 control'!A26133)</f>
        <v>#N/A</v>
      </c>
      <c r="E26138" s="91" t="e">
        <f t="shared" si="2451"/>
        <v>#N/A</v>
      </c>
      <c r="F26138" s="85" t="e">
        <f t="shared" si="2455"/>
        <v>#N/A</v>
      </c>
      <c r="G26138" s="83" t="e">
        <f t="shared" si="2452"/>
        <v>#N/A</v>
      </c>
      <c r="H26138" s="83" t="str">
        <f t="shared" si="2453"/>
        <v>#NV</v>
      </c>
    </row>
    <row r="26139" spans="1:8">
      <c r="A26139" s="85" t="e">
        <f t="shared" si="2450"/>
        <v>#N/A</v>
      </c>
      <c r="B26139" s="91" t="str">
        <f>IF(ISNUMBER('pO2 control'!B26134),'pO2 control'!B26134,"")</f>
        <v/>
      </c>
      <c r="C26139" s="13" t="str">
        <f t="shared" si="2454"/>
        <v>INVALID</v>
      </c>
      <c r="D26139" s="87" t="e">
        <f>IF('pO2 control'!A26134="",NA(),'pO2 control'!A26134)</f>
        <v>#N/A</v>
      </c>
      <c r="E26139" s="91" t="e">
        <f t="shared" si="2451"/>
        <v>#N/A</v>
      </c>
      <c r="F26139" s="85" t="e">
        <f t="shared" si="2455"/>
        <v>#N/A</v>
      </c>
      <c r="G26139" s="83" t="e">
        <f t="shared" si="2452"/>
        <v>#N/A</v>
      </c>
      <c r="H26139" s="83" t="str">
        <f t="shared" si="2453"/>
        <v>#NV</v>
      </c>
    </row>
    <row r="26140" spans="1:8">
      <c r="A26140" s="85" t="e">
        <f t="shared" si="2450"/>
        <v>#N/A</v>
      </c>
      <c r="B26140" s="91" t="str">
        <f>IF(ISNUMBER('pO2 control'!B26135),'pO2 control'!B26135,"")</f>
        <v/>
      </c>
      <c r="C26140" s="13" t="str">
        <f t="shared" si="2454"/>
        <v>INVALID</v>
      </c>
      <c r="D26140" s="87" t="e">
        <f>IF('pO2 control'!A26135="",NA(),'pO2 control'!A26135)</f>
        <v>#N/A</v>
      </c>
      <c r="E26140" s="91" t="e">
        <f t="shared" si="2451"/>
        <v>#N/A</v>
      </c>
      <c r="F26140" s="85" t="e">
        <f t="shared" si="2455"/>
        <v>#N/A</v>
      </c>
      <c r="G26140" s="83" t="e">
        <f t="shared" si="2452"/>
        <v>#N/A</v>
      </c>
      <c r="H26140" s="83" t="str">
        <f t="shared" si="2453"/>
        <v>#NV</v>
      </c>
    </row>
    <row r="26141" spans="1:8">
      <c r="A26141" s="85" t="e">
        <f t="shared" si="2450"/>
        <v>#N/A</v>
      </c>
      <c r="B26141" s="91" t="str">
        <f>IF(ISNUMBER('pO2 control'!B26136),'pO2 control'!B26136,"")</f>
        <v/>
      </c>
      <c r="C26141" s="13" t="str">
        <f t="shared" si="2454"/>
        <v>INVALID</v>
      </c>
      <c r="D26141" s="87" t="e">
        <f>IF('pO2 control'!A26136="",NA(),'pO2 control'!A26136)</f>
        <v>#N/A</v>
      </c>
      <c r="E26141" s="91" t="e">
        <f t="shared" si="2451"/>
        <v>#N/A</v>
      </c>
      <c r="F26141" s="85" t="e">
        <f t="shared" si="2455"/>
        <v>#N/A</v>
      </c>
      <c r="G26141" s="83" t="e">
        <f t="shared" si="2452"/>
        <v>#N/A</v>
      </c>
      <c r="H26141" s="83" t="str">
        <f t="shared" si="2453"/>
        <v>#NV</v>
      </c>
    </row>
    <row r="26142" spans="1:8">
      <c r="A26142" s="85" t="e">
        <f t="shared" si="2450"/>
        <v>#N/A</v>
      </c>
      <c r="B26142" s="91" t="str">
        <f>IF(ISNUMBER('pO2 control'!B26137),'pO2 control'!B26137,"")</f>
        <v/>
      </c>
      <c r="C26142" s="13" t="str">
        <f t="shared" si="2454"/>
        <v>INVALID</v>
      </c>
      <c r="D26142" s="87" t="e">
        <f>IF('pO2 control'!A26137="",NA(),'pO2 control'!A26137)</f>
        <v>#N/A</v>
      </c>
      <c r="E26142" s="91" t="e">
        <f t="shared" si="2451"/>
        <v>#N/A</v>
      </c>
      <c r="F26142" s="85" t="e">
        <f t="shared" si="2455"/>
        <v>#N/A</v>
      </c>
      <c r="G26142" s="83" t="e">
        <f t="shared" si="2452"/>
        <v>#N/A</v>
      </c>
      <c r="H26142" s="83" t="str">
        <f t="shared" si="2453"/>
        <v>#NV</v>
      </c>
    </row>
    <row r="26143" spans="1:8">
      <c r="A26143" s="85" t="e">
        <f t="shared" si="2450"/>
        <v>#N/A</v>
      </c>
      <c r="B26143" s="91" t="str">
        <f>IF(ISNUMBER('pO2 control'!B26138),'pO2 control'!B26138,"")</f>
        <v/>
      </c>
      <c r="C26143" s="13" t="str">
        <f t="shared" si="2454"/>
        <v>INVALID</v>
      </c>
      <c r="D26143" s="87" t="e">
        <f>IF('pO2 control'!A26138="",NA(),'pO2 control'!A26138)</f>
        <v>#N/A</v>
      </c>
      <c r="E26143" s="91" t="e">
        <f t="shared" si="2451"/>
        <v>#N/A</v>
      </c>
      <c r="F26143" s="85" t="e">
        <f t="shared" si="2455"/>
        <v>#N/A</v>
      </c>
      <c r="G26143" s="83" t="e">
        <f t="shared" si="2452"/>
        <v>#N/A</v>
      </c>
      <c r="H26143" s="83" t="str">
        <f t="shared" si="2453"/>
        <v>#NV</v>
      </c>
    </row>
    <row r="26144" spans="1:8">
      <c r="A26144" s="85" t="e">
        <f t="shared" si="2450"/>
        <v>#N/A</v>
      </c>
      <c r="B26144" s="91" t="str">
        <f>IF(ISNUMBER('pO2 control'!B26139),'pO2 control'!B26139,"")</f>
        <v/>
      </c>
      <c r="C26144" s="13" t="str">
        <f t="shared" si="2454"/>
        <v>INVALID</v>
      </c>
      <c r="D26144" s="87" t="e">
        <f>IF('pO2 control'!A26139="",NA(),'pO2 control'!A26139)</f>
        <v>#N/A</v>
      </c>
      <c r="E26144" s="91" t="e">
        <f t="shared" si="2451"/>
        <v>#N/A</v>
      </c>
      <c r="F26144" s="85" t="e">
        <f t="shared" si="2455"/>
        <v>#N/A</v>
      </c>
      <c r="G26144" s="83" t="e">
        <f t="shared" si="2452"/>
        <v>#N/A</v>
      </c>
      <c r="H26144" s="83" t="str">
        <f t="shared" si="2453"/>
        <v>#NV</v>
      </c>
    </row>
    <row r="26145" spans="1:8">
      <c r="A26145" s="85" t="e">
        <f t="shared" si="2450"/>
        <v>#N/A</v>
      </c>
      <c r="B26145" s="91" t="str">
        <f>IF(ISNUMBER('pO2 control'!B26140),'pO2 control'!B26140,"")</f>
        <v/>
      </c>
      <c r="C26145" s="13" t="str">
        <f t="shared" si="2454"/>
        <v>INVALID</v>
      </c>
      <c r="D26145" s="87" t="e">
        <f>IF('pO2 control'!A26140="",NA(),'pO2 control'!A26140)</f>
        <v>#N/A</v>
      </c>
      <c r="E26145" s="91" t="e">
        <f t="shared" si="2451"/>
        <v>#N/A</v>
      </c>
      <c r="F26145" s="85" t="e">
        <f t="shared" si="2455"/>
        <v>#N/A</v>
      </c>
      <c r="G26145" s="83" t="e">
        <f t="shared" si="2452"/>
        <v>#N/A</v>
      </c>
      <c r="H26145" s="83" t="str">
        <f t="shared" si="2453"/>
        <v>#NV</v>
      </c>
    </row>
    <row r="26146" spans="1:8">
      <c r="A26146" s="85" t="e">
        <f t="shared" si="2450"/>
        <v>#N/A</v>
      </c>
      <c r="B26146" s="91" t="str">
        <f>IF(ISNUMBER('pO2 control'!B26141),'pO2 control'!B26141,"")</f>
        <v/>
      </c>
      <c r="C26146" s="13" t="str">
        <f t="shared" si="2454"/>
        <v>INVALID</v>
      </c>
      <c r="D26146" s="87" t="e">
        <f>IF('pO2 control'!A26141="",NA(),'pO2 control'!A26141)</f>
        <v>#N/A</v>
      </c>
      <c r="E26146" s="91" t="e">
        <f t="shared" si="2451"/>
        <v>#N/A</v>
      </c>
      <c r="F26146" s="85" t="e">
        <f t="shared" si="2455"/>
        <v>#N/A</v>
      </c>
      <c r="G26146" s="83" t="e">
        <f t="shared" si="2452"/>
        <v>#N/A</v>
      </c>
      <c r="H26146" s="83" t="str">
        <f t="shared" si="2453"/>
        <v>#NV</v>
      </c>
    </row>
    <row r="26147" spans="1:8">
      <c r="A26147" s="85" t="e">
        <f t="shared" si="2450"/>
        <v>#N/A</v>
      </c>
      <c r="B26147" s="91" t="str">
        <f>IF(ISNUMBER('pO2 control'!B26142),'pO2 control'!B26142,"")</f>
        <v/>
      </c>
      <c r="C26147" s="13" t="str">
        <f t="shared" si="2454"/>
        <v>INVALID</v>
      </c>
      <c r="D26147" s="87" t="e">
        <f>IF('pO2 control'!A26142="",NA(),'pO2 control'!A26142)</f>
        <v>#N/A</v>
      </c>
      <c r="E26147" s="91" t="e">
        <f t="shared" si="2451"/>
        <v>#N/A</v>
      </c>
      <c r="F26147" s="85" t="e">
        <f t="shared" si="2455"/>
        <v>#N/A</v>
      </c>
      <c r="G26147" s="83" t="e">
        <f t="shared" si="2452"/>
        <v>#N/A</v>
      </c>
      <c r="H26147" s="83" t="str">
        <f t="shared" si="2453"/>
        <v>#NV</v>
      </c>
    </row>
    <row r="26148" spans="1:8">
      <c r="A26148" s="85" t="e">
        <f t="shared" si="2450"/>
        <v>#N/A</v>
      </c>
      <c r="B26148" s="91" t="str">
        <f>IF(ISNUMBER('pO2 control'!B26143),'pO2 control'!B26143,"")</f>
        <v/>
      </c>
      <c r="C26148" s="13" t="str">
        <f t="shared" si="2454"/>
        <v>INVALID</v>
      </c>
      <c r="D26148" s="87" t="e">
        <f>IF('pO2 control'!A26143="",NA(),'pO2 control'!A26143)</f>
        <v>#N/A</v>
      </c>
      <c r="E26148" s="91" t="e">
        <f t="shared" si="2451"/>
        <v>#N/A</v>
      </c>
      <c r="F26148" s="85" t="e">
        <f t="shared" si="2455"/>
        <v>#N/A</v>
      </c>
      <c r="G26148" s="83" t="e">
        <f t="shared" si="2452"/>
        <v>#N/A</v>
      </c>
      <c r="H26148" s="83" t="str">
        <f t="shared" si="2453"/>
        <v>#NV</v>
      </c>
    </row>
    <row r="26149" spans="1:8">
      <c r="A26149" s="85" t="e">
        <f t="shared" si="2450"/>
        <v>#N/A</v>
      </c>
      <c r="B26149" s="91" t="str">
        <f>IF(ISNUMBER('pO2 control'!B26144),'pO2 control'!B26144,"")</f>
        <v/>
      </c>
      <c r="C26149" s="13" t="str">
        <f t="shared" si="2454"/>
        <v>INVALID</v>
      </c>
      <c r="D26149" s="87" t="e">
        <f>IF('pO2 control'!A26144="",NA(),'pO2 control'!A26144)</f>
        <v>#N/A</v>
      </c>
      <c r="E26149" s="91" t="e">
        <f t="shared" si="2451"/>
        <v>#N/A</v>
      </c>
      <c r="F26149" s="85" t="e">
        <f t="shared" si="2455"/>
        <v>#N/A</v>
      </c>
      <c r="G26149" s="83" t="e">
        <f t="shared" si="2452"/>
        <v>#N/A</v>
      </c>
      <c r="H26149" s="83" t="str">
        <f t="shared" si="2453"/>
        <v>#NV</v>
      </c>
    </row>
    <row r="26150" spans="1:8">
      <c r="A26150" s="85" t="e">
        <f t="shared" si="2450"/>
        <v>#N/A</v>
      </c>
      <c r="B26150" s="91" t="str">
        <f>IF(ISNUMBER('pO2 control'!B26145),'pO2 control'!B26145,"")</f>
        <v/>
      </c>
      <c r="C26150" s="13" t="str">
        <f t="shared" si="2454"/>
        <v>INVALID</v>
      </c>
      <c r="D26150" s="87" t="e">
        <f>IF('pO2 control'!A26145="",NA(),'pO2 control'!A26145)</f>
        <v>#N/A</v>
      </c>
      <c r="E26150" s="91" t="e">
        <f t="shared" si="2451"/>
        <v>#N/A</v>
      </c>
      <c r="F26150" s="85" t="e">
        <f t="shared" si="2455"/>
        <v>#N/A</v>
      </c>
      <c r="G26150" s="83" t="e">
        <f t="shared" si="2452"/>
        <v>#N/A</v>
      </c>
      <c r="H26150" s="83" t="str">
        <f t="shared" si="2453"/>
        <v>#NV</v>
      </c>
    </row>
    <row r="26151" spans="1:8">
      <c r="A26151" s="85" t="e">
        <f t="shared" si="2450"/>
        <v>#N/A</v>
      </c>
      <c r="B26151" s="91" t="str">
        <f>IF(ISNUMBER('pO2 control'!B26146),'pO2 control'!B26146,"")</f>
        <v/>
      </c>
      <c r="C26151" s="13" t="str">
        <f t="shared" si="2454"/>
        <v>INVALID</v>
      </c>
      <c r="D26151" s="87" t="e">
        <f>IF('pO2 control'!A26146="",NA(),'pO2 control'!A26146)</f>
        <v>#N/A</v>
      </c>
      <c r="E26151" s="91" t="e">
        <f t="shared" si="2451"/>
        <v>#N/A</v>
      </c>
      <c r="F26151" s="85" t="e">
        <f t="shared" si="2455"/>
        <v>#N/A</v>
      </c>
      <c r="G26151" s="83" t="e">
        <f t="shared" si="2452"/>
        <v>#N/A</v>
      </c>
      <c r="H26151" s="83" t="str">
        <f t="shared" si="2453"/>
        <v>#NV</v>
      </c>
    </row>
    <row r="26152" spans="1:8">
      <c r="A26152" s="85" t="e">
        <f t="shared" si="2450"/>
        <v>#N/A</v>
      </c>
      <c r="B26152" s="91" t="str">
        <f>IF(ISNUMBER('pO2 control'!B26147),'pO2 control'!B26147,"")</f>
        <v/>
      </c>
      <c r="C26152" s="13" t="str">
        <f t="shared" si="2454"/>
        <v>INVALID</v>
      </c>
      <c r="D26152" s="87" t="e">
        <f>IF('pO2 control'!A26147="",NA(),'pO2 control'!A26147)</f>
        <v>#N/A</v>
      </c>
      <c r="E26152" s="91" t="e">
        <f t="shared" si="2451"/>
        <v>#N/A</v>
      </c>
      <c r="F26152" s="85" t="e">
        <f t="shared" si="2455"/>
        <v>#N/A</v>
      </c>
      <c r="G26152" s="83" t="e">
        <f t="shared" si="2452"/>
        <v>#N/A</v>
      </c>
      <c r="H26152" s="83" t="str">
        <f t="shared" si="2453"/>
        <v>#NV</v>
      </c>
    </row>
    <row r="26153" spans="1:8">
      <c r="A26153" s="85" t="e">
        <f t="shared" si="2450"/>
        <v>#N/A</v>
      </c>
      <c r="B26153" s="91" t="str">
        <f>IF(ISNUMBER('pO2 control'!B26148),'pO2 control'!B26148,"")</f>
        <v/>
      </c>
      <c r="C26153" s="13" t="str">
        <f t="shared" si="2454"/>
        <v>INVALID</v>
      </c>
      <c r="D26153" s="87" t="e">
        <f>IF('pO2 control'!A26148="",NA(),'pO2 control'!A26148)</f>
        <v>#N/A</v>
      </c>
      <c r="E26153" s="91" t="e">
        <f t="shared" si="2451"/>
        <v>#N/A</v>
      </c>
      <c r="F26153" s="85" t="e">
        <f t="shared" si="2455"/>
        <v>#N/A</v>
      </c>
      <c r="G26153" s="83" t="e">
        <f t="shared" si="2452"/>
        <v>#N/A</v>
      </c>
      <c r="H26153" s="83" t="str">
        <f t="shared" si="2453"/>
        <v>#NV</v>
      </c>
    </row>
    <row r="26154" spans="1:8">
      <c r="A26154" s="85" t="e">
        <f t="shared" si="2450"/>
        <v>#N/A</v>
      </c>
      <c r="B26154" s="91" t="str">
        <f>IF(ISNUMBER('pO2 control'!B26149),'pO2 control'!B26149,"")</f>
        <v/>
      </c>
      <c r="C26154" s="13" t="str">
        <f t="shared" si="2454"/>
        <v>INVALID</v>
      </c>
      <c r="D26154" s="87" t="e">
        <f>IF('pO2 control'!A26149="",NA(),'pO2 control'!A26149)</f>
        <v>#N/A</v>
      </c>
      <c r="E26154" s="91" t="e">
        <f t="shared" si="2451"/>
        <v>#N/A</v>
      </c>
      <c r="F26154" s="85" t="e">
        <f t="shared" si="2455"/>
        <v>#N/A</v>
      </c>
      <c r="G26154" s="83" t="e">
        <f t="shared" si="2452"/>
        <v>#N/A</v>
      </c>
      <c r="H26154" s="83" t="str">
        <f t="shared" si="2453"/>
        <v>#NV</v>
      </c>
    </row>
    <row r="26155" spans="1:8">
      <c r="A26155" s="85" t="e">
        <f t="shared" si="2450"/>
        <v>#N/A</v>
      </c>
      <c r="B26155" s="91" t="str">
        <f>IF(ISNUMBER('pO2 control'!B26150),'pO2 control'!B26150,"")</f>
        <v/>
      </c>
      <c r="C26155" s="13" t="str">
        <f t="shared" si="2454"/>
        <v>INVALID</v>
      </c>
      <c r="D26155" s="87" t="e">
        <f>IF('pO2 control'!A26150="",NA(),'pO2 control'!A26150)</f>
        <v>#N/A</v>
      </c>
      <c r="E26155" s="91" t="e">
        <f t="shared" si="2451"/>
        <v>#N/A</v>
      </c>
      <c r="F26155" s="85" t="e">
        <f t="shared" si="2455"/>
        <v>#N/A</v>
      </c>
      <c r="G26155" s="83" t="e">
        <f t="shared" si="2452"/>
        <v>#N/A</v>
      </c>
      <c r="H26155" s="83" t="str">
        <f t="shared" si="2453"/>
        <v>#NV</v>
      </c>
    </row>
    <row r="26156" spans="1:8">
      <c r="A26156" s="85" t="e">
        <f t="shared" si="2450"/>
        <v>#N/A</v>
      </c>
      <c r="B26156" s="91" t="str">
        <f>IF(ISNUMBER('pO2 control'!B26151),'pO2 control'!B26151,"")</f>
        <v/>
      </c>
      <c r="C26156" s="13" t="str">
        <f t="shared" si="2454"/>
        <v>INVALID</v>
      </c>
      <c r="D26156" s="87" t="e">
        <f>IF('pO2 control'!A26151="",NA(),'pO2 control'!A26151)</f>
        <v>#N/A</v>
      </c>
      <c r="E26156" s="91" t="e">
        <f t="shared" si="2451"/>
        <v>#N/A</v>
      </c>
      <c r="F26156" s="85" t="e">
        <f t="shared" si="2455"/>
        <v>#N/A</v>
      </c>
      <c r="G26156" s="83" t="e">
        <f t="shared" si="2452"/>
        <v>#N/A</v>
      </c>
      <c r="H26156" s="83" t="str">
        <f t="shared" si="2453"/>
        <v>#NV</v>
      </c>
    </row>
    <row r="26157" spans="1:8">
      <c r="A26157" s="85" t="e">
        <f t="shared" si="2450"/>
        <v>#N/A</v>
      </c>
      <c r="B26157" s="91" t="str">
        <f>IF(ISNUMBER('pO2 control'!B26152),'pO2 control'!B26152,"")</f>
        <v/>
      </c>
      <c r="C26157" s="13" t="str">
        <f t="shared" si="2454"/>
        <v>INVALID</v>
      </c>
      <c r="D26157" s="87" t="e">
        <f>IF('pO2 control'!A26152="",NA(),'pO2 control'!A26152)</f>
        <v>#N/A</v>
      </c>
      <c r="E26157" s="91" t="e">
        <f t="shared" si="2451"/>
        <v>#N/A</v>
      </c>
      <c r="F26157" s="85" t="e">
        <f t="shared" si="2455"/>
        <v>#N/A</v>
      </c>
      <c r="G26157" s="83" t="e">
        <f t="shared" si="2452"/>
        <v>#N/A</v>
      </c>
      <c r="H26157" s="83" t="str">
        <f t="shared" si="2453"/>
        <v>#NV</v>
      </c>
    </row>
    <row r="26158" spans="1:8">
      <c r="A26158" s="85" t="e">
        <f t="shared" si="2450"/>
        <v>#N/A</v>
      </c>
      <c r="B26158" s="91" t="str">
        <f>IF(ISNUMBER('pO2 control'!B26153),'pO2 control'!B26153,"")</f>
        <v/>
      </c>
      <c r="C26158" s="13" t="str">
        <f t="shared" si="2454"/>
        <v>INVALID</v>
      </c>
      <c r="D26158" s="87" t="e">
        <f>IF('pO2 control'!A26153="",NA(),'pO2 control'!A26153)</f>
        <v>#N/A</v>
      </c>
      <c r="E26158" s="91" t="e">
        <f t="shared" si="2451"/>
        <v>#N/A</v>
      </c>
      <c r="F26158" s="85" t="e">
        <f t="shared" si="2455"/>
        <v>#N/A</v>
      </c>
      <c r="G26158" s="83" t="e">
        <f t="shared" si="2452"/>
        <v>#N/A</v>
      </c>
      <c r="H26158" s="83" t="str">
        <f t="shared" si="2453"/>
        <v>#NV</v>
      </c>
    </row>
    <row r="26159" spans="1:8">
      <c r="A26159" s="85" t="e">
        <f t="shared" si="2450"/>
        <v>#N/A</v>
      </c>
      <c r="B26159" s="91" t="str">
        <f>IF(ISNUMBER('pO2 control'!B26154),'pO2 control'!B26154,"")</f>
        <v/>
      </c>
      <c r="C26159" s="13" t="str">
        <f t="shared" si="2454"/>
        <v>INVALID</v>
      </c>
      <c r="D26159" s="87" t="e">
        <f>IF('pO2 control'!A26154="",NA(),'pO2 control'!A26154)</f>
        <v>#N/A</v>
      </c>
      <c r="E26159" s="91" t="e">
        <f t="shared" si="2451"/>
        <v>#N/A</v>
      </c>
      <c r="F26159" s="85" t="e">
        <f t="shared" si="2455"/>
        <v>#N/A</v>
      </c>
      <c r="G26159" s="83" t="e">
        <f t="shared" si="2452"/>
        <v>#N/A</v>
      </c>
      <c r="H26159" s="83" t="str">
        <f t="shared" si="2453"/>
        <v>#NV</v>
      </c>
    </row>
    <row r="26160" spans="1:8">
      <c r="A26160" s="85" t="e">
        <f t="shared" si="2450"/>
        <v>#N/A</v>
      </c>
      <c r="B26160" s="91" t="str">
        <f>IF(ISNUMBER('pO2 control'!B26155),'pO2 control'!B26155,"")</f>
        <v/>
      </c>
      <c r="C26160" s="13" t="str">
        <f t="shared" si="2454"/>
        <v>INVALID</v>
      </c>
      <c r="D26160" s="87" t="e">
        <f>IF('pO2 control'!A26155="",NA(),'pO2 control'!A26155)</f>
        <v>#N/A</v>
      </c>
      <c r="E26160" s="91" t="e">
        <f t="shared" si="2451"/>
        <v>#N/A</v>
      </c>
      <c r="F26160" s="85" t="e">
        <f t="shared" si="2455"/>
        <v>#N/A</v>
      </c>
      <c r="G26160" s="83" t="e">
        <f t="shared" si="2452"/>
        <v>#N/A</v>
      </c>
      <c r="H26160" s="83" t="str">
        <f t="shared" si="2453"/>
        <v>#NV</v>
      </c>
    </row>
    <row r="26161" spans="1:8">
      <c r="A26161" s="85" t="e">
        <f t="shared" si="2450"/>
        <v>#N/A</v>
      </c>
      <c r="B26161" s="91" t="str">
        <f>IF(ISNUMBER('pO2 control'!B26156),'pO2 control'!B26156,"")</f>
        <v/>
      </c>
      <c r="C26161" s="13" t="str">
        <f t="shared" si="2454"/>
        <v>INVALID</v>
      </c>
      <c r="D26161" s="87" t="e">
        <f>IF('pO2 control'!A26156="",NA(),'pO2 control'!A26156)</f>
        <v>#N/A</v>
      </c>
      <c r="E26161" s="91" t="e">
        <f t="shared" si="2451"/>
        <v>#N/A</v>
      </c>
      <c r="F26161" s="85" t="e">
        <f t="shared" si="2455"/>
        <v>#N/A</v>
      </c>
      <c r="G26161" s="83" t="e">
        <f t="shared" si="2452"/>
        <v>#N/A</v>
      </c>
      <c r="H26161" s="83" t="str">
        <f t="shared" si="2453"/>
        <v>#NV</v>
      </c>
    </row>
    <row r="26162" spans="1:8">
      <c r="A26162" s="85" t="e">
        <f t="shared" si="2450"/>
        <v>#N/A</v>
      </c>
      <c r="B26162" s="91" t="str">
        <f>IF(ISNUMBER('pO2 control'!B26157),'pO2 control'!B26157,"")</f>
        <v/>
      </c>
      <c r="C26162" s="13" t="str">
        <f t="shared" si="2454"/>
        <v>INVALID</v>
      </c>
      <c r="D26162" s="87" t="e">
        <f>IF('pO2 control'!A26157="",NA(),'pO2 control'!A26157)</f>
        <v>#N/A</v>
      </c>
      <c r="E26162" s="91" t="e">
        <f t="shared" si="2451"/>
        <v>#N/A</v>
      </c>
      <c r="F26162" s="85" t="e">
        <f t="shared" si="2455"/>
        <v>#N/A</v>
      </c>
      <c r="G26162" s="83" t="e">
        <f t="shared" si="2452"/>
        <v>#N/A</v>
      </c>
      <c r="H26162" s="83" t="str">
        <f t="shared" si="2453"/>
        <v>#NV</v>
      </c>
    </row>
    <row r="26163" spans="1:8">
      <c r="A26163" s="85" t="e">
        <f t="shared" si="2450"/>
        <v>#N/A</v>
      </c>
      <c r="B26163" s="91" t="str">
        <f>IF(ISNUMBER('pO2 control'!B26158),'pO2 control'!B26158,"")</f>
        <v/>
      </c>
      <c r="C26163" s="13" t="str">
        <f t="shared" si="2454"/>
        <v>INVALID</v>
      </c>
      <c r="D26163" s="87" t="e">
        <f>IF('pO2 control'!A26158="",NA(),'pO2 control'!A26158)</f>
        <v>#N/A</v>
      </c>
      <c r="E26163" s="91" t="e">
        <f t="shared" si="2451"/>
        <v>#N/A</v>
      </c>
      <c r="F26163" s="85" t="e">
        <f t="shared" si="2455"/>
        <v>#N/A</v>
      </c>
      <c r="G26163" s="83" t="e">
        <f t="shared" si="2452"/>
        <v>#N/A</v>
      </c>
      <c r="H26163" s="83" t="str">
        <f t="shared" si="2453"/>
        <v>#NV</v>
      </c>
    </row>
    <row r="26164" spans="1:8">
      <c r="A26164" s="85" t="e">
        <f t="shared" si="2450"/>
        <v>#N/A</v>
      </c>
      <c r="B26164" s="91" t="str">
        <f>IF(ISNUMBER('pO2 control'!B26159),'pO2 control'!B26159,"")</f>
        <v/>
      </c>
      <c r="C26164" s="13" t="str">
        <f t="shared" si="2454"/>
        <v>INVALID</v>
      </c>
      <c r="D26164" s="87" t="e">
        <f>IF('pO2 control'!A26159="",NA(),'pO2 control'!A26159)</f>
        <v>#N/A</v>
      </c>
      <c r="E26164" s="91" t="e">
        <f t="shared" si="2451"/>
        <v>#N/A</v>
      </c>
      <c r="F26164" s="85" t="e">
        <f t="shared" si="2455"/>
        <v>#N/A</v>
      </c>
      <c r="G26164" s="83" t="e">
        <f t="shared" si="2452"/>
        <v>#N/A</v>
      </c>
      <c r="H26164" s="83" t="str">
        <f t="shared" si="2453"/>
        <v>#NV</v>
      </c>
    </row>
    <row r="26165" spans="1:8">
      <c r="A26165" s="85" t="e">
        <f t="shared" si="2450"/>
        <v>#N/A</v>
      </c>
      <c r="B26165" s="91" t="str">
        <f>IF(ISNUMBER('pO2 control'!B26160),'pO2 control'!B26160,"")</f>
        <v/>
      </c>
      <c r="C26165" s="13" t="str">
        <f t="shared" si="2454"/>
        <v>INVALID</v>
      </c>
      <c r="D26165" s="87" t="e">
        <f>IF('pO2 control'!A26160="",NA(),'pO2 control'!A26160)</f>
        <v>#N/A</v>
      </c>
      <c r="E26165" s="91" t="e">
        <f t="shared" si="2451"/>
        <v>#N/A</v>
      </c>
      <c r="F26165" s="85" t="e">
        <f t="shared" si="2455"/>
        <v>#N/A</v>
      </c>
      <c r="G26165" s="83" t="e">
        <f t="shared" si="2452"/>
        <v>#N/A</v>
      </c>
      <c r="H26165" s="83" t="str">
        <f t="shared" si="2453"/>
        <v>#NV</v>
      </c>
    </row>
    <row r="26166" spans="1:8">
      <c r="A26166" s="85" t="e">
        <f t="shared" si="2450"/>
        <v>#N/A</v>
      </c>
      <c r="B26166" s="91" t="str">
        <f>IF(ISNUMBER('pO2 control'!B26161),'pO2 control'!B26161,"")</f>
        <v/>
      </c>
      <c r="C26166" s="13" t="str">
        <f t="shared" si="2454"/>
        <v>INVALID</v>
      </c>
      <c r="D26166" s="87" t="e">
        <f>IF('pO2 control'!A26161="",NA(),'pO2 control'!A26161)</f>
        <v>#N/A</v>
      </c>
      <c r="E26166" s="91" t="e">
        <f t="shared" si="2451"/>
        <v>#N/A</v>
      </c>
      <c r="F26166" s="85" t="e">
        <f t="shared" si="2455"/>
        <v>#N/A</v>
      </c>
      <c r="G26166" s="83" t="e">
        <f t="shared" si="2452"/>
        <v>#N/A</v>
      </c>
      <c r="H26166" s="83" t="str">
        <f t="shared" si="2453"/>
        <v>#NV</v>
      </c>
    </row>
    <row r="26167" spans="1:8">
      <c r="A26167" s="85" t="e">
        <f t="shared" si="2450"/>
        <v>#N/A</v>
      </c>
      <c r="B26167" s="91" t="str">
        <f>IF(ISNUMBER('pO2 control'!B26162),'pO2 control'!B26162,"")</f>
        <v/>
      </c>
      <c r="C26167" s="13" t="str">
        <f t="shared" si="2454"/>
        <v>INVALID</v>
      </c>
      <c r="D26167" s="87" t="e">
        <f>IF('pO2 control'!A26162="",NA(),'pO2 control'!A26162)</f>
        <v>#N/A</v>
      </c>
      <c r="E26167" s="91" t="e">
        <f t="shared" si="2451"/>
        <v>#N/A</v>
      </c>
      <c r="F26167" s="85" t="e">
        <f t="shared" si="2455"/>
        <v>#N/A</v>
      </c>
      <c r="G26167" s="83" t="e">
        <f t="shared" si="2452"/>
        <v>#N/A</v>
      </c>
      <c r="H26167" s="83" t="str">
        <f t="shared" si="2453"/>
        <v>#NV</v>
      </c>
    </row>
    <row r="26168" spans="1:8">
      <c r="A26168" s="85" t="e">
        <f t="shared" si="2450"/>
        <v>#N/A</v>
      </c>
      <c r="B26168" s="91" t="str">
        <f>IF(ISNUMBER('pO2 control'!B26163),'pO2 control'!B26163,"")</f>
        <v/>
      </c>
      <c r="C26168" s="13" t="str">
        <f t="shared" si="2454"/>
        <v>INVALID</v>
      </c>
      <c r="D26168" s="87" t="e">
        <f>IF('pO2 control'!A26163="",NA(),'pO2 control'!A26163)</f>
        <v>#N/A</v>
      </c>
      <c r="E26168" s="91" t="e">
        <f t="shared" si="2451"/>
        <v>#N/A</v>
      </c>
      <c r="F26168" s="85" t="e">
        <f t="shared" si="2455"/>
        <v>#N/A</v>
      </c>
      <c r="G26168" s="83" t="e">
        <f t="shared" si="2452"/>
        <v>#N/A</v>
      </c>
      <c r="H26168" s="83" t="str">
        <f t="shared" si="2453"/>
        <v>#NV</v>
      </c>
    </row>
    <row r="26169" spans="1:8">
      <c r="A26169" s="85" t="e">
        <f t="shared" si="2450"/>
        <v>#N/A</v>
      </c>
      <c r="B26169" s="91" t="str">
        <f>IF(ISNUMBER('pO2 control'!B26164),'pO2 control'!B26164,"")</f>
        <v/>
      </c>
      <c r="C26169" s="13" t="str">
        <f t="shared" si="2454"/>
        <v>INVALID</v>
      </c>
      <c r="D26169" s="87" t="e">
        <f>IF('pO2 control'!A26164="",NA(),'pO2 control'!A26164)</f>
        <v>#N/A</v>
      </c>
      <c r="E26169" s="91" t="e">
        <f t="shared" si="2451"/>
        <v>#N/A</v>
      </c>
      <c r="F26169" s="85" t="e">
        <f t="shared" si="2455"/>
        <v>#N/A</v>
      </c>
      <c r="G26169" s="83" t="e">
        <f t="shared" si="2452"/>
        <v>#N/A</v>
      </c>
      <c r="H26169" s="83" t="str">
        <f t="shared" si="2453"/>
        <v>#NV</v>
      </c>
    </row>
    <row r="26170" spans="1:8">
      <c r="A26170" s="85" t="e">
        <f t="shared" si="2450"/>
        <v>#N/A</v>
      </c>
      <c r="B26170" s="91" t="str">
        <f>IF(ISNUMBER('pO2 control'!B26165),'pO2 control'!B26165,"")</f>
        <v/>
      </c>
      <c r="C26170" s="13" t="str">
        <f t="shared" si="2454"/>
        <v>INVALID</v>
      </c>
      <c r="D26170" s="87" t="e">
        <f>IF('pO2 control'!A26165="",NA(),'pO2 control'!A26165)</f>
        <v>#N/A</v>
      </c>
      <c r="E26170" s="91" t="e">
        <f t="shared" si="2451"/>
        <v>#N/A</v>
      </c>
      <c r="F26170" s="85" t="e">
        <f t="shared" si="2455"/>
        <v>#N/A</v>
      </c>
      <c r="G26170" s="83" t="e">
        <f t="shared" si="2452"/>
        <v>#N/A</v>
      </c>
      <c r="H26170" s="83" t="str">
        <f t="shared" si="2453"/>
        <v>#NV</v>
      </c>
    </row>
    <row r="26171" spans="1:8">
      <c r="A26171" s="85" t="e">
        <f t="shared" si="2450"/>
        <v>#N/A</v>
      </c>
      <c r="B26171" s="91" t="str">
        <f>IF(ISNUMBER('pO2 control'!B26166),'pO2 control'!B26166,"")</f>
        <v/>
      </c>
      <c r="C26171" s="13" t="str">
        <f t="shared" si="2454"/>
        <v>INVALID</v>
      </c>
      <c r="D26171" s="87" t="e">
        <f>IF('pO2 control'!A26166="",NA(),'pO2 control'!A26166)</f>
        <v>#N/A</v>
      </c>
      <c r="E26171" s="91" t="e">
        <f t="shared" si="2451"/>
        <v>#N/A</v>
      </c>
      <c r="F26171" s="85" t="e">
        <f t="shared" si="2455"/>
        <v>#N/A</v>
      </c>
      <c r="G26171" s="83" t="e">
        <f t="shared" si="2452"/>
        <v>#N/A</v>
      </c>
      <c r="H26171" s="83" t="str">
        <f t="shared" si="2453"/>
        <v>#NV</v>
      </c>
    </row>
    <row r="26172" spans="1:8">
      <c r="A26172" s="85" t="e">
        <f t="shared" si="2450"/>
        <v>#N/A</v>
      </c>
      <c r="B26172" s="91" t="str">
        <f>IF(ISNUMBER('pO2 control'!B26167),'pO2 control'!B26167,"")</f>
        <v/>
      </c>
      <c r="C26172" s="13" t="str">
        <f t="shared" si="2454"/>
        <v>INVALID</v>
      </c>
      <c r="D26172" s="87" t="e">
        <f>IF('pO2 control'!A26167="",NA(),'pO2 control'!A26167)</f>
        <v>#N/A</v>
      </c>
      <c r="E26172" s="91" t="e">
        <f t="shared" si="2451"/>
        <v>#N/A</v>
      </c>
      <c r="F26172" s="85" t="e">
        <f t="shared" si="2455"/>
        <v>#N/A</v>
      </c>
      <c r="G26172" s="83" t="e">
        <f t="shared" si="2452"/>
        <v>#N/A</v>
      </c>
      <c r="H26172" s="83" t="str">
        <f t="shared" si="2453"/>
        <v>#NV</v>
      </c>
    </row>
    <row r="26173" spans="1:8">
      <c r="A26173" s="85" t="e">
        <f t="shared" si="2450"/>
        <v>#N/A</v>
      </c>
      <c r="B26173" s="91" t="str">
        <f>IF(ISNUMBER('pO2 control'!B26168),'pO2 control'!B26168,"")</f>
        <v/>
      </c>
      <c r="C26173" s="13" t="str">
        <f t="shared" si="2454"/>
        <v>INVALID</v>
      </c>
      <c r="D26173" s="87" t="e">
        <f>IF('pO2 control'!A26168="",NA(),'pO2 control'!A26168)</f>
        <v>#N/A</v>
      </c>
      <c r="E26173" s="91" t="e">
        <f t="shared" si="2451"/>
        <v>#N/A</v>
      </c>
      <c r="F26173" s="85" t="e">
        <f t="shared" si="2455"/>
        <v>#N/A</v>
      </c>
      <c r="G26173" s="83" t="e">
        <f t="shared" si="2452"/>
        <v>#N/A</v>
      </c>
      <c r="H26173" s="83" t="str">
        <f t="shared" si="2453"/>
        <v>#NV</v>
      </c>
    </row>
    <row r="26174" spans="1:8">
      <c r="A26174" s="85" t="e">
        <f t="shared" si="2450"/>
        <v>#N/A</v>
      </c>
      <c r="B26174" s="91" t="str">
        <f>IF(ISNUMBER('pO2 control'!B26169),'pO2 control'!B26169,"")</f>
        <v/>
      </c>
      <c r="C26174" s="13" t="str">
        <f t="shared" si="2454"/>
        <v>INVALID</v>
      </c>
      <c r="D26174" s="87" t="e">
        <f>IF('pO2 control'!A26169="",NA(),'pO2 control'!A26169)</f>
        <v>#N/A</v>
      </c>
      <c r="E26174" s="91" t="e">
        <f t="shared" si="2451"/>
        <v>#N/A</v>
      </c>
      <c r="F26174" s="85" t="e">
        <f t="shared" si="2455"/>
        <v>#N/A</v>
      </c>
      <c r="G26174" s="83" t="e">
        <f t="shared" si="2452"/>
        <v>#N/A</v>
      </c>
      <c r="H26174" s="83" t="str">
        <f t="shared" si="2453"/>
        <v>#NV</v>
      </c>
    </row>
    <row r="26175" spans="1:8">
      <c r="A26175" s="85" t="e">
        <f t="shared" si="2450"/>
        <v>#N/A</v>
      </c>
      <c r="B26175" s="91" t="str">
        <f>IF(ISNUMBER('pO2 control'!B26170),'pO2 control'!B26170,"")</f>
        <v/>
      </c>
      <c r="C26175" s="13" t="str">
        <f t="shared" si="2454"/>
        <v>INVALID</v>
      </c>
      <c r="D26175" s="87" t="e">
        <f>IF('pO2 control'!A26170="",NA(),'pO2 control'!A26170)</f>
        <v>#N/A</v>
      </c>
      <c r="E26175" s="91" t="e">
        <f t="shared" si="2451"/>
        <v>#N/A</v>
      </c>
      <c r="F26175" s="85" t="e">
        <f t="shared" si="2455"/>
        <v>#N/A</v>
      </c>
      <c r="G26175" s="83" t="e">
        <f t="shared" si="2452"/>
        <v>#N/A</v>
      </c>
      <c r="H26175" s="83" t="str">
        <f t="shared" si="2453"/>
        <v>#NV</v>
      </c>
    </row>
    <row r="26176" spans="1:8">
      <c r="A26176" s="85" t="e">
        <f t="shared" si="2450"/>
        <v>#N/A</v>
      </c>
      <c r="B26176" s="91" t="str">
        <f>IF(ISNUMBER('pO2 control'!B26171),'pO2 control'!B26171,"")</f>
        <v/>
      </c>
      <c r="C26176" s="13" t="str">
        <f t="shared" si="2454"/>
        <v>INVALID</v>
      </c>
      <c r="D26176" s="87" t="e">
        <f>IF('pO2 control'!A26171="",NA(),'pO2 control'!A26171)</f>
        <v>#N/A</v>
      </c>
      <c r="E26176" s="91" t="e">
        <f t="shared" si="2451"/>
        <v>#N/A</v>
      </c>
      <c r="F26176" s="85" t="e">
        <f t="shared" si="2455"/>
        <v>#N/A</v>
      </c>
      <c r="G26176" s="83" t="e">
        <f t="shared" si="2452"/>
        <v>#N/A</v>
      </c>
      <c r="H26176" s="83" t="str">
        <f t="shared" si="2453"/>
        <v>#NV</v>
      </c>
    </row>
    <row r="26177" spans="1:8">
      <c r="A26177" s="85" t="e">
        <f t="shared" si="2450"/>
        <v>#N/A</v>
      </c>
      <c r="B26177" s="91" t="str">
        <f>IF(ISNUMBER('pO2 control'!B26172),'pO2 control'!B26172,"")</f>
        <v/>
      </c>
      <c r="C26177" s="13" t="str">
        <f t="shared" si="2454"/>
        <v>INVALID</v>
      </c>
      <c r="D26177" s="87" t="e">
        <f>IF('pO2 control'!A26172="",NA(),'pO2 control'!A26172)</f>
        <v>#N/A</v>
      </c>
      <c r="E26177" s="91" t="e">
        <f t="shared" si="2451"/>
        <v>#N/A</v>
      </c>
      <c r="F26177" s="85" t="e">
        <f t="shared" si="2455"/>
        <v>#N/A</v>
      </c>
      <c r="G26177" s="83" t="e">
        <f t="shared" si="2452"/>
        <v>#N/A</v>
      </c>
      <c r="H26177" s="83" t="str">
        <f t="shared" si="2453"/>
        <v>#NV</v>
      </c>
    </row>
    <row r="26178" spans="1:8">
      <c r="A26178" s="85" t="e">
        <f t="shared" si="2450"/>
        <v>#N/A</v>
      </c>
      <c r="B26178" s="91" t="str">
        <f>IF(ISNUMBER('pO2 control'!B26173),'pO2 control'!B26173,"")</f>
        <v/>
      </c>
      <c r="C26178" s="13" t="str">
        <f t="shared" si="2454"/>
        <v>INVALID</v>
      </c>
      <c r="D26178" s="87" t="e">
        <f>IF('pO2 control'!A26173="",NA(),'pO2 control'!A26173)</f>
        <v>#N/A</v>
      </c>
      <c r="E26178" s="91" t="e">
        <f t="shared" si="2451"/>
        <v>#N/A</v>
      </c>
      <c r="F26178" s="85" t="e">
        <f t="shared" si="2455"/>
        <v>#N/A</v>
      </c>
      <c r="G26178" s="83" t="e">
        <f t="shared" si="2452"/>
        <v>#N/A</v>
      </c>
      <c r="H26178" s="83" t="str">
        <f t="shared" si="2453"/>
        <v>#NV</v>
      </c>
    </row>
    <row r="26179" spans="1:8">
      <c r="A26179" s="85" t="e">
        <f t="shared" ref="A26179:A26242" si="2456">IF(C26179="INVALID",NA(),E26179*$C$2/100)</f>
        <v>#N/A</v>
      </c>
      <c r="B26179" s="91" t="str">
        <f>IF(ISNUMBER('pO2 control'!B26174),'pO2 control'!B26174,"")</f>
        <v/>
      </c>
      <c r="C26179" s="13" t="str">
        <f t="shared" si="2454"/>
        <v>INVALID</v>
      </c>
      <c r="D26179" s="87" t="e">
        <f>IF('pO2 control'!A26174="",NA(),'pO2 control'!A26174)</f>
        <v>#N/A</v>
      </c>
      <c r="E26179" s="91" t="e">
        <f t="shared" ref="E26179:E26242" si="2457">IF(C26179="INVALID",NA(),B26179*C26179)</f>
        <v>#N/A</v>
      </c>
      <c r="F26179" s="85" t="e">
        <f t="shared" si="2455"/>
        <v>#N/A</v>
      </c>
      <c r="G26179" s="83" t="e">
        <f t="shared" ref="G26179:G26242" si="2458">IF(D26179="",NA(),$P$2*EXP($P$3*D26179))</f>
        <v>#N/A</v>
      </c>
      <c r="H26179" s="83" t="str">
        <f t="shared" si="2453"/>
        <v>#NV</v>
      </c>
    </row>
    <row r="26180" spans="1:8">
      <c r="A26180" s="85" t="e">
        <f t="shared" si="2456"/>
        <v>#N/A</v>
      </c>
      <c r="B26180" s="91" t="str">
        <f>IF(ISNUMBER('pO2 control'!B26175),'pO2 control'!B26175,"")</f>
        <v/>
      </c>
      <c r="C26180" s="13" t="str">
        <f t="shared" si="2454"/>
        <v>INVALID</v>
      </c>
      <c r="D26180" s="87" t="e">
        <f>IF('pO2 control'!A26175="",NA(),'pO2 control'!A26175)</f>
        <v>#N/A</v>
      </c>
      <c r="E26180" s="91" t="e">
        <f t="shared" si="2457"/>
        <v>#N/A</v>
      </c>
      <c r="F26180" s="85" t="e">
        <f t="shared" si="2455"/>
        <v>#N/A</v>
      </c>
      <c r="G26180" s="83" t="e">
        <f t="shared" si="2458"/>
        <v>#N/A</v>
      </c>
      <c r="H26180" s="83" t="str">
        <f t="shared" si="2453"/>
        <v>#NV</v>
      </c>
    </row>
    <row r="26181" spans="1:8">
      <c r="A26181" s="85" t="e">
        <f t="shared" si="2456"/>
        <v>#N/A</v>
      </c>
      <c r="B26181" s="91" t="str">
        <f>IF(ISNUMBER('pO2 control'!B26176),'pO2 control'!B26176,"")</f>
        <v/>
      </c>
      <c r="C26181" s="13" t="str">
        <f t="shared" si="2454"/>
        <v>INVALID</v>
      </c>
      <c r="D26181" s="87" t="e">
        <f>IF('pO2 control'!A26176="",NA(),'pO2 control'!A26176)</f>
        <v>#N/A</v>
      </c>
      <c r="E26181" s="91" t="e">
        <f t="shared" si="2457"/>
        <v>#N/A</v>
      </c>
      <c r="F26181" s="85" t="e">
        <f t="shared" si="2455"/>
        <v>#N/A</v>
      </c>
      <c r="G26181" s="83" t="e">
        <f t="shared" si="2458"/>
        <v>#N/A</v>
      </c>
      <c r="H26181" s="83" t="str">
        <f t="shared" si="2453"/>
        <v>#NV</v>
      </c>
    </row>
    <row r="26182" spans="1:8">
      <c r="A26182" s="85" t="e">
        <f t="shared" si="2456"/>
        <v>#N/A</v>
      </c>
      <c r="B26182" s="91" t="str">
        <f>IF(ISNUMBER('pO2 control'!B26177),'pO2 control'!B26177,"")</f>
        <v/>
      </c>
      <c r="C26182" s="13" t="str">
        <f t="shared" si="2454"/>
        <v>INVALID</v>
      </c>
      <c r="D26182" s="87" t="e">
        <f>IF('pO2 control'!A26177="",NA(),'pO2 control'!A26177)</f>
        <v>#N/A</v>
      </c>
      <c r="E26182" s="91" t="e">
        <f t="shared" si="2457"/>
        <v>#N/A</v>
      </c>
      <c r="F26182" s="85" t="e">
        <f t="shared" si="2455"/>
        <v>#N/A</v>
      </c>
      <c r="G26182" s="83" t="e">
        <f t="shared" si="2458"/>
        <v>#N/A</v>
      </c>
      <c r="H26182" s="83" t="str">
        <f t="shared" si="2453"/>
        <v>#NV</v>
      </c>
    </row>
    <row r="26183" spans="1:8">
      <c r="A26183" s="85" t="e">
        <f t="shared" si="2456"/>
        <v>#N/A</v>
      </c>
      <c r="B26183" s="91" t="str">
        <f>IF(ISNUMBER('pO2 control'!B26178),'pO2 control'!B26178,"")</f>
        <v/>
      </c>
      <c r="C26183" s="13" t="str">
        <f t="shared" si="2454"/>
        <v>INVALID</v>
      </c>
      <c r="D26183" s="87" t="e">
        <f>IF('pO2 control'!A26178="",NA(),'pO2 control'!A26178)</f>
        <v>#N/A</v>
      </c>
      <c r="E26183" s="91" t="e">
        <f t="shared" si="2457"/>
        <v>#N/A</v>
      </c>
      <c r="F26183" s="85" t="e">
        <f t="shared" si="2455"/>
        <v>#N/A</v>
      </c>
      <c r="G26183" s="83" t="e">
        <f t="shared" si="2458"/>
        <v>#N/A</v>
      </c>
      <c r="H26183" s="83" t="str">
        <f t="shared" si="2453"/>
        <v>#NV</v>
      </c>
    </row>
    <row r="26184" spans="1:8">
      <c r="A26184" s="85" t="e">
        <f t="shared" si="2456"/>
        <v>#N/A</v>
      </c>
      <c r="B26184" s="91" t="str">
        <f>IF(ISNUMBER('pO2 control'!B26179),'pO2 control'!B26179,"")</f>
        <v/>
      </c>
      <c r="C26184" s="13" t="str">
        <f t="shared" si="2454"/>
        <v>INVALID</v>
      </c>
      <c r="D26184" s="87" t="e">
        <f>IF('pO2 control'!A26179="",NA(),'pO2 control'!A26179)</f>
        <v>#N/A</v>
      </c>
      <c r="E26184" s="91" t="e">
        <f t="shared" si="2457"/>
        <v>#N/A</v>
      </c>
      <c r="F26184" s="85" t="e">
        <f t="shared" si="2455"/>
        <v>#N/A</v>
      </c>
      <c r="G26184" s="83" t="e">
        <f t="shared" si="2458"/>
        <v>#N/A</v>
      </c>
      <c r="H26184" s="83" t="str">
        <f t="shared" ref="H26184:H26247" si="2459">IF(C26184="INVALID","#NV",(((A26184-A26183)/(D26184-D26183))+F26184*$D$2)/($C$2-A26184))</f>
        <v>#NV</v>
      </c>
    </row>
    <row r="26185" spans="1:8">
      <c r="A26185" s="85" t="e">
        <f t="shared" si="2456"/>
        <v>#N/A</v>
      </c>
      <c r="B26185" s="91" t="str">
        <f>IF(ISNUMBER('pO2 control'!B26180),'pO2 control'!B26180,"")</f>
        <v/>
      </c>
      <c r="C26185" s="13" t="str">
        <f t="shared" ref="C26185:C26248" si="2460">IF(AND(B26185&lt;90,B26185&gt;10),"1","INVALID")</f>
        <v>INVALID</v>
      </c>
      <c r="D26185" s="87" t="e">
        <f>IF('pO2 control'!A26180="",NA(),'pO2 control'!A26180)</f>
        <v>#N/A</v>
      </c>
      <c r="E26185" s="91" t="e">
        <f t="shared" si="2457"/>
        <v>#N/A</v>
      </c>
      <c r="F26185" s="85" t="e">
        <f t="shared" ref="F26185:F26248" si="2461">IF(G26185="",NA(),0.333*G26185)</f>
        <v>#N/A</v>
      </c>
      <c r="G26185" s="83" t="e">
        <f t="shared" si="2458"/>
        <v>#N/A</v>
      </c>
      <c r="H26185" s="83" t="str">
        <f t="shared" si="2459"/>
        <v>#NV</v>
      </c>
    </row>
    <row r="26186" spans="1:8">
      <c r="A26186" s="85" t="e">
        <f t="shared" si="2456"/>
        <v>#N/A</v>
      </c>
      <c r="B26186" s="91" t="str">
        <f>IF(ISNUMBER('pO2 control'!B26181),'pO2 control'!B26181,"")</f>
        <v/>
      </c>
      <c r="C26186" s="13" t="str">
        <f t="shared" si="2460"/>
        <v>INVALID</v>
      </c>
      <c r="D26186" s="87" t="e">
        <f>IF('pO2 control'!A26181="",NA(),'pO2 control'!A26181)</f>
        <v>#N/A</v>
      </c>
      <c r="E26186" s="91" t="e">
        <f t="shared" si="2457"/>
        <v>#N/A</v>
      </c>
      <c r="F26186" s="85" t="e">
        <f t="shared" si="2461"/>
        <v>#N/A</v>
      </c>
      <c r="G26186" s="83" t="e">
        <f t="shared" si="2458"/>
        <v>#N/A</v>
      </c>
      <c r="H26186" s="83" t="str">
        <f t="shared" si="2459"/>
        <v>#NV</v>
      </c>
    </row>
    <row r="26187" spans="1:8">
      <c r="A26187" s="85" t="e">
        <f t="shared" si="2456"/>
        <v>#N/A</v>
      </c>
      <c r="B26187" s="91" t="str">
        <f>IF(ISNUMBER('pO2 control'!B26182),'pO2 control'!B26182,"")</f>
        <v/>
      </c>
      <c r="C26187" s="13" t="str">
        <f t="shared" si="2460"/>
        <v>INVALID</v>
      </c>
      <c r="D26187" s="87" t="e">
        <f>IF('pO2 control'!A26182="",NA(),'pO2 control'!A26182)</f>
        <v>#N/A</v>
      </c>
      <c r="E26187" s="91" t="e">
        <f t="shared" si="2457"/>
        <v>#N/A</v>
      </c>
      <c r="F26187" s="85" t="e">
        <f t="shared" si="2461"/>
        <v>#N/A</v>
      </c>
      <c r="G26187" s="83" t="e">
        <f t="shared" si="2458"/>
        <v>#N/A</v>
      </c>
      <c r="H26187" s="83" t="str">
        <f t="shared" si="2459"/>
        <v>#NV</v>
      </c>
    </row>
    <row r="26188" spans="1:8">
      <c r="A26188" s="85" t="e">
        <f t="shared" si="2456"/>
        <v>#N/A</v>
      </c>
      <c r="B26188" s="91" t="str">
        <f>IF(ISNUMBER('pO2 control'!B26183),'pO2 control'!B26183,"")</f>
        <v/>
      </c>
      <c r="C26188" s="13" t="str">
        <f t="shared" si="2460"/>
        <v>INVALID</v>
      </c>
      <c r="D26188" s="87" t="e">
        <f>IF('pO2 control'!A26183="",NA(),'pO2 control'!A26183)</f>
        <v>#N/A</v>
      </c>
      <c r="E26188" s="91" t="e">
        <f t="shared" si="2457"/>
        <v>#N/A</v>
      </c>
      <c r="F26188" s="85" t="e">
        <f t="shared" si="2461"/>
        <v>#N/A</v>
      </c>
      <c r="G26188" s="83" t="e">
        <f t="shared" si="2458"/>
        <v>#N/A</v>
      </c>
      <c r="H26188" s="83" t="str">
        <f t="shared" si="2459"/>
        <v>#NV</v>
      </c>
    </row>
    <row r="26189" spans="1:8">
      <c r="A26189" s="85" t="e">
        <f t="shared" si="2456"/>
        <v>#N/A</v>
      </c>
      <c r="B26189" s="91" t="str">
        <f>IF(ISNUMBER('pO2 control'!B26184),'pO2 control'!B26184,"")</f>
        <v/>
      </c>
      <c r="C26189" s="13" t="str">
        <f t="shared" si="2460"/>
        <v>INVALID</v>
      </c>
      <c r="D26189" s="87" t="e">
        <f>IF('pO2 control'!A26184="",NA(),'pO2 control'!A26184)</f>
        <v>#N/A</v>
      </c>
      <c r="E26189" s="91" t="e">
        <f t="shared" si="2457"/>
        <v>#N/A</v>
      </c>
      <c r="F26189" s="85" t="e">
        <f t="shared" si="2461"/>
        <v>#N/A</v>
      </c>
      <c r="G26189" s="83" t="e">
        <f t="shared" si="2458"/>
        <v>#N/A</v>
      </c>
      <c r="H26189" s="83" t="str">
        <f t="shared" si="2459"/>
        <v>#NV</v>
      </c>
    </row>
    <row r="26190" spans="1:8">
      <c r="A26190" s="85" t="e">
        <f t="shared" si="2456"/>
        <v>#N/A</v>
      </c>
      <c r="B26190" s="91" t="str">
        <f>IF(ISNUMBER('pO2 control'!B26185),'pO2 control'!B26185,"")</f>
        <v/>
      </c>
      <c r="C26190" s="13" t="str">
        <f t="shared" si="2460"/>
        <v>INVALID</v>
      </c>
      <c r="D26190" s="87" t="e">
        <f>IF('pO2 control'!A26185="",NA(),'pO2 control'!A26185)</f>
        <v>#N/A</v>
      </c>
      <c r="E26190" s="91" t="e">
        <f t="shared" si="2457"/>
        <v>#N/A</v>
      </c>
      <c r="F26190" s="85" t="e">
        <f t="shared" si="2461"/>
        <v>#N/A</v>
      </c>
      <c r="G26190" s="83" t="e">
        <f t="shared" si="2458"/>
        <v>#N/A</v>
      </c>
      <c r="H26190" s="83" t="str">
        <f t="shared" si="2459"/>
        <v>#NV</v>
      </c>
    </row>
    <row r="26191" spans="1:8">
      <c r="A26191" s="85" t="e">
        <f t="shared" si="2456"/>
        <v>#N/A</v>
      </c>
      <c r="B26191" s="91" t="str">
        <f>IF(ISNUMBER('pO2 control'!B26186),'pO2 control'!B26186,"")</f>
        <v/>
      </c>
      <c r="C26191" s="13" t="str">
        <f t="shared" si="2460"/>
        <v>INVALID</v>
      </c>
      <c r="D26191" s="87" t="e">
        <f>IF('pO2 control'!A26186="",NA(),'pO2 control'!A26186)</f>
        <v>#N/A</v>
      </c>
      <c r="E26191" s="91" t="e">
        <f t="shared" si="2457"/>
        <v>#N/A</v>
      </c>
      <c r="F26191" s="85" t="e">
        <f t="shared" si="2461"/>
        <v>#N/A</v>
      </c>
      <c r="G26191" s="83" t="e">
        <f t="shared" si="2458"/>
        <v>#N/A</v>
      </c>
      <c r="H26191" s="83" t="str">
        <f t="shared" si="2459"/>
        <v>#NV</v>
      </c>
    </row>
    <row r="26192" spans="1:8">
      <c r="A26192" s="85" t="e">
        <f t="shared" si="2456"/>
        <v>#N/A</v>
      </c>
      <c r="B26192" s="91" t="str">
        <f>IF(ISNUMBER('pO2 control'!B26187),'pO2 control'!B26187,"")</f>
        <v/>
      </c>
      <c r="C26192" s="13" t="str">
        <f t="shared" si="2460"/>
        <v>INVALID</v>
      </c>
      <c r="D26192" s="87" t="e">
        <f>IF('pO2 control'!A26187="",NA(),'pO2 control'!A26187)</f>
        <v>#N/A</v>
      </c>
      <c r="E26192" s="91" t="e">
        <f t="shared" si="2457"/>
        <v>#N/A</v>
      </c>
      <c r="F26192" s="85" t="e">
        <f t="shared" si="2461"/>
        <v>#N/A</v>
      </c>
      <c r="G26192" s="83" t="e">
        <f t="shared" si="2458"/>
        <v>#N/A</v>
      </c>
      <c r="H26192" s="83" t="str">
        <f t="shared" si="2459"/>
        <v>#NV</v>
      </c>
    </row>
    <row r="26193" spans="1:8">
      <c r="A26193" s="85" t="e">
        <f t="shared" si="2456"/>
        <v>#N/A</v>
      </c>
      <c r="B26193" s="91" t="str">
        <f>IF(ISNUMBER('pO2 control'!B26188),'pO2 control'!B26188,"")</f>
        <v/>
      </c>
      <c r="C26193" s="13" t="str">
        <f t="shared" si="2460"/>
        <v>INVALID</v>
      </c>
      <c r="D26193" s="87" t="e">
        <f>IF('pO2 control'!A26188="",NA(),'pO2 control'!A26188)</f>
        <v>#N/A</v>
      </c>
      <c r="E26193" s="91" t="e">
        <f t="shared" si="2457"/>
        <v>#N/A</v>
      </c>
      <c r="F26193" s="85" t="e">
        <f t="shared" si="2461"/>
        <v>#N/A</v>
      </c>
      <c r="G26193" s="83" t="e">
        <f t="shared" si="2458"/>
        <v>#N/A</v>
      </c>
      <c r="H26193" s="83" t="str">
        <f t="shared" si="2459"/>
        <v>#NV</v>
      </c>
    </row>
    <row r="26194" spans="1:8">
      <c r="A26194" s="85" t="e">
        <f t="shared" si="2456"/>
        <v>#N/A</v>
      </c>
      <c r="B26194" s="91" t="str">
        <f>IF(ISNUMBER('pO2 control'!B26189),'pO2 control'!B26189,"")</f>
        <v/>
      </c>
      <c r="C26194" s="13" t="str">
        <f t="shared" si="2460"/>
        <v>INVALID</v>
      </c>
      <c r="D26194" s="87" t="e">
        <f>IF('pO2 control'!A26189="",NA(),'pO2 control'!A26189)</f>
        <v>#N/A</v>
      </c>
      <c r="E26194" s="91" t="e">
        <f t="shared" si="2457"/>
        <v>#N/A</v>
      </c>
      <c r="F26194" s="85" t="e">
        <f t="shared" si="2461"/>
        <v>#N/A</v>
      </c>
      <c r="G26194" s="83" t="e">
        <f t="shared" si="2458"/>
        <v>#N/A</v>
      </c>
      <c r="H26194" s="83" t="str">
        <f t="shared" si="2459"/>
        <v>#NV</v>
      </c>
    </row>
    <row r="26195" spans="1:8">
      <c r="A26195" s="85" t="e">
        <f t="shared" si="2456"/>
        <v>#N/A</v>
      </c>
      <c r="B26195" s="91" t="str">
        <f>IF(ISNUMBER('pO2 control'!B26190),'pO2 control'!B26190,"")</f>
        <v/>
      </c>
      <c r="C26195" s="13" t="str">
        <f t="shared" si="2460"/>
        <v>INVALID</v>
      </c>
      <c r="D26195" s="87" t="e">
        <f>IF('pO2 control'!A26190="",NA(),'pO2 control'!A26190)</f>
        <v>#N/A</v>
      </c>
      <c r="E26195" s="91" t="e">
        <f t="shared" si="2457"/>
        <v>#N/A</v>
      </c>
      <c r="F26195" s="85" t="e">
        <f t="shared" si="2461"/>
        <v>#N/A</v>
      </c>
      <c r="G26195" s="83" t="e">
        <f t="shared" si="2458"/>
        <v>#N/A</v>
      </c>
      <c r="H26195" s="83" t="str">
        <f t="shared" si="2459"/>
        <v>#NV</v>
      </c>
    </row>
    <row r="26196" spans="1:8">
      <c r="A26196" s="85" t="e">
        <f t="shared" si="2456"/>
        <v>#N/A</v>
      </c>
      <c r="B26196" s="91" t="str">
        <f>IF(ISNUMBER('pO2 control'!B26191),'pO2 control'!B26191,"")</f>
        <v/>
      </c>
      <c r="C26196" s="13" t="str">
        <f t="shared" si="2460"/>
        <v>INVALID</v>
      </c>
      <c r="D26196" s="87" t="e">
        <f>IF('pO2 control'!A26191="",NA(),'pO2 control'!A26191)</f>
        <v>#N/A</v>
      </c>
      <c r="E26196" s="91" t="e">
        <f t="shared" si="2457"/>
        <v>#N/A</v>
      </c>
      <c r="F26196" s="85" t="e">
        <f t="shared" si="2461"/>
        <v>#N/A</v>
      </c>
      <c r="G26196" s="83" t="e">
        <f t="shared" si="2458"/>
        <v>#N/A</v>
      </c>
      <c r="H26196" s="83" t="str">
        <f t="shared" si="2459"/>
        <v>#NV</v>
      </c>
    </row>
    <row r="26197" spans="1:8">
      <c r="A26197" s="85" t="e">
        <f t="shared" si="2456"/>
        <v>#N/A</v>
      </c>
      <c r="B26197" s="91" t="str">
        <f>IF(ISNUMBER('pO2 control'!B26192),'pO2 control'!B26192,"")</f>
        <v/>
      </c>
      <c r="C26197" s="13" t="str">
        <f t="shared" si="2460"/>
        <v>INVALID</v>
      </c>
      <c r="D26197" s="87" t="e">
        <f>IF('pO2 control'!A26192="",NA(),'pO2 control'!A26192)</f>
        <v>#N/A</v>
      </c>
      <c r="E26197" s="91" t="e">
        <f t="shared" si="2457"/>
        <v>#N/A</v>
      </c>
      <c r="F26197" s="85" t="e">
        <f t="shared" si="2461"/>
        <v>#N/A</v>
      </c>
      <c r="G26197" s="83" t="e">
        <f t="shared" si="2458"/>
        <v>#N/A</v>
      </c>
      <c r="H26197" s="83" t="str">
        <f t="shared" si="2459"/>
        <v>#NV</v>
      </c>
    </row>
    <row r="26198" spans="1:8">
      <c r="A26198" s="85" t="e">
        <f t="shared" si="2456"/>
        <v>#N/A</v>
      </c>
      <c r="B26198" s="91" t="str">
        <f>IF(ISNUMBER('pO2 control'!B26193),'pO2 control'!B26193,"")</f>
        <v/>
      </c>
      <c r="C26198" s="13" t="str">
        <f t="shared" si="2460"/>
        <v>INVALID</v>
      </c>
      <c r="D26198" s="87" t="e">
        <f>IF('pO2 control'!A26193="",NA(),'pO2 control'!A26193)</f>
        <v>#N/A</v>
      </c>
      <c r="E26198" s="91" t="e">
        <f t="shared" si="2457"/>
        <v>#N/A</v>
      </c>
      <c r="F26198" s="85" t="e">
        <f t="shared" si="2461"/>
        <v>#N/A</v>
      </c>
      <c r="G26198" s="83" t="e">
        <f t="shared" si="2458"/>
        <v>#N/A</v>
      </c>
      <c r="H26198" s="83" t="str">
        <f t="shared" si="2459"/>
        <v>#NV</v>
      </c>
    </row>
    <row r="26199" spans="1:8">
      <c r="A26199" s="85" t="e">
        <f t="shared" si="2456"/>
        <v>#N/A</v>
      </c>
      <c r="B26199" s="91" t="str">
        <f>IF(ISNUMBER('pO2 control'!B26194),'pO2 control'!B26194,"")</f>
        <v/>
      </c>
      <c r="C26199" s="13" t="str">
        <f t="shared" si="2460"/>
        <v>INVALID</v>
      </c>
      <c r="D26199" s="87" t="e">
        <f>IF('pO2 control'!A26194="",NA(),'pO2 control'!A26194)</f>
        <v>#N/A</v>
      </c>
      <c r="E26199" s="91" t="e">
        <f t="shared" si="2457"/>
        <v>#N/A</v>
      </c>
      <c r="F26199" s="85" t="e">
        <f t="shared" si="2461"/>
        <v>#N/A</v>
      </c>
      <c r="G26199" s="83" t="e">
        <f t="shared" si="2458"/>
        <v>#N/A</v>
      </c>
      <c r="H26199" s="83" t="str">
        <f t="shared" si="2459"/>
        <v>#NV</v>
      </c>
    </row>
    <row r="26200" spans="1:8">
      <c r="A26200" s="85" t="e">
        <f t="shared" si="2456"/>
        <v>#N/A</v>
      </c>
      <c r="B26200" s="91" t="str">
        <f>IF(ISNUMBER('pO2 control'!B26195),'pO2 control'!B26195,"")</f>
        <v/>
      </c>
      <c r="C26200" s="13" t="str">
        <f t="shared" si="2460"/>
        <v>INVALID</v>
      </c>
      <c r="D26200" s="87" t="e">
        <f>IF('pO2 control'!A26195="",NA(),'pO2 control'!A26195)</f>
        <v>#N/A</v>
      </c>
      <c r="E26200" s="91" t="e">
        <f t="shared" si="2457"/>
        <v>#N/A</v>
      </c>
      <c r="F26200" s="85" t="e">
        <f t="shared" si="2461"/>
        <v>#N/A</v>
      </c>
      <c r="G26200" s="83" t="e">
        <f t="shared" si="2458"/>
        <v>#N/A</v>
      </c>
      <c r="H26200" s="83" t="str">
        <f t="shared" si="2459"/>
        <v>#NV</v>
      </c>
    </row>
    <row r="26201" spans="1:8">
      <c r="A26201" s="85" t="e">
        <f t="shared" si="2456"/>
        <v>#N/A</v>
      </c>
      <c r="B26201" s="91" t="str">
        <f>IF(ISNUMBER('pO2 control'!B26196),'pO2 control'!B26196,"")</f>
        <v/>
      </c>
      <c r="C26201" s="13" t="str">
        <f t="shared" si="2460"/>
        <v>INVALID</v>
      </c>
      <c r="D26201" s="87" t="e">
        <f>IF('pO2 control'!A26196="",NA(),'pO2 control'!A26196)</f>
        <v>#N/A</v>
      </c>
      <c r="E26201" s="91" t="e">
        <f t="shared" si="2457"/>
        <v>#N/A</v>
      </c>
      <c r="F26201" s="85" t="e">
        <f t="shared" si="2461"/>
        <v>#N/A</v>
      </c>
      <c r="G26201" s="83" t="e">
        <f t="shared" si="2458"/>
        <v>#N/A</v>
      </c>
      <c r="H26201" s="83" t="str">
        <f t="shared" si="2459"/>
        <v>#NV</v>
      </c>
    </row>
    <row r="26202" spans="1:8">
      <c r="A26202" s="85" t="e">
        <f t="shared" si="2456"/>
        <v>#N/A</v>
      </c>
      <c r="B26202" s="91" t="str">
        <f>IF(ISNUMBER('pO2 control'!B26197),'pO2 control'!B26197,"")</f>
        <v/>
      </c>
      <c r="C26202" s="13" t="str">
        <f t="shared" si="2460"/>
        <v>INVALID</v>
      </c>
      <c r="D26202" s="87" t="e">
        <f>IF('pO2 control'!A26197="",NA(),'pO2 control'!A26197)</f>
        <v>#N/A</v>
      </c>
      <c r="E26202" s="91" t="e">
        <f t="shared" si="2457"/>
        <v>#N/A</v>
      </c>
      <c r="F26202" s="85" t="e">
        <f t="shared" si="2461"/>
        <v>#N/A</v>
      </c>
      <c r="G26202" s="83" t="e">
        <f t="shared" si="2458"/>
        <v>#N/A</v>
      </c>
      <c r="H26202" s="83" t="str">
        <f t="shared" si="2459"/>
        <v>#NV</v>
      </c>
    </row>
    <row r="26203" spans="1:8">
      <c r="A26203" s="85" t="e">
        <f t="shared" si="2456"/>
        <v>#N/A</v>
      </c>
      <c r="B26203" s="91" t="str">
        <f>IF(ISNUMBER('pO2 control'!B26198),'pO2 control'!B26198,"")</f>
        <v/>
      </c>
      <c r="C26203" s="13" t="str">
        <f t="shared" si="2460"/>
        <v>INVALID</v>
      </c>
      <c r="D26203" s="87" t="e">
        <f>IF('pO2 control'!A26198="",NA(),'pO2 control'!A26198)</f>
        <v>#N/A</v>
      </c>
      <c r="E26203" s="91" t="e">
        <f t="shared" si="2457"/>
        <v>#N/A</v>
      </c>
      <c r="F26203" s="85" t="e">
        <f t="shared" si="2461"/>
        <v>#N/A</v>
      </c>
      <c r="G26203" s="83" t="e">
        <f t="shared" si="2458"/>
        <v>#N/A</v>
      </c>
      <c r="H26203" s="83" t="str">
        <f t="shared" si="2459"/>
        <v>#NV</v>
      </c>
    </row>
    <row r="26204" spans="1:8">
      <c r="A26204" s="85" t="e">
        <f t="shared" si="2456"/>
        <v>#N/A</v>
      </c>
      <c r="B26204" s="91" t="str">
        <f>IF(ISNUMBER('pO2 control'!B26199),'pO2 control'!B26199,"")</f>
        <v/>
      </c>
      <c r="C26204" s="13" t="str">
        <f t="shared" si="2460"/>
        <v>INVALID</v>
      </c>
      <c r="D26204" s="87" t="e">
        <f>IF('pO2 control'!A26199="",NA(),'pO2 control'!A26199)</f>
        <v>#N/A</v>
      </c>
      <c r="E26204" s="91" t="e">
        <f t="shared" si="2457"/>
        <v>#N/A</v>
      </c>
      <c r="F26204" s="85" t="e">
        <f t="shared" si="2461"/>
        <v>#N/A</v>
      </c>
      <c r="G26204" s="83" t="e">
        <f t="shared" si="2458"/>
        <v>#N/A</v>
      </c>
      <c r="H26204" s="83" t="str">
        <f t="shared" si="2459"/>
        <v>#NV</v>
      </c>
    </row>
    <row r="26205" spans="1:8">
      <c r="A26205" s="85" t="e">
        <f t="shared" si="2456"/>
        <v>#N/A</v>
      </c>
      <c r="B26205" s="91" t="str">
        <f>IF(ISNUMBER('pO2 control'!B26200),'pO2 control'!B26200,"")</f>
        <v/>
      </c>
      <c r="C26205" s="13" t="str">
        <f t="shared" si="2460"/>
        <v>INVALID</v>
      </c>
      <c r="D26205" s="87" t="e">
        <f>IF('pO2 control'!A26200="",NA(),'pO2 control'!A26200)</f>
        <v>#N/A</v>
      </c>
      <c r="E26205" s="91" t="e">
        <f t="shared" si="2457"/>
        <v>#N/A</v>
      </c>
      <c r="F26205" s="85" t="e">
        <f t="shared" si="2461"/>
        <v>#N/A</v>
      </c>
      <c r="G26205" s="83" t="e">
        <f t="shared" si="2458"/>
        <v>#N/A</v>
      </c>
      <c r="H26205" s="83" t="str">
        <f t="shared" si="2459"/>
        <v>#NV</v>
      </c>
    </row>
    <row r="26206" spans="1:8">
      <c r="A26206" s="85" t="e">
        <f t="shared" si="2456"/>
        <v>#N/A</v>
      </c>
      <c r="B26206" s="91" t="str">
        <f>IF(ISNUMBER('pO2 control'!B26201),'pO2 control'!B26201,"")</f>
        <v/>
      </c>
      <c r="C26206" s="13" t="str">
        <f t="shared" si="2460"/>
        <v>INVALID</v>
      </c>
      <c r="D26206" s="87" t="e">
        <f>IF('pO2 control'!A26201="",NA(),'pO2 control'!A26201)</f>
        <v>#N/A</v>
      </c>
      <c r="E26206" s="91" t="e">
        <f t="shared" si="2457"/>
        <v>#N/A</v>
      </c>
      <c r="F26206" s="85" t="e">
        <f t="shared" si="2461"/>
        <v>#N/A</v>
      </c>
      <c r="G26206" s="83" t="e">
        <f t="shared" si="2458"/>
        <v>#N/A</v>
      </c>
      <c r="H26206" s="83" t="str">
        <f t="shared" si="2459"/>
        <v>#NV</v>
      </c>
    </row>
    <row r="26207" spans="1:8">
      <c r="A26207" s="85" t="e">
        <f t="shared" si="2456"/>
        <v>#N/A</v>
      </c>
      <c r="B26207" s="91" t="str">
        <f>IF(ISNUMBER('pO2 control'!B26202),'pO2 control'!B26202,"")</f>
        <v/>
      </c>
      <c r="C26207" s="13" t="str">
        <f t="shared" si="2460"/>
        <v>INVALID</v>
      </c>
      <c r="D26207" s="87" t="e">
        <f>IF('pO2 control'!A26202="",NA(),'pO2 control'!A26202)</f>
        <v>#N/A</v>
      </c>
      <c r="E26207" s="91" t="e">
        <f t="shared" si="2457"/>
        <v>#N/A</v>
      </c>
      <c r="F26207" s="85" t="e">
        <f t="shared" si="2461"/>
        <v>#N/A</v>
      </c>
      <c r="G26207" s="83" t="e">
        <f t="shared" si="2458"/>
        <v>#N/A</v>
      </c>
      <c r="H26207" s="83" t="str">
        <f t="shared" si="2459"/>
        <v>#NV</v>
      </c>
    </row>
    <row r="26208" spans="1:8">
      <c r="A26208" s="85" t="e">
        <f t="shared" si="2456"/>
        <v>#N/A</v>
      </c>
      <c r="B26208" s="91" t="str">
        <f>IF(ISNUMBER('pO2 control'!B26203),'pO2 control'!B26203,"")</f>
        <v/>
      </c>
      <c r="C26208" s="13" t="str">
        <f t="shared" si="2460"/>
        <v>INVALID</v>
      </c>
      <c r="D26208" s="87" t="e">
        <f>IF('pO2 control'!A26203="",NA(),'pO2 control'!A26203)</f>
        <v>#N/A</v>
      </c>
      <c r="E26208" s="91" t="e">
        <f t="shared" si="2457"/>
        <v>#N/A</v>
      </c>
      <c r="F26208" s="85" t="e">
        <f t="shared" si="2461"/>
        <v>#N/A</v>
      </c>
      <c r="G26208" s="83" t="e">
        <f t="shared" si="2458"/>
        <v>#N/A</v>
      </c>
      <c r="H26208" s="83" t="str">
        <f t="shared" si="2459"/>
        <v>#NV</v>
      </c>
    </row>
    <row r="26209" spans="1:8">
      <c r="A26209" s="85" t="e">
        <f t="shared" si="2456"/>
        <v>#N/A</v>
      </c>
      <c r="B26209" s="91" t="str">
        <f>IF(ISNUMBER('pO2 control'!B26204),'pO2 control'!B26204,"")</f>
        <v/>
      </c>
      <c r="C26209" s="13" t="str">
        <f t="shared" si="2460"/>
        <v>INVALID</v>
      </c>
      <c r="D26209" s="87" t="e">
        <f>IF('pO2 control'!A26204="",NA(),'pO2 control'!A26204)</f>
        <v>#N/A</v>
      </c>
      <c r="E26209" s="91" t="e">
        <f t="shared" si="2457"/>
        <v>#N/A</v>
      </c>
      <c r="F26209" s="85" t="e">
        <f t="shared" si="2461"/>
        <v>#N/A</v>
      </c>
      <c r="G26209" s="83" t="e">
        <f t="shared" si="2458"/>
        <v>#N/A</v>
      </c>
      <c r="H26209" s="83" t="str">
        <f t="shared" si="2459"/>
        <v>#NV</v>
      </c>
    </row>
    <row r="26210" spans="1:8">
      <c r="A26210" s="85" t="e">
        <f t="shared" si="2456"/>
        <v>#N/A</v>
      </c>
      <c r="B26210" s="91" t="str">
        <f>IF(ISNUMBER('pO2 control'!B26205),'pO2 control'!B26205,"")</f>
        <v/>
      </c>
      <c r="C26210" s="13" t="str">
        <f t="shared" si="2460"/>
        <v>INVALID</v>
      </c>
      <c r="D26210" s="87" t="e">
        <f>IF('pO2 control'!A26205="",NA(),'pO2 control'!A26205)</f>
        <v>#N/A</v>
      </c>
      <c r="E26210" s="91" t="e">
        <f t="shared" si="2457"/>
        <v>#N/A</v>
      </c>
      <c r="F26210" s="85" t="e">
        <f t="shared" si="2461"/>
        <v>#N/A</v>
      </c>
      <c r="G26210" s="83" t="e">
        <f t="shared" si="2458"/>
        <v>#N/A</v>
      </c>
      <c r="H26210" s="83" t="str">
        <f t="shared" si="2459"/>
        <v>#NV</v>
      </c>
    </row>
    <row r="26211" spans="1:8">
      <c r="A26211" s="85" t="e">
        <f t="shared" si="2456"/>
        <v>#N/A</v>
      </c>
      <c r="B26211" s="91" t="str">
        <f>IF(ISNUMBER('pO2 control'!B26206),'pO2 control'!B26206,"")</f>
        <v/>
      </c>
      <c r="C26211" s="13" t="str">
        <f t="shared" si="2460"/>
        <v>INVALID</v>
      </c>
      <c r="D26211" s="87" t="e">
        <f>IF('pO2 control'!A26206="",NA(),'pO2 control'!A26206)</f>
        <v>#N/A</v>
      </c>
      <c r="E26211" s="91" t="e">
        <f t="shared" si="2457"/>
        <v>#N/A</v>
      </c>
      <c r="F26211" s="85" t="e">
        <f t="shared" si="2461"/>
        <v>#N/A</v>
      </c>
      <c r="G26211" s="83" t="e">
        <f t="shared" si="2458"/>
        <v>#N/A</v>
      </c>
      <c r="H26211" s="83" t="str">
        <f t="shared" si="2459"/>
        <v>#NV</v>
      </c>
    </row>
    <row r="26212" spans="1:8">
      <c r="A26212" s="85" t="e">
        <f t="shared" si="2456"/>
        <v>#N/A</v>
      </c>
      <c r="B26212" s="91" t="str">
        <f>IF(ISNUMBER('pO2 control'!B26207),'pO2 control'!B26207,"")</f>
        <v/>
      </c>
      <c r="C26212" s="13" t="str">
        <f t="shared" si="2460"/>
        <v>INVALID</v>
      </c>
      <c r="D26212" s="87" t="e">
        <f>IF('pO2 control'!A26207="",NA(),'pO2 control'!A26207)</f>
        <v>#N/A</v>
      </c>
      <c r="E26212" s="91" t="e">
        <f t="shared" si="2457"/>
        <v>#N/A</v>
      </c>
      <c r="F26212" s="85" t="e">
        <f t="shared" si="2461"/>
        <v>#N/A</v>
      </c>
      <c r="G26212" s="83" t="e">
        <f t="shared" si="2458"/>
        <v>#N/A</v>
      </c>
      <c r="H26212" s="83" t="str">
        <f t="shared" si="2459"/>
        <v>#NV</v>
      </c>
    </row>
    <row r="26213" spans="1:8">
      <c r="A26213" s="85" t="e">
        <f t="shared" si="2456"/>
        <v>#N/A</v>
      </c>
      <c r="B26213" s="91" t="str">
        <f>IF(ISNUMBER('pO2 control'!B26208),'pO2 control'!B26208,"")</f>
        <v/>
      </c>
      <c r="C26213" s="13" t="str">
        <f t="shared" si="2460"/>
        <v>INVALID</v>
      </c>
      <c r="D26213" s="87" t="e">
        <f>IF('pO2 control'!A26208="",NA(),'pO2 control'!A26208)</f>
        <v>#N/A</v>
      </c>
      <c r="E26213" s="91" t="e">
        <f t="shared" si="2457"/>
        <v>#N/A</v>
      </c>
      <c r="F26213" s="85" t="e">
        <f t="shared" si="2461"/>
        <v>#N/A</v>
      </c>
      <c r="G26213" s="83" t="e">
        <f t="shared" si="2458"/>
        <v>#N/A</v>
      </c>
      <c r="H26213" s="83" t="str">
        <f t="shared" si="2459"/>
        <v>#NV</v>
      </c>
    </row>
    <row r="26214" spans="1:8">
      <c r="A26214" s="85" t="e">
        <f t="shared" si="2456"/>
        <v>#N/A</v>
      </c>
      <c r="B26214" s="91" t="str">
        <f>IF(ISNUMBER('pO2 control'!B26209),'pO2 control'!B26209,"")</f>
        <v/>
      </c>
      <c r="C26214" s="13" t="str">
        <f t="shared" si="2460"/>
        <v>INVALID</v>
      </c>
      <c r="D26214" s="87" t="e">
        <f>IF('pO2 control'!A26209="",NA(),'pO2 control'!A26209)</f>
        <v>#N/A</v>
      </c>
      <c r="E26214" s="91" t="e">
        <f t="shared" si="2457"/>
        <v>#N/A</v>
      </c>
      <c r="F26214" s="85" t="e">
        <f t="shared" si="2461"/>
        <v>#N/A</v>
      </c>
      <c r="G26214" s="83" t="e">
        <f t="shared" si="2458"/>
        <v>#N/A</v>
      </c>
      <c r="H26214" s="83" t="str">
        <f t="shared" si="2459"/>
        <v>#NV</v>
      </c>
    </row>
    <row r="26215" spans="1:8">
      <c r="A26215" s="85" t="e">
        <f t="shared" si="2456"/>
        <v>#N/A</v>
      </c>
      <c r="B26215" s="91" t="str">
        <f>IF(ISNUMBER('pO2 control'!B26210),'pO2 control'!B26210,"")</f>
        <v/>
      </c>
      <c r="C26215" s="13" t="str">
        <f t="shared" si="2460"/>
        <v>INVALID</v>
      </c>
      <c r="D26215" s="87" t="e">
        <f>IF('pO2 control'!A26210="",NA(),'pO2 control'!A26210)</f>
        <v>#N/A</v>
      </c>
      <c r="E26215" s="91" t="e">
        <f t="shared" si="2457"/>
        <v>#N/A</v>
      </c>
      <c r="F26215" s="85" t="e">
        <f t="shared" si="2461"/>
        <v>#N/A</v>
      </c>
      <c r="G26215" s="83" t="e">
        <f t="shared" si="2458"/>
        <v>#N/A</v>
      </c>
      <c r="H26215" s="83" t="str">
        <f t="shared" si="2459"/>
        <v>#NV</v>
      </c>
    </row>
    <row r="26216" spans="1:8">
      <c r="A26216" s="85" t="e">
        <f t="shared" si="2456"/>
        <v>#N/A</v>
      </c>
      <c r="B26216" s="91" t="str">
        <f>IF(ISNUMBER('pO2 control'!B26211),'pO2 control'!B26211,"")</f>
        <v/>
      </c>
      <c r="C26216" s="13" t="str">
        <f t="shared" si="2460"/>
        <v>INVALID</v>
      </c>
      <c r="D26216" s="87" t="e">
        <f>IF('pO2 control'!A26211="",NA(),'pO2 control'!A26211)</f>
        <v>#N/A</v>
      </c>
      <c r="E26216" s="91" t="e">
        <f t="shared" si="2457"/>
        <v>#N/A</v>
      </c>
      <c r="F26216" s="85" t="e">
        <f t="shared" si="2461"/>
        <v>#N/A</v>
      </c>
      <c r="G26216" s="83" t="e">
        <f t="shared" si="2458"/>
        <v>#N/A</v>
      </c>
      <c r="H26216" s="83" t="str">
        <f t="shared" si="2459"/>
        <v>#NV</v>
      </c>
    </row>
    <row r="26217" spans="1:8">
      <c r="A26217" s="85" t="e">
        <f t="shared" si="2456"/>
        <v>#N/A</v>
      </c>
      <c r="B26217" s="91" t="str">
        <f>IF(ISNUMBER('pO2 control'!B26212),'pO2 control'!B26212,"")</f>
        <v/>
      </c>
      <c r="C26217" s="13" t="str">
        <f t="shared" si="2460"/>
        <v>INVALID</v>
      </c>
      <c r="D26217" s="87" t="e">
        <f>IF('pO2 control'!A26212="",NA(),'pO2 control'!A26212)</f>
        <v>#N/A</v>
      </c>
      <c r="E26217" s="91" t="e">
        <f t="shared" si="2457"/>
        <v>#N/A</v>
      </c>
      <c r="F26217" s="85" t="e">
        <f t="shared" si="2461"/>
        <v>#N/A</v>
      </c>
      <c r="G26217" s="83" t="e">
        <f t="shared" si="2458"/>
        <v>#N/A</v>
      </c>
      <c r="H26217" s="83" t="str">
        <f t="shared" si="2459"/>
        <v>#NV</v>
      </c>
    </row>
    <row r="26218" spans="1:8">
      <c r="A26218" s="85" t="e">
        <f t="shared" si="2456"/>
        <v>#N/A</v>
      </c>
      <c r="B26218" s="91" t="str">
        <f>IF(ISNUMBER('pO2 control'!B26213),'pO2 control'!B26213,"")</f>
        <v/>
      </c>
      <c r="C26218" s="13" t="str">
        <f t="shared" si="2460"/>
        <v>INVALID</v>
      </c>
      <c r="D26218" s="87" t="e">
        <f>IF('pO2 control'!A26213="",NA(),'pO2 control'!A26213)</f>
        <v>#N/A</v>
      </c>
      <c r="E26218" s="91" t="e">
        <f t="shared" si="2457"/>
        <v>#N/A</v>
      </c>
      <c r="F26218" s="85" t="e">
        <f t="shared" si="2461"/>
        <v>#N/A</v>
      </c>
      <c r="G26218" s="83" t="e">
        <f t="shared" si="2458"/>
        <v>#N/A</v>
      </c>
      <c r="H26218" s="83" t="str">
        <f t="shared" si="2459"/>
        <v>#NV</v>
      </c>
    </row>
    <row r="26219" spans="1:8">
      <c r="A26219" s="85" t="e">
        <f t="shared" si="2456"/>
        <v>#N/A</v>
      </c>
      <c r="B26219" s="91" t="str">
        <f>IF(ISNUMBER('pO2 control'!B26214),'pO2 control'!B26214,"")</f>
        <v/>
      </c>
      <c r="C26219" s="13" t="str">
        <f t="shared" si="2460"/>
        <v>INVALID</v>
      </c>
      <c r="D26219" s="87" t="e">
        <f>IF('pO2 control'!A26214="",NA(),'pO2 control'!A26214)</f>
        <v>#N/A</v>
      </c>
      <c r="E26219" s="91" t="e">
        <f t="shared" si="2457"/>
        <v>#N/A</v>
      </c>
      <c r="F26219" s="85" t="e">
        <f t="shared" si="2461"/>
        <v>#N/A</v>
      </c>
      <c r="G26219" s="83" t="e">
        <f t="shared" si="2458"/>
        <v>#N/A</v>
      </c>
      <c r="H26219" s="83" t="str">
        <f t="shared" si="2459"/>
        <v>#NV</v>
      </c>
    </row>
    <row r="26220" spans="1:8">
      <c r="A26220" s="85" t="e">
        <f t="shared" si="2456"/>
        <v>#N/A</v>
      </c>
      <c r="B26220" s="91" t="str">
        <f>IF(ISNUMBER('pO2 control'!B26215),'pO2 control'!B26215,"")</f>
        <v/>
      </c>
      <c r="C26220" s="13" t="str">
        <f t="shared" si="2460"/>
        <v>INVALID</v>
      </c>
      <c r="D26220" s="87" t="e">
        <f>IF('pO2 control'!A26215="",NA(),'pO2 control'!A26215)</f>
        <v>#N/A</v>
      </c>
      <c r="E26220" s="91" t="e">
        <f t="shared" si="2457"/>
        <v>#N/A</v>
      </c>
      <c r="F26220" s="85" t="e">
        <f t="shared" si="2461"/>
        <v>#N/A</v>
      </c>
      <c r="G26220" s="83" t="e">
        <f t="shared" si="2458"/>
        <v>#N/A</v>
      </c>
      <c r="H26220" s="83" t="str">
        <f t="shared" si="2459"/>
        <v>#NV</v>
      </c>
    </row>
    <row r="26221" spans="1:8">
      <c r="A26221" s="85" t="e">
        <f t="shared" si="2456"/>
        <v>#N/A</v>
      </c>
      <c r="B26221" s="91" t="str">
        <f>IF(ISNUMBER('pO2 control'!B26216),'pO2 control'!B26216,"")</f>
        <v/>
      </c>
      <c r="C26221" s="13" t="str">
        <f t="shared" si="2460"/>
        <v>INVALID</v>
      </c>
      <c r="D26221" s="87" t="e">
        <f>IF('pO2 control'!A26216="",NA(),'pO2 control'!A26216)</f>
        <v>#N/A</v>
      </c>
      <c r="E26221" s="91" t="e">
        <f t="shared" si="2457"/>
        <v>#N/A</v>
      </c>
      <c r="F26221" s="85" t="e">
        <f t="shared" si="2461"/>
        <v>#N/A</v>
      </c>
      <c r="G26221" s="83" t="e">
        <f t="shared" si="2458"/>
        <v>#N/A</v>
      </c>
      <c r="H26221" s="83" t="str">
        <f t="shared" si="2459"/>
        <v>#NV</v>
      </c>
    </row>
    <row r="26222" spans="1:8">
      <c r="A26222" s="85" t="e">
        <f t="shared" si="2456"/>
        <v>#N/A</v>
      </c>
      <c r="B26222" s="91" t="str">
        <f>IF(ISNUMBER('pO2 control'!B26217),'pO2 control'!B26217,"")</f>
        <v/>
      </c>
      <c r="C26222" s="13" t="str">
        <f t="shared" si="2460"/>
        <v>INVALID</v>
      </c>
      <c r="D26222" s="87" t="e">
        <f>IF('pO2 control'!A26217="",NA(),'pO2 control'!A26217)</f>
        <v>#N/A</v>
      </c>
      <c r="E26222" s="91" t="e">
        <f t="shared" si="2457"/>
        <v>#N/A</v>
      </c>
      <c r="F26222" s="85" t="e">
        <f t="shared" si="2461"/>
        <v>#N/A</v>
      </c>
      <c r="G26222" s="83" t="e">
        <f t="shared" si="2458"/>
        <v>#N/A</v>
      </c>
      <c r="H26222" s="83" t="str">
        <f t="shared" si="2459"/>
        <v>#NV</v>
      </c>
    </row>
    <row r="26223" spans="1:8">
      <c r="A26223" s="85" t="e">
        <f t="shared" si="2456"/>
        <v>#N/A</v>
      </c>
      <c r="B26223" s="91" t="str">
        <f>IF(ISNUMBER('pO2 control'!B26218),'pO2 control'!B26218,"")</f>
        <v/>
      </c>
      <c r="C26223" s="13" t="str">
        <f t="shared" si="2460"/>
        <v>INVALID</v>
      </c>
      <c r="D26223" s="87" t="e">
        <f>IF('pO2 control'!A26218="",NA(),'pO2 control'!A26218)</f>
        <v>#N/A</v>
      </c>
      <c r="E26223" s="91" t="e">
        <f t="shared" si="2457"/>
        <v>#N/A</v>
      </c>
      <c r="F26223" s="85" t="e">
        <f t="shared" si="2461"/>
        <v>#N/A</v>
      </c>
      <c r="G26223" s="83" t="e">
        <f t="shared" si="2458"/>
        <v>#N/A</v>
      </c>
      <c r="H26223" s="83" t="str">
        <f t="shared" si="2459"/>
        <v>#NV</v>
      </c>
    </row>
    <row r="26224" spans="1:8">
      <c r="A26224" s="85" t="e">
        <f t="shared" si="2456"/>
        <v>#N/A</v>
      </c>
      <c r="B26224" s="91" t="str">
        <f>IF(ISNUMBER('pO2 control'!B26219),'pO2 control'!B26219,"")</f>
        <v/>
      </c>
      <c r="C26224" s="13" t="str">
        <f t="shared" si="2460"/>
        <v>INVALID</v>
      </c>
      <c r="D26224" s="87" t="e">
        <f>IF('pO2 control'!A26219="",NA(),'pO2 control'!A26219)</f>
        <v>#N/A</v>
      </c>
      <c r="E26224" s="91" t="e">
        <f t="shared" si="2457"/>
        <v>#N/A</v>
      </c>
      <c r="F26224" s="85" t="e">
        <f t="shared" si="2461"/>
        <v>#N/A</v>
      </c>
      <c r="G26224" s="83" t="e">
        <f t="shared" si="2458"/>
        <v>#N/A</v>
      </c>
      <c r="H26224" s="83" t="str">
        <f t="shared" si="2459"/>
        <v>#NV</v>
      </c>
    </row>
    <row r="26225" spans="1:8">
      <c r="A26225" s="85" t="e">
        <f t="shared" si="2456"/>
        <v>#N/A</v>
      </c>
      <c r="B26225" s="91" t="str">
        <f>IF(ISNUMBER('pO2 control'!B26220),'pO2 control'!B26220,"")</f>
        <v/>
      </c>
      <c r="C26225" s="13" t="str">
        <f t="shared" si="2460"/>
        <v>INVALID</v>
      </c>
      <c r="D26225" s="87" t="e">
        <f>IF('pO2 control'!A26220="",NA(),'pO2 control'!A26220)</f>
        <v>#N/A</v>
      </c>
      <c r="E26225" s="91" t="e">
        <f t="shared" si="2457"/>
        <v>#N/A</v>
      </c>
      <c r="F26225" s="85" t="e">
        <f t="shared" si="2461"/>
        <v>#N/A</v>
      </c>
      <c r="G26225" s="83" t="e">
        <f t="shared" si="2458"/>
        <v>#N/A</v>
      </c>
      <c r="H26225" s="83" t="str">
        <f t="shared" si="2459"/>
        <v>#NV</v>
      </c>
    </row>
    <row r="26226" spans="1:8">
      <c r="A26226" s="85" t="e">
        <f t="shared" si="2456"/>
        <v>#N/A</v>
      </c>
      <c r="B26226" s="91" t="str">
        <f>IF(ISNUMBER('pO2 control'!B26221),'pO2 control'!B26221,"")</f>
        <v/>
      </c>
      <c r="C26226" s="13" t="str">
        <f t="shared" si="2460"/>
        <v>INVALID</v>
      </c>
      <c r="D26226" s="87" t="e">
        <f>IF('pO2 control'!A26221="",NA(),'pO2 control'!A26221)</f>
        <v>#N/A</v>
      </c>
      <c r="E26226" s="91" t="e">
        <f t="shared" si="2457"/>
        <v>#N/A</v>
      </c>
      <c r="F26226" s="85" t="e">
        <f t="shared" si="2461"/>
        <v>#N/A</v>
      </c>
      <c r="G26226" s="83" t="e">
        <f t="shared" si="2458"/>
        <v>#N/A</v>
      </c>
      <c r="H26226" s="83" t="str">
        <f t="shared" si="2459"/>
        <v>#NV</v>
      </c>
    </row>
    <row r="26227" spans="1:8">
      <c r="A26227" s="85" t="e">
        <f t="shared" si="2456"/>
        <v>#N/A</v>
      </c>
      <c r="B26227" s="91" t="str">
        <f>IF(ISNUMBER('pO2 control'!B26222),'pO2 control'!B26222,"")</f>
        <v/>
      </c>
      <c r="C26227" s="13" t="str">
        <f t="shared" si="2460"/>
        <v>INVALID</v>
      </c>
      <c r="D26227" s="87" t="e">
        <f>IF('pO2 control'!A26222="",NA(),'pO2 control'!A26222)</f>
        <v>#N/A</v>
      </c>
      <c r="E26227" s="91" t="e">
        <f t="shared" si="2457"/>
        <v>#N/A</v>
      </c>
      <c r="F26227" s="85" t="e">
        <f t="shared" si="2461"/>
        <v>#N/A</v>
      </c>
      <c r="G26227" s="83" t="e">
        <f t="shared" si="2458"/>
        <v>#N/A</v>
      </c>
      <c r="H26227" s="83" t="str">
        <f t="shared" si="2459"/>
        <v>#NV</v>
      </c>
    </row>
    <row r="26228" spans="1:8">
      <c r="A26228" s="85" t="e">
        <f t="shared" si="2456"/>
        <v>#N/A</v>
      </c>
      <c r="B26228" s="91" t="str">
        <f>IF(ISNUMBER('pO2 control'!B26223),'pO2 control'!B26223,"")</f>
        <v/>
      </c>
      <c r="C26228" s="13" t="str">
        <f t="shared" si="2460"/>
        <v>INVALID</v>
      </c>
      <c r="D26228" s="87" t="e">
        <f>IF('pO2 control'!A26223="",NA(),'pO2 control'!A26223)</f>
        <v>#N/A</v>
      </c>
      <c r="E26228" s="91" t="e">
        <f t="shared" si="2457"/>
        <v>#N/A</v>
      </c>
      <c r="F26228" s="85" t="e">
        <f t="shared" si="2461"/>
        <v>#N/A</v>
      </c>
      <c r="G26228" s="83" t="e">
        <f t="shared" si="2458"/>
        <v>#N/A</v>
      </c>
      <c r="H26228" s="83" t="str">
        <f t="shared" si="2459"/>
        <v>#NV</v>
      </c>
    </row>
    <row r="26229" spans="1:8">
      <c r="A26229" s="85" t="e">
        <f t="shared" si="2456"/>
        <v>#N/A</v>
      </c>
      <c r="B26229" s="91" t="str">
        <f>IF(ISNUMBER('pO2 control'!B26224),'pO2 control'!B26224,"")</f>
        <v/>
      </c>
      <c r="C26229" s="13" t="str">
        <f t="shared" si="2460"/>
        <v>INVALID</v>
      </c>
      <c r="D26229" s="87" t="e">
        <f>IF('pO2 control'!A26224="",NA(),'pO2 control'!A26224)</f>
        <v>#N/A</v>
      </c>
      <c r="E26229" s="91" t="e">
        <f t="shared" si="2457"/>
        <v>#N/A</v>
      </c>
      <c r="F26229" s="85" t="e">
        <f t="shared" si="2461"/>
        <v>#N/A</v>
      </c>
      <c r="G26229" s="83" t="e">
        <f t="shared" si="2458"/>
        <v>#N/A</v>
      </c>
      <c r="H26229" s="83" t="str">
        <f t="shared" si="2459"/>
        <v>#NV</v>
      </c>
    </row>
    <row r="26230" spans="1:8">
      <c r="A26230" s="85" t="e">
        <f t="shared" si="2456"/>
        <v>#N/A</v>
      </c>
      <c r="B26230" s="91" t="str">
        <f>IF(ISNUMBER('pO2 control'!B26225),'pO2 control'!B26225,"")</f>
        <v/>
      </c>
      <c r="C26230" s="13" t="str">
        <f t="shared" si="2460"/>
        <v>INVALID</v>
      </c>
      <c r="D26230" s="87" t="e">
        <f>IF('pO2 control'!A26225="",NA(),'pO2 control'!A26225)</f>
        <v>#N/A</v>
      </c>
      <c r="E26230" s="91" t="e">
        <f t="shared" si="2457"/>
        <v>#N/A</v>
      </c>
      <c r="F26230" s="85" t="e">
        <f t="shared" si="2461"/>
        <v>#N/A</v>
      </c>
      <c r="G26230" s="83" t="e">
        <f t="shared" si="2458"/>
        <v>#N/A</v>
      </c>
      <c r="H26230" s="83" t="str">
        <f t="shared" si="2459"/>
        <v>#NV</v>
      </c>
    </row>
    <row r="26231" spans="1:8">
      <c r="A26231" s="85" t="e">
        <f t="shared" si="2456"/>
        <v>#N/A</v>
      </c>
      <c r="B26231" s="91" t="str">
        <f>IF(ISNUMBER('pO2 control'!B26226),'pO2 control'!B26226,"")</f>
        <v/>
      </c>
      <c r="C26231" s="13" t="str">
        <f t="shared" si="2460"/>
        <v>INVALID</v>
      </c>
      <c r="D26231" s="87" t="e">
        <f>IF('pO2 control'!A26226="",NA(),'pO2 control'!A26226)</f>
        <v>#N/A</v>
      </c>
      <c r="E26231" s="91" t="e">
        <f t="shared" si="2457"/>
        <v>#N/A</v>
      </c>
      <c r="F26231" s="85" t="e">
        <f t="shared" si="2461"/>
        <v>#N/A</v>
      </c>
      <c r="G26231" s="83" t="e">
        <f t="shared" si="2458"/>
        <v>#N/A</v>
      </c>
      <c r="H26231" s="83" t="str">
        <f t="shared" si="2459"/>
        <v>#NV</v>
      </c>
    </row>
    <row r="26232" spans="1:8">
      <c r="A26232" s="85" t="e">
        <f t="shared" si="2456"/>
        <v>#N/A</v>
      </c>
      <c r="B26232" s="91" t="str">
        <f>IF(ISNUMBER('pO2 control'!B26227),'pO2 control'!B26227,"")</f>
        <v/>
      </c>
      <c r="C26232" s="13" t="str">
        <f t="shared" si="2460"/>
        <v>INVALID</v>
      </c>
      <c r="D26232" s="87" t="e">
        <f>IF('pO2 control'!A26227="",NA(),'pO2 control'!A26227)</f>
        <v>#N/A</v>
      </c>
      <c r="E26232" s="91" t="e">
        <f t="shared" si="2457"/>
        <v>#N/A</v>
      </c>
      <c r="F26232" s="85" t="e">
        <f t="shared" si="2461"/>
        <v>#N/A</v>
      </c>
      <c r="G26232" s="83" t="e">
        <f t="shared" si="2458"/>
        <v>#N/A</v>
      </c>
      <c r="H26232" s="83" t="str">
        <f t="shared" si="2459"/>
        <v>#NV</v>
      </c>
    </row>
    <row r="26233" spans="1:8">
      <c r="A26233" s="85" t="e">
        <f t="shared" si="2456"/>
        <v>#N/A</v>
      </c>
      <c r="B26233" s="91" t="str">
        <f>IF(ISNUMBER('pO2 control'!B26228),'pO2 control'!B26228,"")</f>
        <v/>
      </c>
      <c r="C26233" s="13" t="str">
        <f t="shared" si="2460"/>
        <v>INVALID</v>
      </c>
      <c r="D26233" s="87" t="e">
        <f>IF('pO2 control'!A26228="",NA(),'pO2 control'!A26228)</f>
        <v>#N/A</v>
      </c>
      <c r="E26233" s="91" t="e">
        <f t="shared" si="2457"/>
        <v>#N/A</v>
      </c>
      <c r="F26233" s="85" t="e">
        <f t="shared" si="2461"/>
        <v>#N/A</v>
      </c>
      <c r="G26233" s="83" t="e">
        <f t="shared" si="2458"/>
        <v>#N/A</v>
      </c>
      <c r="H26233" s="83" t="str">
        <f t="shared" si="2459"/>
        <v>#NV</v>
      </c>
    </row>
    <row r="26234" spans="1:8">
      <c r="A26234" s="85" t="e">
        <f t="shared" si="2456"/>
        <v>#N/A</v>
      </c>
      <c r="B26234" s="91" t="str">
        <f>IF(ISNUMBER('pO2 control'!B26229),'pO2 control'!B26229,"")</f>
        <v/>
      </c>
      <c r="C26234" s="13" t="str">
        <f t="shared" si="2460"/>
        <v>INVALID</v>
      </c>
      <c r="D26234" s="87" t="e">
        <f>IF('pO2 control'!A26229="",NA(),'pO2 control'!A26229)</f>
        <v>#N/A</v>
      </c>
      <c r="E26234" s="91" t="e">
        <f t="shared" si="2457"/>
        <v>#N/A</v>
      </c>
      <c r="F26234" s="85" t="e">
        <f t="shared" si="2461"/>
        <v>#N/A</v>
      </c>
      <c r="G26234" s="83" t="e">
        <f t="shared" si="2458"/>
        <v>#N/A</v>
      </c>
      <c r="H26234" s="83" t="str">
        <f t="shared" si="2459"/>
        <v>#NV</v>
      </c>
    </row>
    <row r="26235" spans="1:8">
      <c r="A26235" s="85" t="e">
        <f t="shared" si="2456"/>
        <v>#N/A</v>
      </c>
      <c r="B26235" s="91" t="str">
        <f>IF(ISNUMBER('pO2 control'!B26230),'pO2 control'!B26230,"")</f>
        <v/>
      </c>
      <c r="C26235" s="13" t="str">
        <f t="shared" si="2460"/>
        <v>INVALID</v>
      </c>
      <c r="D26235" s="87" t="e">
        <f>IF('pO2 control'!A26230="",NA(),'pO2 control'!A26230)</f>
        <v>#N/A</v>
      </c>
      <c r="E26235" s="91" t="e">
        <f t="shared" si="2457"/>
        <v>#N/A</v>
      </c>
      <c r="F26235" s="85" t="e">
        <f t="shared" si="2461"/>
        <v>#N/A</v>
      </c>
      <c r="G26235" s="83" t="e">
        <f t="shared" si="2458"/>
        <v>#N/A</v>
      </c>
      <c r="H26235" s="83" t="str">
        <f t="shared" si="2459"/>
        <v>#NV</v>
      </c>
    </row>
    <row r="26236" spans="1:8">
      <c r="A26236" s="85" t="e">
        <f t="shared" si="2456"/>
        <v>#N/A</v>
      </c>
      <c r="B26236" s="91" t="str">
        <f>IF(ISNUMBER('pO2 control'!B26231),'pO2 control'!B26231,"")</f>
        <v/>
      </c>
      <c r="C26236" s="13" t="str">
        <f t="shared" si="2460"/>
        <v>INVALID</v>
      </c>
      <c r="D26236" s="87" t="e">
        <f>IF('pO2 control'!A26231="",NA(),'pO2 control'!A26231)</f>
        <v>#N/A</v>
      </c>
      <c r="E26236" s="91" t="e">
        <f t="shared" si="2457"/>
        <v>#N/A</v>
      </c>
      <c r="F26236" s="85" t="e">
        <f t="shared" si="2461"/>
        <v>#N/A</v>
      </c>
      <c r="G26236" s="83" t="e">
        <f t="shared" si="2458"/>
        <v>#N/A</v>
      </c>
      <c r="H26236" s="83" t="str">
        <f t="shared" si="2459"/>
        <v>#NV</v>
      </c>
    </row>
    <row r="26237" spans="1:8">
      <c r="A26237" s="85" t="e">
        <f t="shared" si="2456"/>
        <v>#N/A</v>
      </c>
      <c r="B26237" s="91" t="str">
        <f>IF(ISNUMBER('pO2 control'!B26232),'pO2 control'!B26232,"")</f>
        <v/>
      </c>
      <c r="C26237" s="13" t="str">
        <f t="shared" si="2460"/>
        <v>INVALID</v>
      </c>
      <c r="D26237" s="87" t="e">
        <f>IF('pO2 control'!A26232="",NA(),'pO2 control'!A26232)</f>
        <v>#N/A</v>
      </c>
      <c r="E26237" s="91" t="e">
        <f t="shared" si="2457"/>
        <v>#N/A</v>
      </c>
      <c r="F26237" s="85" t="e">
        <f t="shared" si="2461"/>
        <v>#N/A</v>
      </c>
      <c r="G26237" s="83" t="e">
        <f t="shared" si="2458"/>
        <v>#N/A</v>
      </c>
      <c r="H26237" s="83" t="str">
        <f t="shared" si="2459"/>
        <v>#NV</v>
      </c>
    </row>
    <row r="26238" spans="1:8">
      <c r="A26238" s="85" t="e">
        <f t="shared" si="2456"/>
        <v>#N/A</v>
      </c>
      <c r="B26238" s="91" t="str">
        <f>IF(ISNUMBER('pO2 control'!B26233),'pO2 control'!B26233,"")</f>
        <v/>
      </c>
      <c r="C26238" s="13" t="str">
        <f t="shared" si="2460"/>
        <v>INVALID</v>
      </c>
      <c r="D26238" s="87" t="e">
        <f>IF('pO2 control'!A26233="",NA(),'pO2 control'!A26233)</f>
        <v>#N/A</v>
      </c>
      <c r="E26238" s="91" t="e">
        <f t="shared" si="2457"/>
        <v>#N/A</v>
      </c>
      <c r="F26238" s="85" t="e">
        <f t="shared" si="2461"/>
        <v>#N/A</v>
      </c>
      <c r="G26238" s="83" t="e">
        <f t="shared" si="2458"/>
        <v>#N/A</v>
      </c>
      <c r="H26238" s="83" t="str">
        <f t="shared" si="2459"/>
        <v>#NV</v>
      </c>
    </row>
    <row r="26239" spans="1:8">
      <c r="A26239" s="85" t="e">
        <f t="shared" si="2456"/>
        <v>#N/A</v>
      </c>
      <c r="B26239" s="91" t="str">
        <f>IF(ISNUMBER('pO2 control'!B26234),'pO2 control'!B26234,"")</f>
        <v/>
      </c>
      <c r="C26239" s="13" t="str">
        <f t="shared" si="2460"/>
        <v>INVALID</v>
      </c>
      <c r="D26239" s="87" t="e">
        <f>IF('pO2 control'!A26234="",NA(),'pO2 control'!A26234)</f>
        <v>#N/A</v>
      </c>
      <c r="E26239" s="91" t="e">
        <f t="shared" si="2457"/>
        <v>#N/A</v>
      </c>
      <c r="F26239" s="85" t="e">
        <f t="shared" si="2461"/>
        <v>#N/A</v>
      </c>
      <c r="G26239" s="83" t="e">
        <f t="shared" si="2458"/>
        <v>#N/A</v>
      </c>
      <c r="H26239" s="83" t="str">
        <f t="shared" si="2459"/>
        <v>#NV</v>
      </c>
    </row>
    <row r="26240" spans="1:8">
      <c r="A26240" s="85" t="e">
        <f t="shared" si="2456"/>
        <v>#N/A</v>
      </c>
      <c r="B26240" s="91" t="str">
        <f>IF(ISNUMBER('pO2 control'!B26235),'pO2 control'!B26235,"")</f>
        <v/>
      </c>
      <c r="C26240" s="13" t="str">
        <f t="shared" si="2460"/>
        <v>INVALID</v>
      </c>
      <c r="D26240" s="87" t="e">
        <f>IF('pO2 control'!A26235="",NA(),'pO2 control'!A26235)</f>
        <v>#N/A</v>
      </c>
      <c r="E26240" s="91" t="e">
        <f t="shared" si="2457"/>
        <v>#N/A</v>
      </c>
      <c r="F26240" s="85" t="e">
        <f t="shared" si="2461"/>
        <v>#N/A</v>
      </c>
      <c r="G26240" s="83" t="e">
        <f t="shared" si="2458"/>
        <v>#N/A</v>
      </c>
      <c r="H26240" s="83" t="str">
        <f t="shared" si="2459"/>
        <v>#NV</v>
      </c>
    </row>
    <row r="26241" spans="1:8">
      <c r="A26241" s="85" t="e">
        <f t="shared" si="2456"/>
        <v>#N/A</v>
      </c>
      <c r="B26241" s="91" t="str">
        <f>IF(ISNUMBER('pO2 control'!B26236),'pO2 control'!B26236,"")</f>
        <v/>
      </c>
      <c r="C26241" s="13" t="str">
        <f t="shared" si="2460"/>
        <v>INVALID</v>
      </c>
      <c r="D26241" s="87" t="e">
        <f>IF('pO2 control'!A26236="",NA(),'pO2 control'!A26236)</f>
        <v>#N/A</v>
      </c>
      <c r="E26241" s="91" t="e">
        <f t="shared" si="2457"/>
        <v>#N/A</v>
      </c>
      <c r="F26241" s="85" t="e">
        <f t="shared" si="2461"/>
        <v>#N/A</v>
      </c>
      <c r="G26241" s="83" t="e">
        <f t="shared" si="2458"/>
        <v>#N/A</v>
      </c>
      <c r="H26241" s="83" t="str">
        <f t="shared" si="2459"/>
        <v>#NV</v>
      </c>
    </row>
    <row r="26242" spans="1:8">
      <c r="A26242" s="85" t="e">
        <f t="shared" si="2456"/>
        <v>#N/A</v>
      </c>
      <c r="B26242" s="91" t="str">
        <f>IF(ISNUMBER('pO2 control'!B26237),'pO2 control'!B26237,"")</f>
        <v/>
      </c>
      <c r="C26242" s="13" t="str">
        <f t="shared" si="2460"/>
        <v>INVALID</v>
      </c>
      <c r="D26242" s="87" t="e">
        <f>IF('pO2 control'!A26237="",NA(),'pO2 control'!A26237)</f>
        <v>#N/A</v>
      </c>
      <c r="E26242" s="91" t="e">
        <f t="shared" si="2457"/>
        <v>#N/A</v>
      </c>
      <c r="F26242" s="85" t="e">
        <f t="shared" si="2461"/>
        <v>#N/A</v>
      </c>
      <c r="G26242" s="83" t="e">
        <f t="shared" si="2458"/>
        <v>#N/A</v>
      </c>
      <c r="H26242" s="83" t="str">
        <f t="shared" si="2459"/>
        <v>#NV</v>
      </c>
    </row>
    <row r="26243" spans="1:8">
      <c r="A26243" s="85" t="e">
        <f t="shared" ref="A26243:A26306" si="2462">IF(C26243="INVALID",NA(),E26243*$C$2/100)</f>
        <v>#N/A</v>
      </c>
      <c r="B26243" s="91" t="str">
        <f>IF(ISNUMBER('pO2 control'!B26238),'pO2 control'!B26238,"")</f>
        <v/>
      </c>
      <c r="C26243" s="13" t="str">
        <f t="shared" si="2460"/>
        <v>INVALID</v>
      </c>
      <c r="D26243" s="87" t="e">
        <f>IF('pO2 control'!A26238="",NA(),'pO2 control'!A26238)</f>
        <v>#N/A</v>
      </c>
      <c r="E26243" s="91" t="e">
        <f t="shared" ref="E26243:E26306" si="2463">IF(C26243="INVALID",NA(),B26243*C26243)</f>
        <v>#N/A</v>
      </c>
      <c r="F26243" s="85" t="e">
        <f t="shared" si="2461"/>
        <v>#N/A</v>
      </c>
      <c r="G26243" s="83" t="e">
        <f t="shared" ref="G26243:G26306" si="2464">IF(D26243="",NA(),$P$2*EXP($P$3*D26243))</f>
        <v>#N/A</v>
      </c>
      <c r="H26243" s="83" t="str">
        <f t="shared" si="2459"/>
        <v>#NV</v>
      </c>
    </row>
    <row r="26244" spans="1:8">
      <c r="A26244" s="85" t="e">
        <f t="shared" si="2462"/>
        <v>#N/A</v>
      </c>
      <c r="B26244" s="91" t="str">
        <f>IF(ISNUMBER('pO2 control'!B26239),'pO2 control'!B26239,"")</f>
        <v/>
      </c>
      <c r="C26244" s="13" t="str">
        <f t="shared" si="2460"/>
        <v>INVALID</v>
      </c>
      <c r="D26244" s="87" t="e">
        <f>IF('pO2 control'!A26239="",NA(),'pO2 control'!A26239)</f>
        <v>#N/A</v>
      </c>
      <c r="E26244" s="91" t="e">
        <f t="shared" si="2463"/>
        <v>#N/A</v>
      </c>
      <c r="F26244" s="85" t="e">
        <f t="shared" si="2461"/>
        <v>#N/A</v>
      </c>
      <c r="G26244" s="83" t="e">
        <f t="shared" si="2464"/>
        <v>#N/A</v>
      </c>
      <c r="H26244" s="83" t="str">
        <f t="shared" si="2459"/>
        <v>#NV</v>
      </c>
    </row>
    <row r="26245" spans="1:8">
      <c r="A26245" s="85" t="e">
        <f t="shared" si="2462"/>
        <v>#N/A</v>
      </c>
      <c r="B26245" s="91" t="str">
        <f>IF(ISNUMBER('pO2 control'!B26240),'pO2 control'!B26240,"")</f>
        <v/>
      </c>
      <c r="C26245" s="13" t="str">
        <f t="shared" si="2460"/>
        <v>INVALID</v>
      </c>
      <c r="D26245" s="87" t="e">
        <f>IF('pO2 control'!A26240="",NA(),'pO2 control'!A26240)</f>
        <v>#N/A</v>
      </c>
      <c r="E26245" s="91" t="e">
        <f t="shared" si="2463"/>
        <v>#N/A</v>
      </c>
      <c r="F26245" s="85" t="e">
        <f t="shared" si="2461"/>
        <v>#N/A</v>
      </c>
      <c r="G26245" s="83" t="e">
        <f t="shared" si="2464"/>
        <v>#N/A</v>
      </c>
      <c r="H26245" s="83" t="str">
        <f t="shared" si="2459"/>
        <v>#NV</v>
      </c>
    </row>
    <row r="26246" spans="1:8">
      <c r="A26246" s="85" t="e">
        <f t="shared" si="2462"/>
        <v>#N/A</v>
      </c>
      <c r="B26246" s="91" t="str">
        <f>IF(ISNUMBER('pO2 control'!B26241),'pO2 control'!B26241,"")</f>
        <v/>
      </c>
      <c r="C26246" s="13" t="str">
        <f t="shared" si="2460"/>
        <v>INVALID</v>
      </c>
      <c r="D26246" s="87" t="e">
        <f>IF('pO2 control'!A26241="",NA(),'pO2 control'!A26241)</f>
        <v>#N/A</v>
      </c>
      <c r="E26246" s="91" t="e">
        <f t="shared" si="2463"/>
        <v>#N/A</v>
      </c>
      <c r="F26246" s="85" t="e">
        <f t="shared" si="2461"/>
        <v>#N/A</v>
      </c>
      <c r="G26246" s="83" t="e">
        <f t="shared" si="2464"/>
        <v>#N/A</v>
      </c>
      <c r="H26246" s="83" t="str">
        <f t="shared" si="2459"/>
        <v>#NV</v>
      </c>
    </row>
    <row r="26247" spans="1:8">
      <c r="A26247" s="85" t="e">
        <f t="shared" si="2462"/>
        <v>#N/A</v>
      </c>
      <c r="B26247" s="91" t="str">
        <f>IF(ISNUMBER('pO2 control'!B26242),'pO2 control'!B26242,"")</f>
        <v/>
      </c>
      <c r="C26247" s="13" t="str">
        <f t="shared" si="2460"/>
        <v>INVALID</v>
      </c>
      <c r="D26247" s="87" t="e">
        <f>IF('pO2 control'!A26242="",NA(),'pO2 control'!A26242)</f>
        <v>#N/A</v>
      </c>
      <c r="E26247" s="91" t="e">
        <f t="shared" si="2463"/>
        <v>#N/A</v>
      </c>
      <c r="F26247" s="85" t="e">
        <f t="shared" si="2461"/>
        <v>#N/A</v>
      </c>
      <c r="G26247" s="83" t="e">
        <f t="shared" si="2464"/>
        <v>#N/A</v>
      </c>
      <c r="H26247" s="83" t="str">
        <f t="shared" si="2459"/>
        <v>#NV</v>
      </c>
    </row>
    <row r="26248" spans="1:8">
      <c r="A26248" s="85" t="e">
        <f t="shared" si="2462"/>
        <v>#N/A</v>
      </c>
      <c r="B26248" s="91" t="str">
        <f>IF(ISNUMBER('pO2 control'!B26243),'pO2 control'!B26243,"")</f>
        <v/>
      </c>
      <c r="C26248" s="13" t="str">
        <f t="shared" si="2460"/>
        <v>INVALID</v>
      </c>
      <c r="D26248" s="87" t="e">
        <f>IF('pO2 control'!A26243="",NA(),'pO2 control'!A26243)</f>
        <v>#N/A</v>
      </c>
      <c r="E26248" s="91" t="e">
        <f t="shared" si="2463"/>
        <v>#N/A</v>
      </c>
      <c r="F26248" s="85" t="e">
        <f t="shared" si="2461"/>
        <v>#N/A</v>
      </c>
      <c r="G26248" s="83" t="e">
        <f t="shared" si="2464"/>
        <v>#N/A</v>
      </c>
      <c r="H26248" s="83" t="str">
        <f t="shared" ref="H26248:H26311" si="2465">IF(C26248="INVALID","#NV",(((A26248-A26247)/(D26248-D26247))+F26248*$D$2)/($C$2-A26248))</f>
        <v>#NV</v>
      </c>
    </row>
    <row r="26249" spans="1:8">
      <c r="A26249" s="85" t="e">
        <f t="shared" si="2462"/>
        <v>#N/A</v>
      </c>
      <c r="B26249" s="91" t="str">
        <f>IF(ISNUMBER('pO2 control'!B26244),'pO2 control'!B26244,"")</f>
        <v/>
      </c>
      <c r="C26249" s="13" t="str">
        <f t="shared" ref="C26249:C26312" si="2466">IF(AND(B26249&lt;90,B26249&gt;10),"1","INVALID")</f>
        <v>INVALID</v>
      </c>
      <c r="D26249" s="87" t="e">
        <f>IF('pO2 control'!A26244="",NA(),'pO2 control'!A26244)</f>
        <v>#N/A</v>
      </c>
      <c r="E26249" s="91" t="e">
        <f t="shared" si="2463"/>
        <v>#N/A</v>
      </c>
      <c r="F26249" s="85" t="e">
        <f t="shared" ref="F26249:F26312" si="2467">IF(G26249="",NA(),0.333*G26249)</f>
        <v>#N/A</v>
      </c>
      <c r="G26249" s="83" t="e">
        <f t="shared" si="2464"/>
        <v>#N/A</v>
      </c>
      <c r="H26249" s="83" t="str">
        <f t="shared" si="2465"/>
        <v>#NV</v>
      </c>
    </row>
    <row r="26250" spans="1:8">
      <c r="A26250" s="85" t="e">
        <f t="shared" si="2462"/>
        <v>#N/A</v>
      </c>
      <c r="B26250" s="91" t="str">
        <f>IF(ISNUMBER('pO2 control'!B26245),'pO2 control'!B26245,"")</f>
        <v/>
      </c>
      <c r="C26250" s="13" t="str">
        <f t="shared" si="2466"/>
        <v>INVALID</v>
      </c>
      <c r="D26250" s="87" t="e">
        <f>IF('pO2 control'!A26245="",NA(),'pO2 control'!A26245)</f>
        <v>#N/A</v>
      </c>
      <c r="E26250" s="91" t="e">
        <f t="shared" si="2463"/>
        <v>#N/A</v>
      </c>
      <c r="F26250" s="85" t="e">
        <f t="shared" si="2467"/>
        <v>#N/A</v>
      </c>
      <c r="G26250" s="83" t="e">
        <f t="shared" si="2464"/>
        <v>#N/A</v>
      </c>
      <c r="H26250" s="83" t="str">
        <f t="shared" si="2465"/>
        <v>#NV</v>
      </c>
    </row>
    <row r="26251" spans="1:8">
      <c r="A26251" s="85" t="e">
        <f t="shared" si="2462"/>
        <v>#N/A</v>
      </c>
      <c r="B26251" s="91" t="str">
        <f>IF(ISNUMBER('pO2 control'!B26246),'pO2 control'!B26246,"")</f>
        <v/>
      </c>
      <c r="C26251" s="13" t="str">
        <f t="shared" si="2466"/>
        <v>INVALID</v>
      </c>
      <c r="D26251" s="87" t="e">
        <f>IF('pO2 control'!A26246="",NA(),'pO2 control'!A26246)</f>
        <v>#N/A</v>
      </c>
      <c r="E26251" s="91" t="e">
        <f t="shared" si="2463"/>
        <v>#N/A</v>
      </c>
      <c r="F26251" s="85" t="e">
        <f t="shared" si="2467"/>
        <v>#N/A</v>
      </c>
      <c r="G26251" s="83" t="e">
        <f t="shared" si="2464"/>
        <v>#N/A</v>
      </c>
      <c r="H26251" s="83" t="str">
        <f t="shared" si="2465"/>
        <v>#NV</v>
      </c>
    </row>
    <row r="26252" spans="1:8">
      <c r="A26252" s="85" t="e">
        <f t="shared" si="2462"/>
        <v>#N/A</v>
      </c>
      <c r="B26252" s="91" t="str">
        <f>IF(ISNUMBER('pO2 control'!B26247),'pO2 control'!B26247,"")</f>
        <v/>
      </c>
      <c r="C26252" s="13" t="str">
        <f t="shared" si="2466"/>
        <v>INVALID</v>
      </c>
      <c r="D26252" s="87" t="e">
        <f>IF('pO2 control'!A26247="",NA(),'pO2 control'!A26247)</f>
        <v>#N/A</v>
      </c>
      <c r="E26252" s="91" t="e">
        <f t="shared" si="2463"/>
        <v>#N/A</v>
      </c>
      <c r="F26252" s="85" t="e">
        <f t="shared" si="2467"/>
        <v>#N/A</v>
      </c>
      <c r="G26252" s="83" t="e">
        <f t="shared" si="2464"/>
        <v>#N/A</v>
      </c>
      <c r="H26252" s="83" t="str">
        <f t="shared" si="2465"/>
        <v>#NV</v>
      </c>
    </row>
    <row r="26253" spans="1:8">
      <c r="A26253" s="85" t="e">
        <f t="shared" si="2462"/>
        <v>#N/A</v>
      </c>
      <c r="B26253" s="91" t="str">
        <f>IF(ISNUMBER('pO2 control'!B26248),'pO2 control'!B26248,"")</f>
        <v/>
      </c>
      <c r="C26253" s="13" t="str">
        <f t="shared" si="2466"/>
        <v>INVALID</v>
      </c>
      <c r="D26253" s="87" t="e">
        <f>IF('pO2 control'!A26248="",NA(),'pO2 control'!A26248)</f>
        <v>#N/A</v>
      </c>
      <c r="E26253" s="91" t="e">
        <f t="shared" si="2463"/>
        <v>#N/A</v>
      </c>
      <c r="F26253" s="85" t="e">
        <f t="shared" si="2467"/>
        <v>#N/A</v>
      </c>
      <c r="G26253" s="83" t="e">
        <f t="shared" si="2464"/>
        <v>#N/A</v>
      </c>
      <c r="H26253" s="83" t="str">
        <f t="shared" si="2465"/>
        <v>#NV</v>
      </c>
    </row>
    <row r="26254" spans="1:8">
      <c r="A26254" s="85" t="e">
        <f t="shared" si="2462"/>
        <v>#N/A</v>
      </c>
      <c r="B26254" s="91" t="str">
        <f>IF(ISNUMBER('pO2 control'!B26249),'pO2 control'!B26249,"")</f>
        <v/>
      </c>
      <c r="C26254" s="13" t="str">
        <f t="shared" si="2466"/>
        <v>INVALID</v>
      </c>
      <c r="D26254" s="87" t="e">
        <f>IF('pO2 control'!A26249="",NA(),'pO2 control'!A26249)</f>
        <v>#N/A</v>
      </c>
      <c r="E26254" s="91" t="e">
        <f t="shared" si="2463"/>
        <v>#N/A</v>
      </c>
      <c r="F26254" s="85" t="e">
        <f t="shared" si="2467"/>
        <v>#N/A</v>
      </c>
      <c r="G26254" s="83" t="e">
        <f t="shared" si="2464"/>
        <v>#N/A</v>
      </c>
      <c r="H26254" s="83" t="str">
        <f t="shared" si="2465"/>
        <v>#NV</v>
      </c>
    </row>
    <row r="26255" spans="1:8">
      <c r="A26255" s="85" t="e">
        <f t="shared" si="2462"/>
        <v>#N/A</v>
      </c>
      <c r="B26255" s="91" t="str">
        <f>IF(ISNUMBER('pO2 control'!B26250),'pO2 control'!B26250,"")</f>
        <v/>
      </c>
      <c r="C26255" s="13" t="str">
        <f t="shared" si="2466"/>
        <v>INVALID</v>
      </c>
      <c r="D26255" s="87" t="e">
        <f>IF('pO2 control'!A26250="",NA(),'pO2 control'!A26250)</f>
        <v>#N/A</v>
      </c>
      <c r="E26255" s="91" t="e">
        <f t="shared" si="2463"/>
        <v>#N/A</v>
      </c>
      <c r="F26255" s="85" t="e">
        <f t="shared" si="2467"/>
        <v>#N/A</v>
      </c>
      <c r="G26255" s="83" t="e">
        <f t="shared" si="2464"/>
        <v>#N/A</v>
      </c>
      <c r="H26255" s="83" t="str">
        <f t="shared" si="2465"/>
        <v>#NV</v>
      </c>
    </row>
    <row r="26256" spans="1:8">
      <c r="A26256" s="85" t="e">
        <f t="shared" si="2462"/>
        <v>#N/A</v>
      </c>
      <c r="B26256" s="91" t="str">
        <f>IF(ISNUMBER('pO2 control'!B26251),'pO2 control'!B26251,"")</f>
        <v/>
      </c>
      <c r="C26256" s="13" t="str">
        <f t="shared" si="2466"/>
        <v>INVALID</v>
      </c>
      <c r="D26256" s="87" t="e">
        <f>IF('pO2 control'!A26251="",NA(),'pO2 control'!A26251)</f>
        <v>#N/A</v>
      </c>
      <c r="E26256" s="91" t="e">
        <f t="shared" si="2463"/>
        <v>#N/A</v>
      </c>
      <c r="F26256" s="85" t="e">
        <f t="shared" si="2467"/>
        <v>#N/A</v>
      </c>
      <c r="G26256" s="83" t="e">
        <f t="shared" si="2464"/>
        <v>#N/A</v>
      </c>
      <c r="H26256" s="83" t="str">
        <f t="shared" si="2465"/>
        <v>#NV</v>
      </c>
    </row>
    <row r="26257" spans="1:8">
      <c r="A26257" s="85" t="e">
        <f t="shared" si="2462"/>
        <v>#N/A</v>
      </c>
      <c r="B26257" s="91" t="str">
        <f>IF(ISNUMBER('pO2 control'!B26252),'pO2 control'!B26252,"")</f>
        <v/>
      </c>
      <c r="C26257" s="13" t="str">
        <f t="shared" si="2466"/>
        <v>INVALID</v>
      </c>
      <c r="D26257" s="87" t="e">
        <f>IF('pO2 control'!A26252="",NA(),'pO2 control'!A26252)</f>
        <v>#N/A</v>
      </c>
      <c r="E26257" s="91" t="e">
        <f t="shared" si="2463"/>
        <v>#N/A</v>
      </c>
      <c r="F26257" s="85" t="e">
        <f t="shared" si="2467"/>
        <v>#N/A</v>
      </c>
      <c r="G26257" s="83" t="e">
        <f t="shared" si="2464"/>
        <v>#N/A</v>
      </c>
      <c r="H26257" s="83" t="str">
        <f t="shared" si="2465"/>
        <v>#NV</v>
      </c>
    </row>
    <row r="26258" spans="1:8">
      <c r="A26258" s="85" t="e">
        <f t="shared" si="2462"/>
        <v>#N/A</v>
      </c>
      <c r="B26258" s="91" t="str">
        <f>IF(ISNUMBER('pO2 control'!B26253),'pO2 control'!B26253,"")</f>
        <v/>
      </c>
      <c r="C26258" s="13" t="str">
        <f t="shared" si="2466"/>
        <v>INVALID</v>
      </c>
      <c r="D26258" s="87" t="e">
        <f>IF('pO2 control'!A26253="",NA(),'pO2 control'!A26253)</f>
        <v>#N/A</v>
      </c>
      <c r="E26258" s="91" t="e">
        <f t="shared" si="2463"/>
        <v>#N/A</v>
      </c>
      <c r="F26258" s="85" t="e">
        <f t="shared" si="2467"/>
        <v>#N/A</v>
      </c>
      <c r="G26258" s="83" t="e">
        <f t="shared" si="2464"/>
        <v>#N/A</v>
      </c>
      <c r="H26258" s="83" t="str">
        <f t="shared" si="2465"/>
        <v>#NV</v>
      </c>
    </row>
    <row r="26259" spans="1:8">
      <c r="A26259" s="85" t="e">
        <f t="shared" si="2462"/>
        <v>#N/A</v>
      </c>
      <c r="B26259" s="91" t="str">
        <f>IF(ISNUMBER('pO2 control'!B26254),'pO2 control'!B26254,"")</f>
        <v/>
      </c>
      <c r="C26259" s="13" t="str">
        <f t="shared" si="2466"/>
        <v>INVALID</v>
      </c>
      <c r="D26259" s="87" t="e">
        <f>IF('pO2 control'!A26254="",NA(),'pO2 control'!A26254)</f>
        <v>#N/A</v>
      </c>
      <c r="E26259" s="91" t="e">
        <f t="shared" si="2463"/>
        <v>#N/A</v>
      </c>
      <c r="F26259" s="85" t="e">
        <f t="shared" si="2467"/>
        <v>#N/A</v>
      </c>
      <c r="G26259" s="83" t="e">
        <f t="shared" si="2464"/>
        <v>#N/A</v>
      </c>
      <c r="H26259" s="83" t="str">
        <f t="shared" si="2465"/>
        <v>#NV</v>
      </c>
    </row>
    <row r="26260" spans="1:8">
      <c r="A26260" s="85" t="e">
        <f t="shared" si="2462"/>
        <v>#N/A</v>
      </c>
      <c r="B26260" s="91" t="str">
        <f>IF(ISNUMBER('pO2 control'!B26255),'pO2 control'!B26255,"")</f>
        <v/>
      </c>
      <c r="C26260" s="13" t="str">
        <f t="shared" si="2466"/>
        <v>INVALID</v>
      </c>
      <c r="D26260" s="87" t="e">
        <f>IF('pO2 control'!A26255="",NA(),'pO2 control'!A26255)</f>
        <v>#N/A</v>
      </c>
      <c r="E26260" s="91" t="e">
        <f t="shared" si="2463"/>
        <v>#N/A</v>
      </c>
      <c r="F26260" s="85" t="e">
        <f t="shared" si="2467"/>
        <v>#N/A</v>
      </c>
      <c r="G26260" s="83" t="e">
        <f t="shared" si="2464"/>
        <v>#N/A</v>
      </c>
      <c r="H26260" s="83" t="str">
        <f t="shared" si="2465"/>
        <v>#NV</v>
      </c>
    </row>
    <row r="26261" spans="1:8">
      <c r="A26261" s="85" t="e">
        <f t="shared" si="2462"/>
        <v>#N/A</v>
      </c>
      <c r="B26261" s="91" t="str">
        <f>IF(ISNUMBER('pO2 control'!B26256),'pO2 control'!B26256,"")</f>
        <v/>
      </c>
      <c r="C26261" s="13" t="str">
        <f t="shared" si="2466"/>
        <v>INVALID</v>
      </c>
      <c r="D26261" s="87" t="e">
        <f>IF('pO2 control'!A26256="",NA(),'pO2 control'!A26256)</f>
        <v>#N/A</v>
      </c>
      <c r="E26261" s="91" t="e">
        <f t="shared" si="2463"/>
        <v>#N/A</v>
      </c>
      <c r="F26261" s="85" t="e">
        <f t="shared" si="2467"/>
        <v>#N/A</v>
      </c>
      <c r="G26261" s="83" t="e">
        <f t="shared" si="2464"/>
        <v>#N/A</v>
      </c>
      <c r="H26261" s="83" t="str">
        <f t="shared" si="2465"/>
        <v>#NV</v>
      </c>
    </row>
    <row r="26262" spans="1:8">
      <c r="A26262" s="85" t="e">
        <f t="shared" si="2462"/>
        <v>#N/A</v>
      </c>
      <c r="B26262" s="91" t="str">
        <f>IF(ISNUMBER('pO2 control'!B26257),'pO2 control'!B26257,"")</f>
        <v/>
      </c>
      <c r="C26262" s="13" t="str">
        <f t="shared" si="2466"/>
        <v>INVALID</v>
      </c>
      <c r="D26262" s="87" t="e">
        <f>IF('pO2 control'!A26257="",NA(),'pO2 control'!A26257)</f>
        <v>#N/A</v>
      </c>
      <c r="E26262" s="91" t="e">
        <f t="shared" si="2463"/>
        <v>#N/A</v>
      </c>
      <c r="F26262" s="85" t="e">
        <f t="shared" si="2467"/>
        <v>#N/A</v>
      </c>
      <c r="G26262" s="83" t="e">
        <f t="shared" si="2464"/>
        <v>#N/A</v>
      </c>
      <c r="H26262" s="83" t="str">
        <f t="shared" si="2465"/>
        <v>#NV</v>
      </c>
    </row>
    <row r="26263" spans="1:8">
      <c r="A26263" s="85" t="e">
        <f t="shared" si="2462"/>
        <v>#N/A</v>
      </c>
      <c r="B26263" s="91" t="str">
        <f>IF(ISNUMBER('pO2 control'!B26258),'pO2 control'!B26258,"")</f>
        <v/>
      </c>
      <c r="C26263" s="13" t="str">
        <f t="shared" si="2466"/>
        <v>INVALID</v>
      </c>
      <c r="D26263" s="87" t="e">
        <f>IF('pO2 control'!A26258="",NA(),'pO2 control'!A26258)</f>
        <v>#N/A</v>
      </c>
      <c r="E26263" s="91" t="e">
        <f t="shared" si="2463"/>
        <v>#N/A</v>
      </c>
      <c r="F26263" s="85" t="e">
        <f t="shared" si="2467"/>
        <v>#N/A</v>
      </c>
      <c r="G26263" s="83" t="e">
        <f t="shared" si="2464"/>
        <v>#N/A</v>
      </c>
      <c r="H26263" s="83" t="str">
        <f t="shared" si="2465"/>
        <v>#NV</v>
      </c>
    </row>
    <row r="26264" spans="1:8">
      <c r="A26264" s="85" t="e">
        <f t="shared" si="2462"/>
        <v>#N/A</v>
      </c>
      <c r="B26264" s="91" t="str">
        <f>IF(ISNUMBER('pO2 control'!B26259),'pO2 control'!B26259,"")</f>
        <v/>
      </c>
      <c r="C26264" s="13" t="str">
        <f t="shared" si="2466"/>
        <v>INVALID</v>
      </c>
      <c r="D26264" s="87" t="e">
        <f>IF('pO2 control'!A26259="",NA(),'pO2 control'!A26259)</f>
        <v>#N/A</v>
      </c>
      <c r="E26264" s="91" t="e">
        <f t="shared" si="2463"/>
        <v>#N/A</v>
      </c>
      <c r="F26264" s="85" t="e">
        <f t="shared" si="2467"/>
        <v>#N/A</v>
      </c>
      <c r="G26264" s="83" t="e">
        <f t="shared" si="2464"/>
        <v>#N/A</v>
      </c>
      <c r="H26264" s="83" t="str">
        <f t="shared" si="2465"/>
        <v>#NV</v>
      </c>
    </row>
    <row r="26265" spans="1:8">
      <c r="A26265" s="85" t="e">
        <f t="shared" si="2462"/>
        <v>#N/A</v>
      </c>
      <c r="B26265" s="91" t="str">
        <f>IF(ISNUMBER('pO2 control'!B26260),'pO2 control'!B26260,"")</f>
        <v/>
      </c>
      <c r="C26265" s="13" t="str">
        <f t="shared" si="2466"/>
        <v>INVALID</v>
      </c>
      <c r="D26265" s="87" t="e">
        <f>IF('pO2 control'!A26260="",NA(),'pO2 control'!A26260)</f>
        <v>#N/A</v>
      </c>
      <c r="E26265" s="91" t="e">
        <f t="shared" si="2463"/>
        <v>#N/A</v>
      </c>
      <c r="F26265" s="85" t="e">
        <f t="shared" si="2467"/>
        <v>#N/A</v>
      </c>
      <c r="G26265" s="83" t="e">
        <f t="shared" si="2464"/>
        <v>#N/A</v>
      </c>
      <c r="H26265" s="83" t="str">
        <f t="shared" si="2465"/>
        <v>#NV</v>
      </c>
    </row>
    <row r="26266" spans="1:8">
      <c r="A26266" s="85" t="e">
        <f t="shared" si="2462"/>
        <v>#N/A</v>
      </c>
      <c r="B26266" s="91" t="str">
        <f>IF(ISNUMBER('pO2 control'!B26261),'pO2 control'!B26261,"")</f>
        <v/>
      </c>
      <c r="C26266" s="13" t="str">
        <f t="shared" si="2466"/>
        <v>INVALID</v>
      </c>
      <c r="D26266" s="87" t="e">
        <f>IF('pO2 control'!A26261="",NA(),'pO2 control'!A26261)</f>
        <v>#N/A</v>
      </c>
      <c r="E26266" s="91" t="e">
        <f t="shared" si="2463"/>
        <v>#N/A</v>
      </c>
      <c r="F26266" s="85" t="e">
        <f t="shared" si="2467"/>
        <v>#N/A</v>
      </c>
      <c r="G26266" s="83" t="e">
        <f t="shared" si="2464"/>
        <v>#N/A</v>
      </c>
      <c r="H26266" s="83" t="str">
        <f t="shared" si="2465"/>
        <v>#NV</v>
      </c>
    </row>
    <row r="26267" spans="1:8">
      <c r="A26267" s="85" t="e">
        <f t="shared" si="2462"/>
        <v>#N/A</v>
      </c>
      <c r="B26267" s="91" t="str">
        <f>IF(ISNUMBER('pO2 control'!B26262),'pO2 control'!B26262,"")</f>
        <v/>
      </c>
      <c r="C26267" s="13" t="str">
        <f t="shared" si="2466"/>
        <v>INVALID</v>
      </c>
      <c r="D26267" s="87" t="e">
        <f>IF('pO2 control'!A26262="",NA(),'pO2 control'!A26262)</f>
        <v>#N/A</v>
      </c>
      <c r="E26267" s="91" t="e">
        <f t="shared" si="2463"/>
        <v>#N/A</v>
      </c>
      <c r="F26267" s="85" t="e">
        <f t="shared" si="2467"/>
        <v>#N/A</v>
      </c>
      <c r="G26267" s="83" t="e">
        <f t="shared" si="2464"/>
        <v>#N/A</v>
      </c>
      <c r="H26267" s="83" t="str">
        <f t="shared" si="2465"/>
        <v>#NV</v>
      </c>
    </row>
    <row r="26268" spans="1:8">
      <c r="A26268" s="85" t="e">
        <f t="shared" si="2462"/>
        <v>#N/A</v>
      </c>
      <c r="B26268" s="91" t="str">
        <f>IF(ISNUMBER('pO2 control'!B26263),'pO2 control'!B26263,"")</f>
        <v/>
      </c>
      <c r="C26268" s="13" t="str">
        <f t="shared" si="2466"/>
        <v>INVALID</v>
      </c>
      <c r="D26268" s="87" t="e">
        <f>IF('pO2 control'!A26263="",NA(),'pO2 control'!A26263)</f>
        <v>#N/A</v>
      </c>
      <c r="E26268" s="91" t="e">
        <f t="shared" si="2463"/>
        <v>#N/A</v>
      </c>
      <c r="F26268" s="85" t="e">
        <f t="shared" si="2467"/>
        <v>#N/A</v>
      </c>
      <c r="G26268" s="83" t="e">
        <f t="shared" si="2464"/>
        <v>#N/A</v>
      </c>
      <c r="H26268" s="83" t="str">
        <f t="shared" si="2465"/>
        <v>#NV</v>
      </c>
    </row>
    <row r="26269" spans="1:8">
      <c r="A26269" s="85" t="e">
        <f t="shared" si="2462"/>
        <v>#N/A</v>
      </c>
      <c r="B26269" s="91" t="str">
        <f>IF(ISNUMBER('pO2 control'!B26264),'pO2 control'!B26264,"")</f>
        <v/>
      </c>
      <c r="C26269" s="13" t="str">
        <f t="shared" si="2466"/>
        <v>INVALID</v>
      </c>
      <c r="D26269" s="87" t="e">
        <f>IF('pO2 control'!A26264="",NA(),'pO2 control'!A26264)</f>
        <v>#N/A</v>
      </c>
      <c r="E26269" s="91" t="e">
        <f t="shared" si="2463"/>
        <v>#N/A</v>
      </c>
      <c r="F26269" s="85" t="e">
        <f t="shared" si="2467"/>
        <v>#N/A</v>
      </c>
      <c r="G26269" s="83" t="e">
        <f t="shared" si="2464"/>
        <v>#N/A</v>
      </c>
      <c r="H26269" s="83" t="str">
        <f t="shared" si="2465"/>
        <v>#NV</v>
      </c>
    </row>
    <row r="26270" spans="1:8">
      <c r="A26270" s="85" t="e">
        <f t="shared" si="2462"/>
        <v>#N/A</v>
      </c>
      <c r="B26270" s="91" t="str">
        <f>IF(ISNUMBER('pO2 control'!B26265),'pO2 control'!B26265,"")</f>
        <v/>
      </c>
      <c r="C26270" s="13" t="str">
        <f t="shared" si="2466"/>
        <v>INVALID</v>
      </c>
      <c r="D26270" s="87" t="e">
        <f>IF('pO2 control'!A26265="",NA(),'pO2 control'!A26265)</f>
        <v>#N/A</v>
      </c>
      <c r="E26270" s="91" t="e">
        <f t="shared" si="2463"/>
        <v>#N/A</v>
      </c>
      <c r="F26270" s="85" t="e">
        <f t="shared" si="2467"/>
        <v>#N/A</v>
      </c>
      <c r="G26270" s="83" t="e">
        <f t="shared" si="2464"/>
        <v>#N/A</v>
      </c>
      <c r="H26270" s="83" t="str">
        <f t="shared" si="2465"/>
        <v>#NV</v>
      </c>
    </row>
    <row r="26271" spans="1:8">
      <c r="A26271" s="85" t="e">
        <f t="shared" si="2462"/>
        <v>#N/A</v>
      </c>
      <c r="B26271" s="91" t="str">
        <f>IF(ISNUMBER('pO2 control'!B26266),'pO2 control'!B26266,"")</f>
        <v/>
      </c>
      <c r="C26271" s="13" t="str">
        <f t="shared" si="2466"/>
        <v>INVALID</v>
      </c>
      <c r="D26271" s="87" t="e">
        <f>IF('pO2 control'!A26266="",NA(),'pO2 control'!A26266)</f>
        <v>#N/A</v>
      </c>
      <c r="E26271" s="91" t="e">
        <f t="shared" si="2463"/>
        <v>#N/A</v>
      </c>
      <c r="F26271" s="85" t="e">
        <f t="shared" si="2467"/>
        <v>#N/A</v>
      </c>
      <c r="G26271" s="83" t="e">
        <f t="shared" si="2464"/>
        <v>#N/A</v>
      </c>
      <c r="H26271" s="83" t="str">
        <f t="shared" si="2465"/>
        <v>#NV</v>
      </c>
    </row>
    <row r="26272" spans="1:8">
      <c r="A26272" s="85" t="e">
        <f t="shared" si="2462"/>
        <v>#N/A</v>
      </c>
      <c r="B26272" s="91" t="str">
        <f>IF(ISNUMBER('pO2 control'!B26267),'pO2 control'!B26267,"")</f>
        <v/>
      </c>
      <c r="C26272" s="13" t="str">
        <f t="shared" si="2466"/>
        <v>INVALID</v>
      </c>
      <c r="D26272" s="87" t="e">
        <f>IF('pO2 control'!A26267="",NA(),'pO2 control'!A26267)</f>
        <v>#N/A</v>
      </c>
      <c r="E26272" s="91" t="e">
        <f t="shared" si="2463"/>
        <v>#N/A</v>
      </c>
      <c r="F26272" s="85" t="e">
        <f t="shared" si="2467"/>
        <v>#N/A</v>
      </c>
      <c r="G26272" s="83" t="e">
        <f t="shared" si="2464"/>
        <v>#N/A</v>
      </c>
      <c r="H26272" s="83" t="str">
        <f t="shared" si="2465"/>
        <v>#NV</v>
      </c>
    </row>
    <row r="26273" spans="1:8">
      <c r="A26273" s="85" t="e">
        <f t="shared" si="2462"/>
        <v>#N/A</v>
      </c>
      <c r="B26273" s="91" t="str">
        <f>IF(ISNUMBER('pO2 control'!B26268),'pO2 control'!B26268,"")</f>
        <v/>
      </c>
      <c r="C26273" s="13" t="str">
        <f t="shared" si="2466"/>
        <v>INVALID</v>
      </c>
      <c r="D26273" s="87" t="e">
        <f>IF('pO2 control'!A26268="",NA(),'pO2 control'!A26268)</f>
        <v>#N/A</v>
      </c>
      <c r="E26273" s="91" t="e">
        <f t="shared" si="2463"/>
        <v>#N/A</v>
      </c>
      <c r="F26273" s="85" t="e">
        <f t="shared" si="2467"/>
        <v>#N/A</v>
      </c>
      <c r="G26273" s="83" t="e">
        <f t="shared" si="2464"/>
        <v>#N/A</v>
      </c>
      <c r="H26273" s="83" t="str">
        <f t="shared" si="2465"/>
        <v>#NV</v>
      </c>
    </row>
    <row r="26274" spans="1:8">
      <c r="A26274" s="85" t="e">
        <f t="shared" si="2462"/>
        <v>#N/A</v>
      </c>
      <c r="B26274" s="91" t="str">
        <f>IF(ISNUMBER('pO2 control'!B26269),'pO2 control'!B26269,"")</f>
        <v/>
      </c>
      <c r="C26274" s="13" t="str">
        <f t="shared" si="2466"/>
        <v>INVALID</v>
      </c>
      <c r="D26274" s="87" t="e">
        <f>IF('pO2 control'!A26269="",NA(),'pO2 control'!A26269)</f>
        <v>#N/A</v>
      </c>
      <c r="E26274" s="91" t="e">
        <f t="shared" si="2463"/>
        <v>#N/A</v>
      </c>
      <c r="F26274" s="85" t="e">
        <f t="shared" si="2467"/>
        <v>#N/A</v>
      </c>
      <c r="G26274" s="83" t="e">
        <f t="shared" si="2464"/>
        <v>#N/A</v>
      </c>
      <c r="H26274" s="83" t="str">
        <f t="shared" si="2465"/>
        <v>#NV</v>
      </c>
    </row>
    <row r="26275" spans="1:8">
      <c r="A26275" s="85" t="e">
        <f t="shared" si="2462"/>
        <v>#N/A</v>
      </c>
      <c r="B26275" s="91" t="str">
        <f>IF(ISNUMBER('pO2 control'!B26270),'pO2 control'!B26270,"")</f>
        <v/>
      </c>
      <c r="C26275" s="13" t="str">
        <f t="shared" si="2466"/>
        <v>INVALID</v>
      </c>
      <c r="D26275" s="87" t="e">
        <f>IF('pO2 control'!A26270="",NA(),'pO2 control'!A26270)</f>
        <v>#N/A</v>
      </c>
      <c r="E26275" s="91" t="e">
        <f t="shared" si="2463"/>
        <v>#N/A</v>
      </c>
      <c r="F26275" s="85" t="e">
        <f t="shared" si="2467"/>
        <v>#N/A</v>
      </c>
      <c r="G26275" s="83" t="e">
        <f t="shared" si="2464"/>
        <v>#N/A</v>
      </c>
      <c r="H26275" s="83" t="str">
        <f t="shared" si="2465"/>
        <v>#NV</v>
      </c>
    </row>
    <row r="26276" spans="1:8">
      <c r="A26276" s="85" t="e">
        <f t="shared" si="2462"/>
        <v>#N/A</v>
      </c>
      <c r="B26276" s="91" t="str">
        <f>IF(ISNUMBER('pO2 control'!B26271),'pO2 control'!B26271,"")</f>
        <v/>
      </c>
      <c r="C26276" s="13" t="str">
        <f t="shared" si="2466"/>
        <v>INVALID</v>
      </c>
      <c r="D26276" s="87" t="e">
        <f>IF('pO2 control'!A26271="",NA(),'pO2 control'!A26271)</f>
        <v>#N/A</v>
      </c>
      <c r="E26276" s="91" t="e">
        <f t="shared" si="2463"/>
        <v>#N/A</v>
      </c>
      <c r="F26276" s="85" t="e">
        <f t="shared" si="2467"/>
        <v>#N/A</v>
      </c>
      <c r="G26276" s="83" t="e">
        <f t="shared" si="2464"/>
        <v>#N/A</v>
      </c>
      <c r="H26276" s="83" t="str">
        <f t="shared" si="2465"/>
        <v>#NV</v>
      </c>
    </row>
    <row r="26277" spans="1:8">
      <c r="A26277" s="85" t="e">
        <f t="shared" si="2462"/>
        <v>#N/A</v>
      </c>
      <c r="B26277" s="91" t="str">
        <f>IF(ISNUMBER('pO2 control'!B26272),'pO2 control'!B26272,"")</f>
        <v/>
      </c>
      <c r="C26277" s="13" t="str">
        <f t="shared" si="2466"/>
        <v>INVALID</v>
      </c>
      <c r="D26277" s="87" t="e">
        <f>IF('pO2 control'!A26272="",NA(),'pO2 control'!A26272)</f>
        <v>#N/A</v>
      </c>
      <c r="E26277" s="91" t="e">
        <f t="shared" si="2463"/>
        <v>#N/A</v>
      </c>
      <c r="F26277" s="85" t="e">
        <f t="shared" si="2467"/>
        <v>#N/A</v>
      </c>
      <c r="G26277" s="83" t="e">
        <f t="shared" si="2464"/>
        <v>#N/A</v>
      </c>
      <c r="H26277" s="83" t="str">
        <f t="shared" si="2465"/>
        <v>#NV</v>
      </c>
    </row>
    <row r="26278" spans="1:8">
      <c r="A26278" s="85" t="e">
        <f t="shared" si="2462"/>
        <v>#N/A</v>
      </c>
      <c r="B26278" s="91" t="str">
        <f>IF(ISNUMBER('pO2 control'!B26273),'pO2 control'!B26273,"")</f>
        <v/>
      </c>
      <c r="C26278" s="13" t="str">
        <f t="shared" si="2466"/>
        <v>INVALID</v>
      </c>
      <c r="D26278" s="87" t="e">
        <f>IF('pO2 control'!A26273="",NA(),'pO2 control'!A26273)</f>
        <v>#N/A</v>
      </c>
      <c r="E26278" s="91" t="e">
        <f t="shared" si="2463"/>
        <v>#N/A</v>
      </c>
      <c r="F26278" s="85" t="e">
        <f t="shared" si="2467"/>
        <v>#N/A</v>
      </c>
      <c r="G26278" s="83" t="e">
        <f t="shared" si="2464"/>
        <v>#N/A</v>
      </c>
      <c r="H26278" s="83" t="str">
        <f t="shared" si="2465"/>
        <v>#NV</v>
      </c>
    </row>
    <row r="26279" spans="1:8">
      <c r="A26279" s="85" t="e">
        <f t="shared" si="2462"/>
        <v>#N/A</v>
      </c>
      <c r="B26279" s="91" t="str">
        <f>IF(ISNUMBER('pO2 control'!B26274),'pO2 control'!B26274,"")</f>
        <v/>
      </c>
      <c r="C26279" s="13" t="str">
        <f t="shared" si="2466"/>
        <v>INVALID</v>
      </c>
      <c r="D26279" s="87" t="e">
        <f>IF('pO2 control'!A26274="",NA(),'pO2 control'!A26274)</f>
        <v>#N/A</v>
      </c>
      <c r="E26279" s="91" t="e">
        <f t="shared" si="2463"/>
        <v>#N/A</v>
      </c>
      <c r="F26279" s="85" t="e">
        <f t="shared" si="2467"/>
        <v>#N/A</v>
      </c>
      <c r="G26279" s="83" t="e">
        <f t="shared" si="2464"/>
        <v>#N/A</v>
      </c>
      <c r="H26279" s="83" t="str">
        <f t="shared" si="2465"/>
        <v>#NV</v>
      </c>
    </row>
    <row r="26280" spans="1:8">
      <c r="A26280" s="85" t="e">
        <f t="shared" si="2462"/>
        <v>#N/A</v>
      </c>
      <c r="B26280" s="91" t="str">
        <f>IF(ISNUMBER('pO2 control'!B26275),'pO2 control'!B26275,"")</f>
        <v/>
      </c>
      <c r="C26280" s="13" t="str">
        <f t="shared" si="2466"/>
        <v>INVALID</v>
      </c>
      <c r="D26280" s="87" t="e">
        <f>IF('pO2 control'!A26275="",NA(),'pO2 control'!A26275)</f>
        <v>#N/A</v>
      </c>
      <c r="E26280" s="91" t="e">
        <f t="shared" si="2463"/>
        <v>#N/A</v>
      </c>
      <c r="F26280" s="85" t="e">
        <f t="shared" si="2467"/>
        <v>#N/A</v>
      </c>
      <c r="G26280" s="83" t="e">
        <f t="shared" si="2464"/>
        <v>#N/A</v>
      </c>
      <c r="H26280" s="83" t="str">
        <f t="shared" si="2465"/>
        <v>#NV</v>
      </c>
    </row>
    <row r="26281" spans="1:8">
      <c r="A26281" s="85" t="e">
        <f t="shared" si="2462"/>
        <v>#N/A</v>
      </c>
      <c r="B26281" s="91" t="str">
        <f>IF(ISNUMBER('pO2 control'!B26276),'pO2 control'!B26276,"")</f>
        <v/>
      </c>
      <c r="C26281" s="13" t="str">
        <f t="shared" si="2466"/>
        <v>INVALID</v>
      </c>
      <c r="D26281" s="87" t="e">
        <f>IF('pO2 control'!A26276="",NA(),'pO2 control'!A26276)</f>
        <v>#N/A</v>
      </c>
      <c r="E26281" s="91" t="e">
        <f t="shared" si="2463"/>
        <v>#N/A</v>
      </c>
      <c r="F26281" s="85" t="e">
        <f t="shared" si="2467"/>
        <v>#N/A</v>
      </c>
      <c r="G26281" s="83" t="e">
        <f t="shared" si="2464"/>
        <v>#N/A</v>
      </c>
      <c r="H26281" s="83" t="str">
        <f t="shared" si="2465"/>
        <v>#NV</v>
      </c>
    </row>
    <row r="26282" spans="1:8">
      <c r="A26282" s="85" t="e">
        <f t="shared" si="2462"/>
        <v>#N/A</v>
      </c>
      <c r="B26282" s="91" t="str">
        <f>IF(ISNUMBER('pO2 control'!B26277),'pO2 control'!B26277,"")</f>
        <v/>
      </c>
      <c r="C26282" s="13" t="str">
        <f t="shared" si="2466"/>
        <v>INVALID</v>
      </c>
      <c r="D26282" s="87" t="e">
        <f>IF('pO2 control'!A26277="",NA(),'pO2 control'!A26277)</f>
        <v>#N/A</v>
      </c>
      <c r="E26282" s="91" t="e">
        <f t="shared" si="2463"/>
        <v>#N/A</v>
      </c>
      <c r="F26282" s="85" t="e">
        <f t="shared" si="2467"/>
        <v>#N/A</v>
      </c>
      <c r="G26282" s="83" t="e">
        <f t="shared" si="2464"/>
        <v>#N/A</v>
      </c>
      <c r="H26282" s="83" t="str">
        <f t="shared" si="2465"/>
        <v>#NV</v>
      </c>
    </row>
    <row r="26283" spans="1:8">
      <c r="A26283" s="85" t="e">
        <f t="shared" si="2462"/>
        <v>#N/A</v>
      </c>
      <c r="B26283" s="91" t="str">
        <f>IF(ISNUMBER('pO2 control'!B26278),'pO2 control'!B26278,"")</f>
        <v/>
      </c>
      <c r="C26283" s="13" t="str">
        <f t="shared" si="2466"/>
        <v>INVALID</v>
      </c>
      <c r="D26283" s="87" t="e">
        <f>IF('pO2 control'!A26278="",NA(),'pO2 control'!A26278)</f>
        <v>#N/A</v>
      </c>
      <c r="E26283" s="91" t="e">
        <f t="shared" si="2463"/>
        <v>#N/A</v>
      </c>
      <c r="F26283" s="85" t="e">
        <f t="shared" si="2467"/>
        <v>#N/A</v>
      </c>
      <c r="G26283" s="83" t="e">
        <f t="shared" si="2464"/>
        <v>#N/A</v>
      </c>
      <c r="H26283" s="83" t="str">
        <f t="shared" si="2465"/>
        <v>#NV</v>
      </c>
    </row>
    <row r="26284" spans="1:8">
      <c r="A26284" s="85" t="e">
        <f t="shared" si="2462"/>
        <v>#N/A</v>
      </c>
      <c r="B26284" s="91" t="str">
        <f>IF(ISNUMBER('pO2 control'!B26279),'pO2 control'!B26279,"")</f>
        <v/>
      </c>
      <c r="C26284" s="13" t="str">
        <f t="shared" si="2466"/>
        <v>INVALID</v>
      </c>
      <c r="D26284" s="87" t="e">
        <f>IF('pO2 control'!A26279="",NA(),'pO2 control'!A26279)</f>
        <v>#N/A</v>
      </c>
      <c r="E26284" s="91" t="e">
        <f t="shared" si="2463"/>
        <v>#N/A</v>
      </c>
      <c r="F26284" s="85" t="e">
        <f t="shared" si="2467"/>
        <v>#N/A</v>
      </c>
      <c r="G26284" s="83" t="e">
        <f t="shared" si="2464"/>
        <v>#N/A</v>
      </c>
      <c r="H26284" s="83" t="str">
        <f t="shared" si="2465"/>
        <v>#NV</v>
      </c>
    </row>
    <row r="26285" spans="1:8">
      <c r="A26285" s="85" t="e">
        <f t="shared" si="2462"/>
        <v>#N/A</v>
      </c>
      <c r="B26285" s="91" t="str">
        <f>IF(ISNUMBER('pO2 control'!B26280),'pO2 control'!B26280,"")</f>
        <v/>
      </c>
      <c r="C26285" s="13" t="str">
        <f t="shared" si="2466"/>
        <v>INVALID</v>
      </c>
      <c r="D26285" s="87" t="e">
        <f>IF('pO2 control'!A26280="",NA(),'pO2 control'!A26280)</f>
        <v>#N/A</v>
      </c>
      <c r="E26285" s="91" t="e">
        <f t="shared" si="2463"/>
        <v>#N/A</v>
      </c>
      <c r="F26285" s="85" t="e">
        <f t="shared" si="2467"/>
        <v>#N/A</v>
      </c>
      <c r="G26285" s="83" t="e">
        <f t="shared" si="2464"/>
        <v>#N/A</v>
      </c>
      <c r="H26285" s="83" t="str">
        <f t="shared" si="2465"/>
        <v>#NV</v>
      </c>
    </row>
    <row r="26286" spans="1:8">
      <c r="A26286" s="85" t="e">
        <f t="shared" si="2462"/>
        <v>#N/A</v>
      </c>
      <c r="B26286" s="91" t="str">
        <f>IF(ISNUMBER('pO2 control'!B26281),'pO2 control'!B26281,"")</f>
        <v/>
      </c>
      <c r="C26286" s="13" t="str">
        <f t="shared" si="2466"/>
        <v>INVALID</v>
      </c>
      <c r="D26286" s="87" t="e">
        <f>IF('pO2 control'!A26281="",NA(),'pO2 control'!A26281)</f>
        <v>#N/A</v>
      </c>
      <c r="E26286" s="91" t="e">
        <f t="shared" si="2463"/>
        <v>#N/A</v>
      </c>
      <c r="F26286" s="85" t="e">
        <f t="shared" si="2467"/>
        <v>#N/A</v>
      </c>
      <c r="G26286" s="83" t="e">
        <f t="shared" si="2464"/>
        <v>#N/A</v>
      </c>
      <c r="H26286" s="83" t="str">
        <f t="shared" si="2465"/>
        <v>#NV</v>
      </c>
    </row>
    <row r="26287" spans="1:8">
      <c r="A26287" s="85" t="e">
        <f t="shared" si="2462"/>
        <v>#N/A</v>
      </c>
      <c r="B26287" s="91" t="str">
        <f>IF(ISNUMBER('pO2 control'!B26282),'pO2 control'!B26282,"")</f>
        <v/>
      </c>
      <c r="C26287" s="13" t="str">
        <f t="shared" si="2466"/>
        <v>INVALID</v>
      </c>
      <c r="D26287" s="87" t="e">
        <f>IF('pO2 control'!A26282="",NA(),'pO2 control'!A26282)</f>
        <v>#N/A</v>
      </c>
      <c r="E26287" s="91" t="e">
        <f t="shared" si="2463"/>
        <v>#N/A</v>
      </c>
      <c r="F26287" s="85" t="e">
        <f t="shared" si="2467"/>
        <v>#N/A</v>
      </c>
      <c r="G26287" s="83" t="e">
        <f t="shared" si="2464"/>
        <v>#N/A</v>
      </c>
      <c r="H26287" s="83" t="str">
        <f t="shared" si="2465"/>
        <v>#NV</v>
      </c>
    </row>
    <row r="26288" spans="1:8">
      <c r="A26288" s="85" t="e">
        <f t="shared" si="2462"/>
        <v>#N/A</v>
      </c>
      <c r="B26288" s="91" t="str">
        <f>IF(ISNUMBER('pO2 control'!B26283),'pO2 control'!B26283,"")</f>
        <v/>
      </c>
      <c r="C26288" s="13" t="str">
        <f t="shared" si="2466"/>
        <v>INVALID</v>
      </c>
      <c r="D26288" s="87" t="e">
        <f>IF('pO2 control'!A26283="",NA(),'pO2 control'!A26283)</f>
        <v>#N/A</v>
      </c>
      <c r="E26288" s="91" t="e">
        <f t="shared" si="2463"/>
        <v>#N/A</v>
      </c>
      <c r="F26288" s="85" t="e">
        <f t="shared" si="2467"/>
        <v>#N/A</v>
      </c>
      <c r="G26288" s="83" t="e">
        <f t="shared" si="2464"/>
        <v>#N/A</v>
      </c>
      <c r="H26288" s="83" t="str">
        <f t="shared" si="2465"/>
        <v>#NV</v>
      </c>
    </row>
    <row r="26289" spans="1:8">
      <c r="A26289" s="85" t="e">
        <f t="shared" si="2462"/>
        <v>#N/A</v>
      </c>
      <c r="B26289" s="91" t="str">
        <f>IF(ISNUMBER('pO2 control'!B26284),'pO2 control'!B26284,"")</f>
        <v/>
      </c>
      <c r="C26289" s="13" t="str">
        <f t="shared" si="2466"/>
        <v>INVALID</v>
      </c>
      <c r="D26289" s="87" t="e">
        <f>IF('pO2 control'!A26284="",NA(),'pO2 control'!A26284)</f>
        <v>#N/A</v>
      </c>
      <c r="E26289" s="91" t="e">
        <f t="shared" si="2463"/>
        <v>#N/A</v>
      </c>
      <c r="F26289" s="85" t="e">
        <f t="shared" si="2467"/>
        <v>#N/A</v>
      </c>
      <c r="G26289" s="83" t="e">
        <f t="shared" si="2464"/>
        <v>#N/A</v>
      </c>
      <c r="H26289" s="83" t="str">
        <f t="shared" si="2465"/>
        <v>#NV</v>
      </c>
    </row>
    <row r="26290" spans="1:8">
      <c r="A26290" s="85" t="e">
        <f t="shared" si="2462"/>
        <v>#N/A</v>
      </c>
      <c r="B26290" s="91" t="str">
        <f>IF(ISNUMBER('pO2 control'!B26285),'pO2 control'!B26285,"")</f>
        <v/>
      </c>
      <c r="C26290" s="13" t="str">
        <f t="shared" si="2466"/>
        <v>INVALID</v>
      </c>
      <c r="D26290" s="87" t="e">
        <f>IF('pO2 control'!A26285="",NA(),'pO2 control'!A26285)</f>
        <v>#N/A</v>
      </c>
      <c r="E26290" s="91" t="e">
        <f t="shared" si="2463"/>
        <v>#N/A</v>
      </c>
      <c r="F26290" s="85" t="e">
        <f t="shared" si="2467"/>
        <v>#N/A</v>
      </c>
      <c r="G26290" s="83" t="e">
        <f t="shared" si="2464"/>
        <v>#N/A</v>
      </c>
      <c r="H26290" s="83" t="str">
        <f t="shared" si="2465"/>
        <v>#NV</v>
      </c>
    </row>
    <row r="26291" spans="1:8">
      <c r="A26291" s="85" t="e">
        <f t="shared" si="2462"/>
        <v>#N/A</v>
      </c>
      <c r="B26291" s="91" t="str">
        <f>IF(ISNUMBER('pO2 control'!B26286),'pO2 control'!B26286,"")</f>
        <v/>
      </c>
      <c r="C26291" s="13" t="str">
        <f t="shared" si="2466"/>
        <v>INVALID</v>
      </c>
      <c r="D26291" s="87" t="e">
        <f>IF('pO2 control'!A26286="",NA(),'pO2 control'!A26286)</f>
        <v>#N/A</v>
      </c>
      <c r="E26291" s="91" t="e">
        <f t="shared" si="2463"/>
        <v>#N/A</v>
      </c>
      <c r="F26291" s="85" t="e">
        <f t="shared" si="2467"/>
        <v>#N/A</v>
      </c>
      <c r="G26291" s="83" t="e">
        <f t="shared" si="2464"/>
        <v>#N/A</v>
      </c>
      <c r="H26291" s="83" t="str">
        <f t="shared" si="2465"/>
        <v>#NV</v>
      </c>
    </row>
    <row r="26292" spans="1:8">
      <c r="A26292" s="85" t="e">
        <f t="shared" si="2462"/>
        <v>#N/A</v>
      </c>
      <c r="B26292" s="91" t="str">
        <f>IF(ISNUMBER('pO2 control'!B26287),'pO2 control'!B26287,"")</f>
        <v/>
      </c>
      <c r="C26292" s="13" t="str">
        <f t="shared" si="2466"/>
        <v>INVALID</v>
      </c>
      <c r="D26292" s="87" t="e">
        <f>IF('pO2 control'!A26287="",NA(),'pO2 control'!A26287)</f>
        <v>#N/A</v>
      </c>
      <c r="E26292" s="91" t="e">
        <f t="shared" si="2463"/>
        <v>#N/A</v>
      </c>
      <c r="F26292" s="85" t="e">
        <f t="shared" si="2467"/>
        <v>#N/A</v>
      </c>
      <c r="G26292" s="83" t="e">
        <f t="shared" si="2464"/>
        <v>#N/A</v>
      </c>
      <c r="H26292" s="83" t="str">
        <f t="shared" si="2465"/>
        <v>#NV</v>
      </c>
    </row>
    <row r="26293" spans="1:8">
      <c r="A26293" s="85" t="e">
        <f t="shared" si="2462"/>
        <v>#N/A</v>
      </c>
      <c r="B26293" s="91" t="str">
        <f>IF(ISNUMBER('pO2 control'!B26288),'pO2 control'!B26288,"")</f>
        <v/>
      </c>
      <c r="C26293" s="13" t="str">
        <f t="shared" si="2466"/>
        <v>INVALID</v>
      </c>
      <c r="D26293" s="87" t="e">
        <f>IF('pO2 control'!A26288="",NA(),'pO2 control'!A26288)</f>
        <v>#N/A</v>
      </c>
      <c r="E26293" s="91" t="e">
        <f t="shared" si="2463"/>
        <v>#N/A</v>
      </c>
      <c r="F26293" s="85" t="e">
        <f t="shared" si="2467"/>
        <v>#N/A</v>
      </c>
      <c r="G26293" s="83" t="e">
        <f t="shared" si="2464"/>
        <v>#N/A</v>
      </c>
      <c r="H26293" s="83" t="str">
        <f t="shared" si="2465"/>
        <v>#NV</v>
      </c>
    </row>
    <row r="26294" spans="1:8">
      <c r="A26294" s="85" t="e">
        <f t="shared" si="2462"/>
        <v>#N/A</v>
      </c>
      <c r="B26294" s="91" t="str">
        <f>IF(ISNUMBER('pO2 control'!B26289),'pO2 control'!B26289,"")</f>
        <v/>
      </c>
      <c r="C26294" s="13" t="str">
        <f t="shared" si="2466"/>
        <v>INVALID</v>
      </c>
      <c r="D26294" s="87" t="e">
        <f>IF('pO2 control'!A26289="",NA(),'pO2 control'!A26289)</f>
        <v>#N/A</v>
      </c>
      <c r="E26294" s="91" t="e">
        <f t="shared" si="2463"/>
        <v>#N/A</v>
      </c>
      <c r="F26294" s="85" t="e">
        <f t="shared" si="2467"/>
        <v>#N/A</v>
      </c>
      <c r="G26294" s="83" t="e">
        <f t="shared" si="2464"/>
        <v>#N/A</v>
      </c>
      <c r="H26294" s="83" t="str">
        <f t="shared" si="2465"/>
        <v>#NV</v>
      </c>
    </row>
    <row r="26295" spans="1:8">
      <c r="A26295" s="85" t="e">
        <f t="shared" si="2462"/>
        <v>#N/A</v>
      </c>
      <c r="B26295" s="91" t="str">
        <f>IF(ISNUMBER('pO2 control'!B26290),'pO2 control'!B26290,"")</f>
        <v/>
      </c>
      <c r="C26295" s="13" t="str">
        <f t="shared" si="2466"/>
        <v>INVALID</v>
      </c>
      <c r="D26295" s="87" t="e">
        <f>IF('pO2 control'!A26290="",NA(),'pO2 control'!A26290)</f>
        <v>#N/A</v>
      </c>
      <c r="E26295" s="91" t="e">
        <f t="shared" si="2463"/>
        <v>#N/A</v>
      </c>
      <c r="F26295" s="85" t="e">
        <f t="shared" si="2467"/>
        <v>#N/A</v>
      </c>
      <c r="G26295" s="83" t="e">
        <f t="shared" si="2464"/>
        <v>#N/A</v>
      </c>
      <c r="H26295" s="83" t="str">
        <f t="shared" si="2465"/>
        <v>#NV</v>
      </c>
    </row>
    <row r="26296" spans="1:8">
      <c r="A26296" s="85" t="e">
        <f t="shared" si="2462"/>
        <v>#N/A</v>
      </c>
      <c r="B26296" s="91" t="str">
        <f>IF(ISNUMBER('pO2 control'!B26291),'pO2 control'!B26291,"")</f>
        <v/>
      </c>
      <c r="C26296" s="13" t="str">
        <f t="shared" si="2466"/>
        <v>INVALID</v>
      </c>
      <c r="D26296" s="87" t="e">
        <f>IF('pO2 control'!A26291="",NA(),'pO2 control'!A26291)</f>
        <v>#N/A</v>
      </c>
      <c r="E26296" s="91" t="e">
        <f t="shared" si="2463"/>
        <v>#N/A</v>
      </c>
      <c r="F26296" s="85" t="e">
        <f t="shared" si="2467"/>
        <v>#N/A</v>
      </c>
      <c r="G26296" s="83" t="e">
        <f t="shared" si="2464"/>
        <v>#N/A</v>
      </c>
      <c r="H26296" s="83" t="str">
        <f t="shared" si="2465"/>
        <v>#NV</v>
      </c>
    </row>
    <row r="26297" spans="1:8">
      <c r="A26297" s="85" t="e">
        <f t="shared" si="2462"/>
        <v>#N/A</v>
      </c>
      <c r="B26297" s="91" t="str">
        <f>IF(ISNUMBER('pO2 control'!B26292),'pO2 control'!B26292,"")</f>
        <v/>
      </c>
      <c r="C26297" s="13" t="str">
        <f t="shared" si="2466"/>
        <v>INVALID</v>
      </c>
      <c r="D26297" s="87" t="e">
        <f>IF('pO2 control'!A26292="",NA(),'pO2 control'!A26292)</f>
        <v>#N/A</v>
      </c>
      <c r="E26297" s="91" t="e">
        <f t="shared" si="2463"/>
        <v>#N/A</v>
      </c>
      <c r="F26297" s="85" t="e">
        <f t="shared" si="2467"/>
        <v>#N/A</v>
      </c>
      <c r="G26297" s="83" t="e">
        <f t="shared" si="2464"/>
        <v>#N/A</v>
      </c>
      <c r="H26297" s="83" t="str">
        <f t="shared" si="2465"/>
        <v>#NV</v>
      </c>
    </row>
    <row r="26298" spans="1:8">
      <c r="A26298" s="85" t="e">
        <f t="shared" si="2462"/>
        <v>#N/A</v>
      </c>
      <c r="B26298" s="91" t="str">
        <f>IF(ISNUMBER('pO2 control'!B26293),'pO2 control'!B26293,"")</f>
        <v/>
      </c>
      <c r="C26298" s="13" t="str">
        <f t="shared" si="2466"/>
        <v>INVALID</v>
      </c>
      <c r="D26298" s="87" t="e">
        <f>IF('pO2 control'!A26293="",NA(),'pO2 control'!A26293)</f>
        <v>#N/A</v>
      </c>
      <c r="E26298" s="91" t="e">
        <f t="shared" si="2463"/>
        <v>#N/A</v>
      </c>
      <c r="F26298" s="85" t="e">
        <f t="shared" si="2467"/>
        <v>#N/A</v>
      </c>
      <c r="G26298" s="83" t="e">
        <f t="shared" si="2464"/>
        <v>#N/A</v>
      </c>
      <c r="H26298" s="83" t="str">
        <f t="shared" si="2465"/>
        <v>#NV</v>
      </c>
    </row>
    <row r="26299" spans="1:8">
      <c r="A26299" s="85" t="e">
        <f t="shared" si="2462"/>
        <v>#N/A</v>
      </c>
      <c r="B26299" s="91" t="str">
        <f>IF(ISNUMBER('pO2 control'!B26294),'pO2 control'!B26294,"")</f>
        <v/>
      </c>
      <c r="C26299" s="13" t="str">
        <f t="shared" si="2466"/>
        <v>INVALID</v>
      </c>
      <c r="D26299" s="87" t="e">
        <f>IF('pO2 control'!A26294="",NA(),'pO2 control'!A26294)</f>
        <v>#N/A</v>
      </c>
      <c r="E26299" s="91" t="e">
        <f t="shared" si="2463"/>
        <v>#N/A</v>
      </c>
      <c r="F26299" s="85" t="e">
        <f t="shared" si="2467"/>
        <v>#N/A</v>
      </c>
      <c r="G26299" s="83" t="e">
        <f t="shared" si="2464"/>
        <v>#N/A</v>
      </c>
      <c r="H26299" s="83" t="str">
        <f t="shared" si="2465"/>
        <v>#NV</v>
      </c>
    </row>
    <row r="26300" spans="1:8">
      <c r="A26300" s="85" t="e">
        <f t="shared" si="2462"/>
        <v>#N/A</v>
      </c>
      <c r="B26300" s="91" t="str">
        <f>IF(ISNUMBER('pO2 control'!B26295),'pO2 control'!B26295,"")</f>
        <v/>
      </c>
      <c r="C26300" s="13" t="str">
        <f t="shared" si="2466"/>
        <v>INVALID</v>
      </c>
      <c r="D26300" s="87" t="e">
        <f>IF('pO2 control'!A26295="",NA(),'pO2 control'!A26295)</f>
        <v>#N/A</v>
      </c>
      <c r="E26300" s="91" t="e">
        <f t="shared" si="2463"/>
        <v>#N/A</v>
      </c>
      <c r="F26300" s="85" t="e">
        <f t="shared" si="2467"/>
        <v>#N/A</v>
      </c>
      <c r="G26300" s="83" t="e">
        <f t="shared" si="2464"/>
        <v>#N/A</v>
      </c>
      <c r="H26300" s="83" t="str">
        <f t="shared" si="2465"/>
        <v>#NV</v>
      </c>
    </row>
    <row r="26301" spans="1:8">
      <c r="A26301" s="85" t="e">
        <f t="shared" si="2462"/>
        <v>#N/A</v>
      </c>
      <c r="B26301" s="91" t="str">
        <f>IF(ISNUMBER('pO2 control'!B26296),'pO2 control'!B26296,"")</f>
        <v/>
      </c>
      <c r="C26301" s="13" t="str">
        <f t="shared" si="2466"/>
        <v>INVALID</v>
      </c>
      <c r="D26301" s="87" t="e">
        <f>IF('pO2 control'!A26296="",NA(),'pO2 control'!A26296)</f>
        <v>#N/A</v>
      </c>
      <c r="E26301" s="91" t="e">
        <f t="shared" si="2463"/>
        <v>#N/A</v>
      </c>
      <c r="F26301" s="85" t="e">
        <f t="shared" si="2467"/>
        <v>#N/A</v>
      </c>
      <c r="G26301" s="83" t="e">
        <f t="shared" si="2464"/>
        <v>#N/A</v>
      </c>
      <c r="H26301" s="83" t="str">
        <f t="shared" si="2465"/>
        <v>#NV</v>
      </c>
    </row>
    <row r="26302" spans="1:8">
      <c r="A26302" s="85" t="e">
        <f t="shared" si="2462"/>
        <v>#N/A</v>
      </c>
      <c r="B26302" s="91" t="str">
        <f>IF(ISNUMBER('pO2 control'!B26297),'pO2 control'!B26297,"")</f>
        <v/>
      </c>
      <c r="C26302" s="13" t="str">
        <f t="shared" si="2466"/>
        <v>INVALID</v>
      </c>
      <c r="D26302" s="87" t="e">
        <f>IF('pO2 control'!A26297="",NA(),'pO2 control'!A26297)</f>
        <v>#N/A</v>
      </c>
      <c r="E26302" s="91" t="e">
        <f t="shared" si="2463"/>
        <v>#N/A</v>
      </c>
      <c r="F26302" s="85" t="e">
        <f t="shared" si="2467"/>
        <v>#N/A</v>
      </c>
      <c r="G26302" s="83" t="e">
        <f t="shared" si="2464"/>
        <v>#N/A</v>
      </c>
      <c r="H26302" s="83" t="str">
        <f t="shared" si="2465"/>
        <v>#NV</v>
      </c>
    </row>
    <row r="26303" spans="1:8">
      <c r="A26303" s="85" t="e">
        <f t="shared" si="2462"/>
        <v>#N/A</v>
      </c>
      <c r="B26303" s="91" t="str">
        <f>IF(ISNUMBER('pO2 control'!B26298),'pO2 control'!B26298,"")</f>
        <v/>
      </c>
      <c r="C26303" s="13" t="str">
        <f t="shared" si="2466"/>
        <v>INVALID</v>
      </c>
      <c r="D26303" s="87" t="e">
        <f>IF('pO2 control'!A26298="",NA(),'pO2 control'!A26298)</f>
        <v>#N/A</v>
      </c>
      <c r="E26303" s="91" t="e">
        <f t="shared" si="2463"/>
        <v>#N/A</v>
      </c>
      <c r="F26303" s="85" t="e">
        <f t="shared" si="2467"/>
        <v>#N/A</v>
      </c>
      <c r="G26303" s="83" t="e">
        <f t="shared" si="2464"/>
        <v>#N/A</v>
      </c>
      <c r="H26303" s="83" t="str">
        <f t="shared" si="2465"/>
        <v>#NV</v>
      </c>
    </row>
    <row r="26304" spans="1:8">
      <c r="A26304" s="85" t="e">
        <f t="shared" si="2462"/>
        <v>#N/A</v>
      </c>
      <c r="B26304" s="91" t="str">
        <f>IF(ISNUMBER('pO2 control'!B26299),'pO2 control'!B26299,"")</f>
        <v/>
      </c>
      <c r="C26304" s="13" t="str">
        <f t="shared" si="2466"/>
        <v>INVALID</v>
      </c>
      <c r="D26304" s="87" t="e">
        <f>IF('pO2 control'!A26299="",NA(),'pO2 control'!A26299)</f>
        <v>#N/A</v>
      </c>
      <c r="E26304" s="91" t="e">
        <f t="shared" si="2463"/>
        <v>#N/A</v>
      </c>
      <c r="F26304" s="85" t="e">
        <f t="shared" si="2467"/>
        <v>#N/A</v>
      </c>
      <c r="G26304" s="83" t="e">
        <f t="shared" si="2464"/>
        <v>#N/A</v>
      </c>
      <c r="H26304" s="83" t="str">
        <f t="shared" si="2465"/>
        <v>#NV</v>
      </c>
    </row>
    <row r="26305" spans="1:8">
      <c r="A26305" s="85" t="e">
        <f t="shared" si="2462"/>
        <v>#N/A</v>
      </c>
      <c r="B26305" s="91" t="str">
        <f>IF(ISNUMBER('pO2 control'!B26300),'pO2 control'!B26300,"")</f>
        <v/>
      </c>
      <c r="C26305" s="13" t="str">
        <f t="shared" si="2466"/>
        <v>INVALID</v>
      </c>
      <c r="D26305" s="87" t="e">
        <f>IF('pO2 control'!A26300="",NA(),'pO2 control'!A26300)</f>
        <v>#N/A</v>
      </c>
      <c r="E26305" s="91" t="e">
        <f t="shared" si="2463"/>
        <v>#N/A</v>
      </c>
      <c r="F26305" s="85" t="e">
        <f t="shared" si="2467"/>
        <v>#N/A</v>
      </c>
      <c r="G26305" s="83" t="e">
        <f t="shared" si="2464"/>
        <v>#N/A</v>
      </c>
      <c r="H26305" s="83" t="str">
        <f t="shared" si="2465"/>
        <v>#NV</v>
      </c>
    </row>
    <row r="26306" spans="1:8">
      <c r="A26306" s="85" t="e">
        <f t="shared" si="2462"/>
        <v>#N/A</v>
      </c>
      <c r="B26306" s="91" t="str">
        <f>IF(ISNUMBER('pO2 control'!B26301),'pO2 control'!B26301,"")</f>
        <v/>
      </c>
      <c r="C26306" s="13" t="str">
        <f t="shared" si="2466"/>
        <v>INVALID</v>
      </c>
      <c r="D26306" s="87" t="e">
        <f>IF('pO2 control'!A26301="",NA(),'pO2 control'!A26301)</f>
        <v>#N/A</v>
      </c>
      <c r="E26306" s="91" t="e">
        <f t="shared" si="2463"/>
        <v>#N/A</v>
      </c>
      <c r="F26306" s="85" t="e">
        <f t="shared" si="2467"/>
        <v>#N/A</v>
      </c>
      <c r="G26306" s="83" t="e">
        <f t="shared" si="2464"/>
        <v>#N/A</v>
      </c>
      <c r="H26306" s="83" t="str">
        <f t="shared" si="2465"/>
        <v>#NV</v>
      </c>
    </row>
    <row r="26307" spans="1:8">
      <c r="A26307" s="85" t="e">
        <f t="shared" ref="A26307:A26370" si="2468">IF(C26307="INVALID",NA(),E26307*$C$2/100)</f>
        <v>#N/A</v>
      </c>
      <c r="B26307" s="91" t="str">
        <f>IF(ISNUMBER('pO2 control'!B26302),'pO2 control'!B26302,"")</f>
        <v/>
      </c>
      <c r="C26307" s="13" t="str">
        <f t="shared" si="2466"/>
        <v>INVALID</v>
      </c>
      <c r="D26307" s="87" t="e">
        <f>IF('pO2 control'!A26302="",NA(),'pO2 control'!A26302)</f>
        <v>#N/A</v>
      </c>
      <c r="E26307" s="91" t="e">
        <f t="shared" ref="E26307:E26370" si="2469">IF(C26307="INVALID",NA(),B26307*C26307)</f>
        <v>#N/A</v>
      </c>
      <c r="F26307" s="85" t="e">
        <f t="shared" si="2467"/>
        <v>#N/A</v>
      </c>
      <c r="G26307" s="83" t="e">
        <f t="shared" ref="G26307:G26370" si="2470">IF(D26307="",NA(),$P$2*EXP($P$3*D26307))</f>
        <v>#N/A</v>
      </c>
      <c r="H26307" s="83" t="str">
        <f t="shared" si="2465"/>
        <v>#NV</v>
      </c>
    </row>
    <row r="26308" spans="1:8">
      <c r="A26308" s="85" t="e">
        <f t="shared" si="2468"/>
        <v>#N/A</v>
      </c>
      <c r="B26308" s="91" t="str">
        <f>IF(ISNUMBER('pO2 control'!B26303),'pO2 control'!B26303,"")</f>
        <v/>
      </c>
      <c r="C26308" s="13" t="str">
        <f t="shared" si="2466"/>
        <v>INVALID</v>
      </c>
      <c r="D26308" s="87" t="e">
        <f>IF('pO2 control'!A26303="",NA(),'pO2 control'!A26303)</f>
        <v>#N/A</v>
      </c>
      <c r="E26308" s="91" t="e">
        <f t="shared" si="2469"/>
        <v>#N/A</v>
      </c>
      <c r="F26308" s="85" t="e">
        <f t="shared" si="2467"/>
        <v>#N/A</v>
      </c>
      <c r="G26308" s="83" t="e">
        <f t="shared" si="2470"/>
        <v>#N/A</v>
      </c>
      <c r="H26308" s="83" t="str">
        <f t="shared" si="2465"/>
        <v>#NV</v>
      </c>
    </row>
    <row r="26309" spans="1:8">
      <c r="A26309" s="85" t="e">
        <f t="shared" si="2468"/>
        <v>#N/A</v>
      </c>
      <c r="B26309" s="91" t="str">
        <f>IF(ISNUMBER('pO2 control'!B26304),'pO2 control'!B26304,"")</f>
        <v/>
      </c>
      <c r="C26309" s="13" t="str">
        <f t="shared" si="2466"/>
        <v>INVALID</v>
      </c>
      <c r="D26309" s="87" t="e">
        <f>IF('pO2 control'!A26304="",NA(),'pO2 control'!A26304)</f>
        <v>#N/A</v>
      </c>
      <c r="E26309" s="91" t="e">
        <f t="shared" si="2469"/>
        <v>#N/A</v>
      </c>
      <c r="F26309" s="85" t="e">
        <f t="shared" si="2467"/>
        <v>#N/A</v>
      </c>
      <c r="G26309" s="83" t="e">
        <f t="shared" si="2470"/>
        <v>#N/A</v>
      </c>
      <c r="H26309" s="83" t="str">
        <f t="shared" si="2465"/>
        <v>#NV</v>
      </c>
    </row>
    <row r="26310" spans="1:8">
      <c r="A26310" s="85" t="e">
        <f t="shared" si="2468"/>
        <v>#N/A</v>
      </c>
      <c r="B26310" s="91" t="str">
        <f>IF(ISNUMBER('pO2 control'!B26305),'pO2 control'!B26305,"")</f>
        <v/>
      </c>
      <c r="C26310" s="13" t="str">
        <f t="shared" si="2466"/>
        <v>INVALID</v>
      </c>
      <c r="D26310" s="87" t="e">
        <f>IF('pO2 control'!A26305="",NA(),'pO2 control'!A26305)</f>
        <v>#N/A</v>
      </c>
      <c r="E26310" s="91" t="e">
        <f t="shared" si="2469"/>
        <v>#N/A</v>
      </c>
      <c r="F26310" s="85" t="e">
        <f t="shared" si="2467"/>
        <v>#N/A</v>
      </c>
      <c r="G26310" s="83" t="e">
        <f t="shared" si="2470"/>
        <v>#N/A</v>
      </c>
      <c r="H26310" s="83" t="str">
        <f t="shared" si="2465"/>
        <v>#NV</v>
      </c>
    </row>
    <row r="26311" spans="1:8">
      <c r="A26311" s="85" t="e">
        <f t="shared" si="2468"/>
        <v>#N/A</v>
      </c>
      <c r="B26311" s="91" t="str">
        <f>IF(ISNUMBER('pO2 control'!B26306),'pO2 control'!B26306,"")</f>
        <v/>
      </c>
      <c r="C26311" s="13" t="str">
        <f t="shared" si="2466"/>
        <v>INVALID</v>
      </c>
      <c r="D26311" s="87" t="e">
        <f>IF('pO2 control'!A26306="",NA(),'pO2 control'!A26306)</f>
        <v>#N/A</v>
      </c>
      <c r="E26311" s="91" t="e">
        <f t="shared" si="2469"/>
        <v>#N/A</v>
      </c>
      <c r="F26311" s="85" t="e">
        <f t="shared" si="2467"/>
        <v>#N/A</v>
      </c>
      <c r="G26311" s="83" t="e">
        <f t="shared" si="2470"/>
        <v>#N/A</v>
      </c>
      <c r="H26311" s="83" t="str">
        <f t="shared" si="2465"/>
        <v>#NV</v>
      </c>
    </row>
    <row r="26312" spans="1:8">
      <c r="A26312" s="85" t="e">
        <f t="shared" si="2468"/>
        <v>#N/A</v>
      </c>
      <c r="B26312" s="91" t="str">
        <f>IF(ISNUMBER('pO2 control'!B26307),'pO2 control'!B26307,"")</f>
        <v/>
      </c>
      <c r="C26312" s="13" t="str">
        <f t="shared" si="2466"/>
        <v>INVALID</v>
      </c>
      <c r="D26312" s="87" t="e">
        <f>IF('pO2 control'!A26307="",NA(),'pO2 control'!A26307)</f>
        <v>#N/A</v>
      </c>
      <c r="E26312" s="91" t="e">
        <f t="shared" si="2469"/>
        <v>#N/A</v>
      </c>
      <c r="F26312" s="85" t="e">
        <f t="shared" si="2467"/>
        <v>#N/A</v>
      </c>
      <c r="G26312" s="83" t="e">
        <f t="shared" si="2470"/>
        <v>#N/A</v>
      </c>
      <c r="H26312" s="83" t="str">
        <f t="shared" ref="H26312:H26375" si="2471">IF(C26312="INVALID","#NV",(((A26312-A26311)/(D26312-D26311))+F26312*$D$2)/($C$2-A26312))</f>
        <v>#NV</v>
      </c>
    </row>
    <row r="26313" spans="1:8">
      <c r="A26313" s="85" t="e">
        <f t="shared" si="2468"/>
        <v>#N/A</v>
      </c>
      <c r="B26313" s="91" t="str">
        <f>IF(ISNUMBER('pO2 control'!B26308),'pO2 control'!B26308,"")</f>
        <v/>
      </c>
      <c r="C26313" s="13" t="str">
        <f t="shared" ref="C26313:C26376" si="2472">IF(AND(B26313&lt;90,B26313&gt;10),"1","INVALID")</f>
        <v>INVALID</v>
      </c>
      <c r="D26313" s="87" t="e">
        <f>IF('pO2 control'!A26308="",NA(),'pO2 control'!A26308)</f>
        <v>#N/A</v>
      </c>
      <c r="E26313" s="91" t="e">
        <f t="shared" si="2469"/>
        <v>#N/A</v>
      </c>
      <c r="F26313" s="85" t="e">
        <f t="shared" ref="F26313:F26376" si="2473">IF(G26313="",NA(),0.333*G26313)</f>
        <v>#N/A</v>
      </c>
      <c r="G26313" s="83" t="e">
        <f t="shared" si="2470"/>
        <v>#N/A</v>
      </c>
      <c r="H26313" s="83" t="str">
        <f t="shared" si="2471"/>
        <v>#NV</v>
      </c>
    </row>
    <row r="26314" spans="1:8">
      <c r="A26314" s="85" t="e">
        <f t="shared" si="2468"/>
        <v>#N/A</v>
      </c>
      <c r="B26314" s="91" t="str">
        <f>IF(ISNUMBER('pO2 control'!B26309),'pO2 control'!B26309,"")</f>
        <v/>
      </c>
      <c r="C26314" s="13" t="str">
        <f t="shared" si="2472"/>
        <v>INVALID</v>
      </c>
      <c r="D26314" s="87" t="e">
        <f>IF('pO2 control'!A26309="",NA(),'pO2 control'!A26309)</f>
        <v>#N/A</v>
      </c>
      <c r="E26314" s="91" t="e">
        <f t="shared" si="2469"/>
        <v>#N/A</v>
      </c>
      <c r="F26314" s="85" t="e">
        <f t="shared" si="2473"/>
        <v>#N/A</v>
      </c>
      <c r="G26314" s="83" t="e">
        <f t="shared" si="2470"/>
        <v>#N/A</v>
      </c>
      <c r="H26314" s="83" t="str">
        <f t="shared" si="2471"/>
        <v>#NV</v>
      </c>
    </row>
    <row r="26315" spans="1:8">
      <c r="A26315" s="85" t="e">
        <f t="shared" si="2468"/>
        <v>#N/A</v>
      </c>
      <c r="B26315" s="91" t="str">
        <f>IF(ISNUMBER('pO2 control'!B26310),'pO2 control'!B26310,"")</f>
        <v/>
      </c>
      <c r="C26315" s="13" t="str">
        <f t="shared" si="2472"/>
        <v>INVALID</v>
      </c>
      <c r="D26315" s="87" t="e">
        <f>IF('pO2 control'!A26310="",NA(),'pO2 control'!A26310)</f>
        <v>#N/A</v>
      </c>
      <c r="E26315" s="91" t="e">
        <f t="shared" si="2469"/>
        <v>#N/A</v>
      </c>
      <c r="F26315" s="85" t="e">
        <f t="shared" si="2473"/>
        <v>#N/A</v>
      </c>
      <c r="G26315" s="83" t="e">
        <f t="shared" si="2470"/>
        <v>#N/A</v>
      </c>
      <c r="H26315" s="83" t="str">
        <f t="shared" si="2471"/>
        <v>#NV</v>
      </c>
    </row>
    <row r="26316" spans="1:8">
      <c r="A26316" s="85" t="e">
        <f t="shared" si="2468"/>
        <v>#N/A</v>
      </c>
      <c r="B26316" s="91" t="str">
        <f>IF(ISNUMBER('pO2 control'!B26311),'pO2 control'!B26311,"")</f>
        <v/>
      </c>
      <c r="C26316" s="13" t="str">
        <f t="shared" si="2472"/>
        <v>INVALID</v>
      </c>
      <c r="D26316" s="87" t="e">
        <f>IF('pO2 control'!A26311="",NA(),'pO2 control'!A26311)</f>
        <v>#N/A</v>
      </c>
      <c r="E26316" s="91" t="e">
        <f t="shared" si="2469"/>
        <v>#N/A</v>
      </c>
      <c r="F26316" s="85" t="e">
        <f t="shared" si="2473"/>
        <v>#N/A</v>
      </c>
      <c r="G26316" s="83" t="e">
        <f t="shared" si="2470"/>
        <v>#N/A</v>
      </c>
      <c r="H26316" s="83" t="str">
        <f t="shared" si="2471"/>
        <v>#NV</v>
      </c>
    </row>
    <row r="26317" spans="1:8">
      <c r="A26317" s="85" t="e">
        <f t="shared" si="2468"/>
        <v>#N/A</v>
      </c>
      <c r="B26317" s="91" t="str">
        <f>IF(ISNUMBER('pO2 control'!B26312),'pO2 control'!B26312,"")</f>
        <v/>
      </c>
      <c r="C26317" s="13" t="str">
        <f t="shared" si="2472"/>
        <v>INVALID</v>
      </c>
      <c r="D26317" s="87" t="e">
        <f>IF('pO2 control'!A26312="",NA(),'pO2 control'!A26312)</f>
        <v>#N/A</v>
      </c>
      <c r="E26317" s="91" t="e">
        <f t="shared" si="2469"/>
        <v>#N/A</v>
      </c>
      <c r="F26317" s="85" t="e">
        <f t="shared" si="2473"/>
        <v>#N/A</v>
      </c>
      <c r="G26317" s="83" t="e">
        <f t="shared" si="2470"/>
        <v>#N/A</v>
      </c>
      <c r="H26317" s="83" t="str">
        <f t="shared" si="2471"/>
        <v>#NV</v>
      </c>
    </row>
    <row r="26318" spans="1:8">
      <c r="A26318" s="85" t="e">
        <f t="shared" si="2468"/>
        <v>#N/A</v>
      </c>
      <c r="B26318" s="91" t="str">
        <f>IF(ISNUMBER('pO2 control'!B26313),'pO2 control'!B26313,"")</f>
        <v/>
      </c>
      <c r="C26318" s="13" t="str">
        <f t="shared" si="2472"/>
        <v>INVALID</v>
      </c>
      <c r="D26318" s="87" t="e">
        <f>IF('pO2 control'!A26313="",NA(),'pO2 control'!A26313)</f>
        <v>#N/A</v>
      </c>
      <c r="E26318" s="91" t="e">
        <f t="shared" si="2469"/>
        <v>#N/A</v>
      </c>
      <c r="F26318" s="85" t="e">
        <f t="shared" si="2473"/>
        <v>#N/A</v>
      </c>
      <c r="G26318" s="83" t="e">
        <f t="shared" si="2470"/>
        <v>#N/A</v>
      </c>
      <c r="H26318" s="83" t="str">
        <f t="shared" si="2471"/>
        <v>#NV</v>
      </c>
    </row>
    <row r="26319" spans="1:8">
      <c r="A26319" s="85" t="e">
        <f t="shared" si="2468"/>
        <v>#N/A</v>
      </c>
      <c r="B26319" s="91" t="str">
        <f>IF(ISNUMBER('pO2 control'!B26314),'pO2 control'!B26314,"")</f>
        <v/>
      </c>
      <c r="C26319" s="13" t="str">
        <f t="shared" si="2472"/>
        <v>INVALID</v>
      </c>
      <c r="D26319" s="87" t="e">
        <f>IF('pO2 control'!A26314="",NA(),'pO2 control'!A26314)</f>
        <v>#N/A</v>
      </c>
      <c r="E26319" s="91" t="e">
        <f t="shared" si="2469"/>
        <v>#N/A</v>
      </c>
      <c r="F26319" s="85" t="e">
        <f t="shared" si="2473"/>
        <v>#N/A</v>
      </c>
      <c r="G26319" s="83" t="e">
        <f t="shared" si="2470"/>
        <v>#N/A</v>
      </c>
      <c r="H26319" s="83" t="str">
        <f t="shared" si="2471"/>
        <v>#NV</v>
      </c>
    </row>
    <row r="26320" spans="1:8">
      <c r="A26320" s="85" t="e">
        <f t="shared" si="2468"/>
        <v>#N/A</v>
      </c>
      <c r="B26320" s="91" t="str">
        <f>IF(ISNUMBER('pO2 control'!B26315),'pO2 control'!B26315,"")</f>
        <v/>
      </c>
      <c r="C26320" s="13" t="str">
        <f t="shared" si="2472"/>
        <v>INVALID</v>
      </c>
      <c r="D26320" s="87" t="e">
        <f>IF('pO2 control'!A26315="",NA(),'pO2 control'!A26315)</f>
        <v>#N/A</v>
      </c>
      <c r="E26320" s="91" t="e">
        <f t="shared" si="2469"/>
        <v>#N/A</v>
      </c>
      <c r="F26320" s="85" t="e">
        <f t="shared" si="2473"/>
        <v>#N/A</v>
      </c>
      <c r="G26320" s="83" t="e">
        <f t="shared" si="2470"/>
        <v>#N/A</v>
      </c>
      <c r="H26320" s="83" t="str">
        <f t="shared" si="2471"/>
        <v>#NV</v>
      </c>
    </row>
    <row r="26321" spans="1:8">
      <c r="A26321" s="85" t="e">
        <f t="shared" si="2468"/>
        <v>#N/A</v>
      </c>
      <c r="B26321" s="91" t="str">
        <f>IF(ISNUMBER('pO2 control'!B26316),'pO2 control'!B26316,"")</f>
        <v/>
      </c>
      <c r="C26321" s="13" t="str">
        <f t="shared" si="2472"/>
        <v>INVALID</v>
      </c>
      <c r="D26321" s="87" t="e">
        <f>IF('pO2 control'!A26316="",NA(),'pO2 control'!A26316)</f>
        <v>#N/A</v>
      </c>
      <c r="E26321" s="91" t="e">
        <f t="shared" si="2469"/>
        <v>#N/A</v>
      </c>
      <c r="F26321" s="85" t="e">
        <f t="shared" si="2473"/>
        <v>#N/A</v>
      </c>
      <c r="G26321" s="83" t="e">
        <f t="shared" si="2470"/>
        <v>#N/A</v>
      </c>
      <c r="H26321" s="83" t="str">
        <f t="shared" si="2471"/>
        <v>#NV</v>
      </c>
    </row>
    <row r="26322" spans="1:8">
      <c r="A26322" s="85" t="e">
        <f t="shared" si="2468"/>
        <v>#N/A</v>
      </c>
      <c r="B26322" s="91" t="str">
        <f>IF(ISNUMBER('pO2 control'!B26317),'pO2 control'!B26317,"")</f>
        <v/>
      </c>
      <c r="C26322" s="13" t="str">
        <f t="shared" si="2472"/>
        <v>INVALID</v>
      </c>
      <c r="D26322" s="87" t="e">
        <f>IF('pO2 control'!A26317="",NA(),'pO2 control'!A26317)</f>
        <v>#N/A</v>
      </c>
      <c r="E26322" s="91" t="e">
        <f t="shared" si="2469"/>
        <v>#N/A</v>
      </c>
      <c r="F26322" s="85" t="e">
        <f t="shared" si="2473"/>
        <v>#N/A</v>
      </c>
      <c r="G26322" s="83" t="e">
        <f t="shared" si="2470"/>
        <v>#N/A</v>
      </c>
      <c r="H26322" s="83" t="str">
        <f t="shared" si="2471"/>
        <v>#NV</v>
      </c>
    </row>
    <row r="26323" spans="1:8">
      <c r="A26323" s="85" t="e">
        <f t="shared" si="2468"/>
        <v>#N/A</v>
      </c>
      <c r="B26323" s="91" t="str">
        <f>IF(ISNUMBER('pO2 control'!B26318),'pO2 control'!B26318,"")</f>
        <v/>
      </c>
      <c r="C26323" s="13" t="str">
        <f t="shared" si="2472"/>
        <v>INVALID</v>
      </c>
      <c r="D26323" s="87" t="e">
        <f>IF('pO2 control'!A26318="",NA(),'pO2 control'!A26318)</f>
        <v>#N/A</v>
      </c>
      <c r="E26323" s="91" t="e">
        <f t="shared" si="2469"/>
        <v>#N/A</v>
      </c>
      <c r="F26323" s="85" t="e">
        <f t="shared" si="2473"/>
        <v>#N/A</v>
      </c>
      <c r="G26323" s="83" t="e">
        <f t="shared" si="2470"/>
        <v>#N/A</v>
      </c>
      <c r="H26323" s="83" t="str">
        <f t="shared" si="2471"/>
        <v>#NV</v>
      </c>
    </row>
    <row r="26324" spans="1:8">
      <c r="A26324" s="85" t="e">
        <f t="shared" si="2468"/>
        <v>#N/A</v>
      </c>
      <c r="B26324" s="91" t="str">
        <f>IF(ISNUMBER('pO2 control'!B26319),'pO2 control'!B26319,"")</f>
        <v/>
      </c>
      <c r="C26324" s="13" t="str">
        <f t="shared" si="2472"/>
        <v>INVALID</v>
      </c>
      <c r="D26324" s="87" t="e">
        <f>IF('pO2 control'!A26319="",NA(),'pO2 control'!A26319)</f>
        <v>#N/A</v>
      </c>
      <c r="E26324" s="91" t="e">
        <f t="shared" si="2469"/>
        <v>#N/A</v>
      </c>
      <c r="F26324" s="85" t="e">
        <f t="shared" si="2473"/>
        <v>#N/A</v>
      </c>
      <c r="G26324" s="83" t="e">
        <f t="shared" si="2470"/>
        <v>#N/A</v>
      </c>
      <c r="H26324" s="83" t="str">
        <f t="shared" si="2471"/>
        <v>#NV</v>
      </c>
    </row>
    <row r="26325" spans="1:8">
      <c r="A26325" s="85" t="e">
        <f t="shared" si="2468"/>
        <v>#N/A</v>
      </c>
      <c r="B26325" s="91" t="str">
        <f>IF(ISNUMBER('pO2 control'!B26320),'pO2 control'!B26320,"")</f>
        <v/>
      </c>
      <c r="C26325" s="13" t="str">
        <f t="shared" si="2472"/>
        <v>INVALID</v>
      </c>
      <c r="D26325" s="87" t="e">
        <f>IF('pO2 control'!A26320="",NA(),'pO2 control'!A26320)</f>
        <v>#N/A</v>
      </c>
      <c r="E26325" s="91" t="e">
        <f t="shared" si="2469"/>
        <v>#N/A</v>
      </c>
      <c r="F26325" s="85" t="e">
        <f t="shared" si="2473"/>
        <v>#N/A</v>
      </c>
      <c r="G26325" s="83" t="e">
        <f t="shared" si="2470"/>
        <v>#N/A</v>
      </c>
      <c r="H26325" s="83" t="str">
        <f t="shared" si="2471"/>
        <v>#NV</v>
      </c>
    </row>
    <row r="26326" spans="1:8">
      <c r="A26326" s="85" t="e">
        <f t="shared" si="2468"/>
        <v>#N/A</v>
      </c>
      <c r="B26326" s="91" t="str">
        <f>IF(ISNUMBER('pO2 control'!B26321),'pO2 control'!B26321,"")</f>
        <v/>
      </c>
      <c r="C26326" s="13" t="str">
        <f t="shared" si="2472"/>
        <v>INVALID</v>
      </c>
      <c r="D26326" s="87" t="e">
        <f>IF('pO2 control'!A26321="",NA(),'pO2 control'!A26321)</f>
        <v>#N/A</v>
      </c>
      <c r="E26326" s="91" t="e">
        <f t="shared" si="2469"/>
        <v>#N/A</v>
      </c>
      <c r="F26326" s="85" t="e">
        <f t="shared" si="2473"/>
        <v>#N/A</v>
      </c>
      <c r="G26326" s="83" t="e">
        <f t="shared" si="2470"/>
        <v>#N/A</v>
      </c>
      <c r="H26326" s="83" t="str">
        <f t="shared" si="2471"/>
        <v>#NV</v>
      </c>
    </row>
    <row r="26327" spans="1:8">
      <c r="A26327" s="85" t="e">
        <f t="shared" si="2468"/>
        <v>#N/A</v>
      </c>
      <c r="B26327" s="91" t="str">
        <f>IF(ISNUMBER('pO2 control'!B26322),'pO2 control'!B26322,"")</f>
        <v/>
      </c>
      <c r="C26327" s="13" t="str">
        <f t="shared" si="2472"/>
        <v>INVALID</v>
      </c>
      <c r="D26327" s="87" t="e">
        <f>IF('pO2 control'!A26322="",NA(),'pO2 control'!A26322)</f>
        <v>#N/A</v>
      </c>
      <c r="E26327" s="91" t="e">
        <f t="shared" si="2469"/>
        <v>#N/A</v>
      </c>
      <c r="F26327" s="85" t="e">
        <f t="shared" si="2473"/>
        <v>#N/A</v>
      </c>
      <c r="G26327" s="83" t="e">
        <f t="shared" si="2470"/>
        <v>#N/A</v>
      </c>
      <c r="H26327" s="83" t="str">
        <f t="shared" si="2471"/>
        <v>#NV</v>
      </c>
    </row>
    <row r="26328" spans="1:8">
      <c r="A26328" s="85" t="e">
        <f t="shared" si="2468"/>
        <v>#N/A</v>
      </c>
      <c r="B26328" s="91" t="str">
        <f>IF(ISNUMBER('pO2 control'!B26323),'pO2 control'!B26323,"")</f>
        <v/>
      </c>
      <c r="C26328" s="13" t="str">
        <f t="shared" si="2472"/>
        <v>INVALID</v>
      </c>
      <c r="D26328" s="87" t="e">
        <f>IF('pO2 control'!A26323="",NA(),'pO2 control'!A26323)</f>
        <v>#N/A</v>
      </c>
      <c r="E26328" s="91" t="e">
        <f t="shared" si="2469"/>
        <v>#N/A</v>
      </c>
      <c r="F26328" s="85" t="e">
        <f t="shared" si="2473"/>
        <v>#N/A</v>
      </c>
      <c r="G26328" s="83" t="e">
        <f t="shared" si="2470"/>
        <v>#N/A</v>
      </c>
      <c r="H26328" s="83" t="str">
        <f t="shared" si="2471"/>
        <v>#NV</v>
      </c>
    </row>
    <row r="26329" spans="1:8">
      <c r="A26329" s="85" t="e">
        <f t="shared" si="2468"/>
        <v>#N/A</v>
      </c>
      <c r="B26329" s="91" t="str">
        <f>IF(ISNUMBER('pO2 control'!B26324),'pO2 control'!B26324,"")</f>
        <v/>
      </c>
      <c r="C26329" s="13" t="str">
        <f t="shared" si="2472"/>
        <v>INVALID</v>
      </c>
      <c r="D26329" s="87" t="e">
        <f>IF('pO2 control'!A26324="",NA(),'pO2 control'!A26324)</f>
        <v>#N/A</v>
      </c>
      <c r="E26329" s="91" t="e">
        <f t="shared" si="2469"/>
        <v>#N/A</v>
      </c>
      <c r="F26329" s="85" t="e">
        <f t="shared" si="2473"/>
        <v>#N/A</v>
      </c>
      <c r="G26329" s="83" t="e">
        <f t="shared" si="2470"/>
        <v>#N/A</v>
      </c>
      <c r="H26329" s="83" t="str">
        <f t="shared" si="2471"/>
        <v>#NV</v>
      </c>
    </row>
    <row r="26330" spans="1:8">
      <c r="A26330" s="85" t="e">
        <f t="shared" si="2468"/>
        <v>#N/A</v>
      </c>
      <c r="B26330" s="91" t="str">
        <f>IF(ISNUMBER('pO2 control'!B26325),'pO2 control'!B26325,"")</f>
        <v/>
      </c>
      <c r="C26330" s="13" t="str">
        <f t="shared" si="2472"/>
        <v>INVALID</v>
      </c>
      <c r="D26330" s="87" t="e">
        <f>IF('pO2 control'!A26325="",NA(),'pO2 control'!A26325)</f>
        <v>#N/A</v>
      </c>
      <c r="E26330" s="91" t="e">
        <f t="shared" si="2469"/>
        <v>#N/A</v>
      </c>
      <c r="F26330" s="85" t="e">
        <f t="shared" si="2473"/>
        <v>#N/A</v>
      </c>
      <c r="G26330" s="83" t="e">
        <f t="shared" si="2470"/>
        <v>#N/A</v>
      </c>
      <c r="H26330" s="83" t="str">
        <f t="shared" si="2471"/>
        <v>#NV</v>
      </c>
    </row>
    <row r="26331" spans="1:8">
      <c r="A26331" s="85" t="e">
        <f t="shared" si="2468"/>
        <v>#N/A</v>
      </c>
      <c r="B26331" s="91" t="str">
        <f>IF(ISNUMBER('pO2 control'!B26326),'pO2 control'!B26326,"")</f>
        <v/>
      </c>
      <c r="C26331" s="13" t="str">
        <f t="shared" si="2472"/>
        <v>INVALID</v>
      </c>
      <c r="D26331" s="87" t="e">
        <f>IF('pO2 control'!A26326="",NA(),'pO2 control'!A26326)</f>
        <v>#N/A</v>
      </c>
      <c r="E26331" s="91" t="e">
        <f t="shared" si="2469"/>
        <v>#N/A</v>
      </c>
      <c r="F26331" s="85" t="e">
        <f t="shared" si="2473"/>
        <v>#N/A</v>
      </c>
      <c r="G26331" s="83" t="e">
        <f t="shared" si="2470"/>
        <v>#N/A</v>
      </c>
      <c r="H26331" s="83" t="str">
        <f t="shared" si="2471"/>
        <v>#NV</v>
      </c>
    </row>
    <row r="26332" spans="1:8">
      <c r="A26332" s="85" t="e">
        <f t="shared" si="2468"/>
        <v>#N/A</v>
      </c>
      <c r="B26332" s="91" t="str">
        <f>IF(ISNUMBER('pO2 control'!B26327),'pO2 control'!B26327,"")</f>
        <v/>
      </c>
      <c r="C26332" s="13" t="str">
        <f t="shared" si="2472"/>
        <v>INVALID</v>
      </c>
      <c r="D26332" s="87" t="e">
        <f>IF('pO2 control'!A26327="",NA(),'pO2 control'!A26327)</f>
        <v>#N/A</v>
      </c>
      <c r="E26332" s="91" t="e">
        <f t="shared" si="2469"/>
        <v>#N/A</v>
      </c>
      <c r="F26332" s="85" t="e">
        <f t="shared" si="2473"/>
        <v>#N/A</v>
      </c>
      <c r="G26332" s="83" t="e">
        <f t="shared" si="2470"/>
        <v>#N/A</v>
      </c>
      <c r="H26332" s="83" t="str">
        <f t="shared" si="2471"/>
        <v>#NV</v>
      </c>
    </row>
    <row r="26333" spans="1:8">
      <c r="A26333" s="85" t="e">
        <f t="shared" si="2468"/>
        <v>#N/A</v>
      </c>
      <c r="B26333" s="91" t="str">
        <f>IF(ISNUMBER('pO2 control'!B26328),'pO2 control'!B26328,"")</f>
        <v/>
      </c>
      <c r="C26333" s="13" t="str">
        <f t="shared" si="2472"/>
        <v>INVALID</v>
      </c>
      <c r="D26333" s="87" t="e">
        <f>IF('pO2 control'!A26328="",NA(),'pO2 control'!A26328)</f>
        <v>#N/A</v>
      </c>
      <c r="E26333" s="91" t="e">
        <f t="shared" si="2469"/>
        <v>#N/A</v>
      </c>
      <c r="F26333" s="85" t="e">
        <f t="shared" si="2473"/>
        <v>#N/A</v>
      </c>
      <c r="G26333" s="83" t="e">
        <f t="shared" si="2470"/>
        <v>#N/A</v>
      </c>
      <c r="H26333" s="83" t="str">
        <f t="shared" si="2471"/>
        <v>#NV</v>
      </c>
    </row>
    <row r="26334" spans="1:8">
      <c r="A26334" s="85" t="e">
        <f t="shared" si="2468"/>
        <v>#N/A</v>
      </c>
      <c r="B26334" s="91" t="str">
        <f>IF(ISNUMBER('pO2 control'!B26329),'pO2 control'!B26329,"")</f>
        <v/>
      </c>
      <c r="C26334" s="13" t="str">
        <f t="shared" si="2472"/>
        <v>INVALID</v>
      </c>
      <c r="D26334" s="87" t="e">
        <f>IF('pO2 control'!A26329="",NA(),'pO2 control'!A26329)</f>
        <v>#N/A</v>
      </c>
      <c r="E26334" s="91" t="e">
        <f t="shared" si="2469"/>
        <v>#N/A</v>
      </c>
      <c r="F26334" s="85" t="e">
        <f t="shared" si="2473"/>
        <v>#N/A</v>
      </c>
      <c r="G26334" s="83" t="e">
        <f t="shared" si="2470"/>
        <v>#N/A</v>
      </c>
      <c r="H26334" s="83" t="str">
        <f t="shared" si="2471"/>
        <v>#NV</v>
      </c>
    </row>
    <row r="26335" spans="1:8">
      <c r="A26335" s="85" t="e">
        <f t="shared" si="2468"/>
        <v>#N/A</v>
      </c>
      <c r="B26335" s="91" t="str">
        <f>IF(ISNUMBER('pO2 control'!B26330),'pO2 control'!B26330,"")</f>
        <v/>
      </c>
      <c r="C26335" s="13" t="str">
        <f t="shared" si="2472"/>
        <v>INVALID</v>
      </c>
      <c r="D26335" s="87" t="e">
        <f>IF('pO2 control'!A26330="",NA(),'pO2 control'!A26330)</f>
        <v>#N/A</v>
      </c>
      <c r="E26335" s="91" t="e">
        <f t="shared" si="2469"/>
        <v>#N/A</v>
      </c>
      <c r="F26335" s="85" t="e">
        <f t="shared" si="2473"/>
        <v>#N/A</v>
      </c>
      <c r="G26335" s="83" t="e">
        <f t="shared" si="2470"/>
        <v>#N/A</v>
      </c>
      <c r="H26335" s="83" t="str">
        <f t="shared" si="2471"/>
        <v>#NV</v>
      </c>
    </row>
    <row r="26336" spans="1:8">
      <c r="A26336" s="85" t="e">
        <f t="shared" si="2468"/>
        <v>#N/A</v>
      </c>
      <c r="B26336" s="91" t="str">
        <f>IF(ISNUMBER('pO2 control'!B26331),'pO2 control'!B26331,"")</f>
        <v/>
      </c>
      <c r="C26336" s="13" t="str">
        <f t="shared" si="2472"/>
        <v>INVALID</v>
      </c>
      <c r="D26336" s="87" t="e">
        <f>IF('pO2 control'!A26331="",NA(),'pO2 control'!A26331)</f>
        <v>#N/A</v>
      </c>
      <c r="E26336" s="91" t="e">
        <f t="shared" si="2469"/>
        <v>#N/A</v>
      </c>
      <c r="F26336" s="85" t="e">
        <f t="shared" si="2473"/>
        <v>#N/A</v>
      </c>
      <c r="G26336" s="83" t="e">
        <f t="shared" si="2470"/>
        <v>#N/A</v>
      </c>
      <c r="H26336" s="83" t="str">
        <f t="shared" si="2471"/>
        <v>#NV</v>
      </c>
    </row>
    <row r="26337" spans="1:8">
      <c r="A26337" s="85" t="e">
        <f t="shared" si="2468"/>
        <v>#N/A</v>
      </c>
      <c r="B26337" s="91" t="str">
        <f>IF(ISNUMBER('pO2 control'!B26332),'pO2 control'!B26332,"")</f>
        <v/>
      </c>
      <c r="C26337" s="13" t="str">
        <f t="shared" si="2472"/>
        <v>INVALID</v>
      </c>
      <c r="D26337" s="87" t="e">
        <f>IF('pO2 control'!A26332="",NA(),'pO2 control'!A26332)</f>
        <v>#N/A</v>
      </c>
      <c r="E26337" s="91" t="e">
        <f t="shared" si="2469"/>
        <v>#N/A</v>
      </c>
      <c r="F26337" s="85" t="e">
        <f t="shared" si="2473"/>
        <v>#N/A</v>
      </c>
      <c r="G26337" s="83" t="e">
        <f t="shared" si="2470"/>
        <v>#N/A</v>
      </c>
      <c r="H26337" s="83" t="str">
        <f t="shared" si="2471"/>
        <v>#NV</v>
      </c>
    </row>
    <row r="26338" spans="1:8">
      <c r="A26338" s="85" t="e">
        <f t="shared" si="2468"/>
        <v>#N/A</v>
      </c>
      <c r="B26338" s="91" t="str">
        <f>IF(ISNUMBER('pO2 control'!B26333),'pO2 control'!B26333,"")</f>
        <v/>
      </c>
      <c r="C26338" s="13" t="str">
        <f t="shared" si="2472"/>
        <v>INVALID</v>
      </c>
      <c r="D26338" s="87" t="e">
        <f>IF('pO2 control'!A26333="",NA(),'pO2 control'!A26333)</f>
        <v>#N/A</v>
      </c>
      <c r="E26338" s="91" t="e">
        <f t="shared" si="2469"/>
        <v>#N/A</v>
      </c>
      <c r="F26338" s="85" t="e">
        <f t="shared" si="2473"/>
        <v>#N/A</v>
      </c>
      <c r="G26338" s="83" t="e">
        <f t="shared" si="2470"/>
        <v>#N/A</v>
      </c>
      <c r="H26338" s="83" t="str">
        <f t="shared" si="2471"/>
        <v>#NV</v>
      </c>
    </row>
    <row r="26339" spans="1:8">
      <c r="A26339" s="85" t="e">
        <f t="shared" si="2468"/>
        <v>#N/A</v>
      </c>
      <c r="B26339" s="91" t="str">
        <f>IF(ISNUMBER('pO2 control'!B26334),'pO2 control'!B26334,"")</f>
        <v/>
      </c>
      <c r="C26339" s="13" t="str">
        <f t="shared" si="2472"/>
        <v>INVALID</v>
      </c>
      <c r="D26339" s="87" t="e">
        <f>IF('pO2 control'!A26334="",NA(),'pO2 control'!A26334)</f>
        <v>#N/A</v>
      </c>
      <c r="E26339" s="91" t="e">
        <f t="shared" si="2469"/>
        <v>#N/A</v>
      </c>
      <c r="F26339" s="85" t="e">
        <f t="shared" si="2473"/>
        <v>#N/A</v>
      </c>
      <c r="G26339" s="83" t="e">
        <f t="shared" si="2470"/>
        <v>#N/A</v>
      </c>
      <c r="H26339" s="83" t="str">
        <f t="shared" si="2471"/>
        <v>#NV</v>
      </c>
    </row>
    <row r="26340" spans="1:8">
      <c r="A26340" s="85" t="e">
        <f t="shared" si="2468"/>
        <v>#N/A</v>
      </c>
      <c r="B26340" s="91" t="str">
        <f>IF(ISNUMBER('pO2 control'!B26335),'pO2 control'!B26335,"")</f>
        <v/>
      </c>
      <c r="C26340" s="13" t="str">
        <f t="shared" si="2472"/>
        <v>INVALID</v>
      </c>
      <c r="D26340" s="87" t="e">
        <f>IF('pO2 control'!A26335="",NA(),'pO2 control'!A26335)</f>
        <v>#N/A</v>
      </c>
      <c r="E26340" s="91" t="e">
        <f t="shared" si="2469"/>
        <v>#N/A</v>
      </c>
      <c r="F26340" s="85" t="e">
        <f t="shared" si="2473"/>
        <v>#N/A</v>
      </c>
      <c r="G26340" s="83" t="e">
        <f t="shared" si="2470"/>
        <v>#N/A</v>
      </c>
      <c r="H26340" s="83" t="str">
        <f t="shared" si="2471"/>
        <v>#NV</v>
      </c>
    </row>
    <row r="26341" spans="1:8">
      <c r="A26341" s="85" t="e">
        <f t="shared" si="2468"/>
        <v>#N/A</v>
      </c>
      <c r="B26341" s="91" t="str">
        <f>IF(ISNUMBER('pO2 control'!B26336),'pO2 control'!B26336,"")</f>
        <v/>
      </c>
      <c r="C26341" s="13" t="str">
        <f t="shared" si="2472"/>
        <v>INVALID</v>
      </c>
      <c r="D26341" s="87" t="e">
        <f>IF('pO2 control'!A26336="",NA(),'pO2 control'!A26336)</f>
        <v>#N/A</v>
      </c>
      <c r="E26341" s="91" t="e">
        <f t="shared" si="2469"/>
        <v>#N/A</v>
      </c>
      <c r="F26341" s="85" t="e">
        <f t="shared" si="2473"/>
        <v>#N/A</v>
      </c>
      <c r="G26341" s="83" t="e">
        <f t="shared" si="2470"/>
        <v>#N/A</v>
      </c>
      <c r="H26341" s="83" t="str">
        <f t="shared" si="2471"/>
        <v>#NV</v>
      </c>
    </row>
    <row r="26342" spans="1:8">
      <c r="A26342" s="85" t="e">
        <f t="shared" si="2468"/>
        <v>#N/A</v>
      </c>
      <c r="B26342" s="91" t="str">
        <f>IF(ISNUMBER('pO2 control'!B26337),'pO2 control'!B26337,"")</f>
        <v/>
      </c>
      <c r="C26342" s="13" t="str">
        <f t="shared" si="2472"/>
        <v>INVALID</v>
      </c>
      <c r="D26342" s="87" t="e">
        <f>IF('pO2 control'!A26337="",NA(),'pO2 control'!A26337)</f>
        <v>#N/A</v>
      </c>
      <c r="E26342" s="91" t="e">
        <f t="shared" si="2469"/>
        <v>#N/A</v>
      </c>
      <c r="F26342" s="85" t="e">
        <f t="shared" si="2473"/>
        <v>#N/A</v>
      </c>
      <c r="G26342" s="83" t="e">
        <f t="shared" si="2470"/>
        <v>#N/A</v>
      </c>
      <c r="H26342" s="83" t="str">
        <f t="shared" si="2471"/>
        <v>#NV</v>
      </c>
    </row>
    <row r="26343" spans="1:8">
      <c r="A26343" s="85" t="e">
        <f t="shared" si="2468"/>
        <v>#N/A</v>
      </c>
      <c r="B26343" s="91" t="str">
        <f>IF(ISNUMBER('pO2 control'!B26338),'pO2 control'!B26338,"")</f>
        <v/>
      </c>
      <c r="C26343" s="13" t="str">
        <f t="shared" si="2472"/>
        <v>INVALID</v>
      </c>
      <c r="D26343" s="87" t="e">
        <f>IF('pO2 control'!A26338="",NA(),'pO2 control'!A26338)</f>
        <v>#N/A</v>
      </c>
      <c r="E26343" s="91" t="e">
        <f t="shared" si="2469"/>
        <v>#N/A</v>
      </c>
      <c r="F26343" s="85" t="e">
        <f t="shared" si="2473"/>
        <v>#N/A</v>
      </c>
      <c r="G26343" s="83" t="e">
        <f t="shared" si="2470"/>
        <v>#N/A</v>
      </c>
      <c r="H26343" s="83" t="str">
        <f t="shared" si="2471"/>
        <v>#NV</v>
      </c>
    </row>
    <row r="26344" spans="1:8">
      <c r="A26344" s="85" t="e">
        <f t="shared" si="2468"/>
        <v>#N/A</v>
      </c>
      <c r="B26344" s="91" t="str">
        <f>IF(ISNUMBER('pO2 control'!B26339),'pO2 control'!B26339,"")</f>
        <v/>
      </c>
      <c r="C26344" s="13" t="str">
        <f t="shared" si="2472"/>
        <v>INVALID</v>
      </c>
      <c r="D26344" s="87" t="e">
        <f>IF('pO2 control'!A26339="",NA(),'pO2 control'!A26339)</f>
        <v>#N/A</v>
      </c>
      <c r="E26344" s="91" t="e">
        <f t="shared" si="2469"/>
        <v>#N/A</v>
      </c>
      <c r="F26344" s="85" t="e">
        <f t="shared" si="2473"/>
        <v>#N/A</v>
      </c>
      <c r="G26344" s="83" t="e">
        <f t="shared" si="2470"/>
        <v>#N/A</v>
      </c>
      <c r="H26344" s="83" t="str">
        <f t="shared" si="2471"/>
        <v>#NV</v>
      </c>
    </row>
    <row r="26345" spans="1:8">
      <c r="A26345" s="85" t="e">
        <f t="shared" si="2468"/>
        <v>#N/A</v>
      </c>
      <c r="B26345" s="91" t="str">
        <f>IF(ISNUMBER('pO2 control'!B26340),'pO2 control'!B26340,"")</f>
        <v/>
      </c>
      <c r="C26345" s="13" t="str">
        <f t="shared" si="2472"/>
        <v>INVALID</v>
      </c>
      <c r="D26345" s="87" t="e">
        <f>IF('pO2 control'!A26340="",NA(),'pO2 control'!A26340)</f>
        <v>#N/A</v>
      </c>
      <c r="E26345" s="91" t="e">
        <f t="shared" si="2469"/>
        <v>#N/A</v>
      </c>
      <c r="F26345" s="85" t="e">
        <f t="shared" si="2473"/>
        <v>#N/A</v>
      </c>
      <c r="G26345" s="83" t="e">
        <f t="shared" si="2470"/>
        <v>#N/A</v>
      </c>
      <c r="H26345" s="83" t="str">
        <f t="shared" si="2471"/>
        <v>#NV</v>
      </c>
    </row>
    <row r="26346" spans="1:8">
      <c r="A26346" s="85" t="e">
        <f t="shared" si="2468"/>
        <v>#N/A</v>
      </c>
      <c r="B26346" s="91" t="str">
        <f>IF(ISNUMBER('pO2 control'!B26341),'pO2 control'!B26341,"")</f>
        <v/>
      </c>
      <c r="C26346" s="13" t="str">
        <f t="shared" si="2472"/>
        <v>INVALID</v>
      </c>
      <c r="D26346" s="87" t="e">
        <f>IF('pO2 control'!A26341="",NA(),'pO2 control'!A26341)</f>
        <v>#N/A</v>
      </c>
      <c r="E26346" s="91" t="e">
        <f t="shared" si="2469"/>
        <v>#N/A</v>
      </c>
      <c r="F26346" s="85" t="e">
        <f t="shared" si="2473"/>
        <v>#N/A</v>
      </c>
      <c r="G26346" s="83" t="e">
        <f t="shared" si="2470"/>
        <v>#N/A</v>
      </c>
      <c r="H26346" s="83" t="str">
        <f t="shared" si="2471"/>
        <v>#NV</v>
      </c>
    </row>
    <row r="26347" spans="1:8">
      <c r="A26347" s="85" t="e">
        <f t="shared" si="2468"/>
        <v>#N/A</v>
      </c>
      <c r="B26347" s="91" t="str">
        <f>IF(ISNUMBER('pO2 control'!B26342),'pO2 control'!B26342,"")</f>
        <v/>
      </c>
      <c r="C26347" s="13" t="str">
        <f t="shared" si="2472"/>
        <v>INVALID</v>
      </c>
      <c r="D26347" s="87" t="e">
        <f>IF('pO2 control'!A26342="",NA(),'pO2 control'!A26342)</f>
        <v>#N/A</v>
      </c>
      <c r="E26347" s="91" t="e">
        <f t="shared" si="2469"/>
        <v>#N/A</v>
      </c>
      <c r="F26347" s="85" t="e">
        <f t="shared" si="2473"/>
        <v>#N/A</v>
      </c>
      <c r="G26347" s="83" t="e">
        <f t="shared" si="2470"/>
        <v>#N/A</v>
      </c>
      <c r="H26347" s="83" t="str">
        <f t="shared" si="2471"/>
        <v>#NV</v>
      </c>
    </row>
    <row r="26348" spans="1:8">
      <c r="A26348" s="85" t="e">
        <f t="shared" si="2468"/>
        <v>#N/A</v>
      </c>
      <c r="B26348" s="91" t="str">
        <f>IF(ISNUMBER('pO2 control'!B26343),'pO2 control'!B26343,"")</f>
        <v/>
      </c>
      <c r="C26348" s="13" t="str">
        <f t="shared" si="2472"/>
        <v>INVALID</v>
      </c>
      <c r="D26348" s="87" t="e">
        <f>IF('pO2 control'!A26343="",NA(),'pO2 control'!A26343)</f>
        <v>#N/A</v>
      </c>
      <c r="E26348" s="91" t="e">
        <f t="shared" si="2469"/>
        <v>#N/A</v>
      </c>
      <c r="F26348" s="85" t="e">
        <f t="shared" si="2473"/>
        <v>#N/A</v>
      </c>
      <c r="G26348" s="83" t="e">
        <f t="shared" si="2470"/>
        <v>#N/A</v>
      </c>
      <c r="H26348" s="83" t="str">
        <f t="shared" si="2471"/>
        <v>#NV</v>
      </c>
    </row>
    <row r="26349" spans="1:8">
      <c r="A26349" s="85" t="e">
        <f t="shared" si="2468"/>
        <v>#N/A</v>
      </c>
      <c r="B26349" s="91" t="str">
        <f>IF(ISNUMBER('pO2 control'!B26344),'pO2 control'!B26344,"")</f>
        <v/>
      </c>
      <c r="C26349" s="13" t="str">
        <f t="shared" si="2472"/>
        <v>INVALID</v>
      </c>
      <c r="D26349" s="87" t="e">
        <f>IF('pO2 control'!A26344="",NA(),'pO2 control'!A26344)</f>
        <v>#N/A</v>
      </c>
      <c r="E26349" s="91" t="e">
        <f t="shared" si="2469"/>
        <v>#N/A</v>
      </c>
      <c r="F26349" s="85" t="e">
        <f t="shared" si="2473"/>
        <v>#N/A</v>
      </c>
      <c r="G26349" s="83" t="e">
        <f t="shared" si="2470"/>
        <v>#N/A</v>
      </c>
      <c r="H26349" s="83" t="str">
        <f t="shared" si="2471"/>
        <v>#NV</v>
      </c>
    </row>
    <row r="26350" spans="1:8">
      <c r="A26350" s="85" t="e">
        <f t="shared" si="2468"/>
        <v>#N/A</v>
      </c>
      <c r="B26350" s="91" t="str">
        <f>IF(ISNUMBER('pO2 control'!B26345),'pO2 control'!B26345,"")</f>
        <v/>
      </c>
      <c r="C26350" s="13" t="str">
        <f t="shared" si="2472"/>
        <v>INVALID</v>
      </c>
      <c r="D26350" s="87" t="e">
        <f>IF('pO2 control'!A26345="",NA(),'pO2 control'!A26345)</f>
        <v>#N/A</v>
      </c>
      <c r="E26350" s="91" t="e">
        <f t="shared" si="2469"/>
        <v>#N/A</v>
      </c>
      <c r="F26350" s="85" t="e">
        <f t="shared" si="2473"/>
        <v>#N/A</v>
      </c>
      <c r="G26350" s="83" t="e">
        <f t="shared" si="2470"/>
        <v>#N/A</v>
      </c>
      <c r="H26350" s="83" t="str">
        <f t="shared" si="2471"/>
        <v>#NV</v>
      </c>
    </row>
    <row r="26351" spans="1:8">
      <c r="A26351" s="85" t="e">
        <f t="shared" si="2468"/>
        <v>#N/A</v>
      </c>
      <c r="B26351" s="91" t="str">
        <f>IF(ISNUMBER('pO2 control'!B26346),'pO2 control'!B26346,"")</f>
        <v/>
      </c>
      <c r="C26351" s="13" t="str">
        <f t="shared" si="2472"/>
        <v>INVALID</v>
      </c>
      <c r="D26351" s="87" t="e">
        <f>IF('pO2 control'!A26346="",NA(),'pO2 control'!A26346)</f>
        <v>#N/A</v>
      </c>
      <c r="E26351" s="91" t="e">
        <f t="shared" si="2469"/>
        <v>#N/A</v>
      </c>
      <c r="F26351" s="85" t="e">
        <f t="shared" si="2473"/>
        <v>#N/A</v>
      </c>
      <c r="G26351" s="83" t="e">
        <f t="shared" si="2470"/>
        <v>#N/A</v>
      </c>
      <c r="H26351" s="83" t="str">
        <f t="shared" si="2471"/>
        <v>#NV</v>
      </c>
    </row>
    <row r="26352" spans="1:8">
      <c r="A26352" s="85" t="e">
        <f t="shared" si="2468"/>
        <v>#N/A</v>
      </c>
      <c r="B26352" s="91" t="str">
        <f>IF(ISNUMBER('pO2 control'!B26347),'pO2 control'!B26347,"")</f>
        <v/>
      </c>
      <c r="C26352" s="13" t="str">
        <f t="shared" si="2472"/>
        <v>INVALID</v>
      </c>
      <c r="D26352" s="87" t="e">
        <f>IF('pO2 control'!A26347="",NA(),'pO2 control'!A26347)</f>
        <v>#N/A</v>
      </c>
      <c r="E26352" s="91" t="e">
        <f t="shared" si="2469"/>
        <v>#N/A</v>
      </c>
      <c r="F26352" s="85" t="e">
        <f t="shared" si="2473"/>
        <v>#N/A</v>
      </c>
      <c r="G26352" s="83" t="e">
        <f t="shared" si="2470"/>
        <v>#N/A</v>
      </c>
      <c r="H26352" s="83" t="str">
        <f t="shared" si="2471"/>
        <v>#NV</v>
      </c>
    </row>
    <row r="26353" spans="1:8">
      <c r="A26353" s="85" t="e">
        <f t="shared" si="2468"/>
        <v>#N/A</v>
      </c>
      <c r="B26353" s="91" t="str">
        <f>IF(ISNUMBER('pO2 control'!B26348),'pO2 control'!B26348,"")</f>
        <v/>
      </c>
      <c r="C26353" s="13" t="str">
        <f t="shared" si="2472"/>
        <v>INVALID</v>
      </c>
      <c r="D26353" s="87" t="e">
        <f>IF('pO2 control'!A26348="",NA(),'pO2 control'!A26348)</f>
        <v>#N/A</v>
      </c>
      <c r="E26353" s="91" t="e">
        <f t="shared" si="2469"/>
        <v>#N/A</v>
      </c>
      <c r="F26353" s="85" t="e">
        <f t="shared" si="2473"/>
        <v>#N/A</v>
      </c>
      <c r="G26353" s="83" t="e">
        <f t="shared" si="2470"/>
        <v>#N/A</v>
      </c>
      <c r="H26353" s="83" t="str">
        <f t="shared" si="2471"/>
        <v>#NV</v>
      </c>
    </row>
    <row r="26354" spans="1:8">
      <c r="A26354" s="85" t="e">
        <f t="shared" si="2468"/>
        <v>#N/A</v>
      </c>
      <c r="B26354" s="91" t="str">
        <f>IF(ISNUMBER('pO2 control'!B26349),'pO2 control'!B26349,"")</f>
        <v/>
      </c>
      <c r="C26354" s="13" t="str">
        <f t="shared" si="2472"/>
        <v>INVALID</v>
      </c>
      <c r="D26354" s="87" t="e">
        <f>IF('pO2 control'!A26349="",NA(),'pO2 control'!A26349)</f>
        <v>#N/A</v>
      </c>
      <c r="E26354" s="91" t="e">
        <f t="shared" si="2469"/>
        <v>#N/A</v>
      </c>
      <c r="F26354" s="85" t="e">
        <f t="shared" si="2473"/>
        <v>#N/A</v>
      </c>
      <c r="G26354" s="83" t="e">
        <f t="shared" si="2470"/>
        <v>#N/A</v>
      </c>
      <c r="H26354" s="83" t="str">
        <f t="shared" si="2471"/>
        <v>#NV</v>
      </c>
    </row>
    <row r="26355" spans="1:8">
      <c r="A26355" s="85" t="e">
        <f t="shared" si="2468"/>
        <v>#N/A</v>
      </c>
      <c r="B26355" s="91" t="str">
        <f>IF(ISNUMBER('pO2 control'!B26350),'pO2 control'!B26350,"")</f>
        <v/>
      </c>
      <c r="C26355" s="13" t="str">
        <f t="shared" si="2472"/>
        <v>INVALID</v>
      </c>
      <c r="D26355" s="87" t="e">
        <f>IF('pO2 control'!A26350="",NA(),'pO2 control'!A26350)</f>
        <v>#N/A</v>
      </c>
      <c r="E26355" s="91" t="e">
        <f t="shared" si="2469"/>
        <v>#N/A</v>
      </c>
      <c r="F26355" s="85" t="e">
        <f t="shared" si="2473"/>
        <v>#N/A</v>
      </c>
      <c r="G26355" s="83" t="e">
        <f t="shared" si="2470"/>
        <v>#N/A</v>
      </c>
      <c r="H26355" s="83" t="str">
        <f t="shared" si="2471"/>
        <v>#NV</v>
      </c>
    </row>
    <row r="26356" spans="1:8">
      <c r="A26356" s="85" t="e">
        <f t="shared" si="2468"/>
        <v>#N/A</v>
      </c>
      <c r="B26356" s="91" t="str">
        <f>IF(ISNUMBER('pO2 control'!B26351),'pO2 control'!B26351,"")</f>
        <v/>
      </c>
      <c r="C26356" s="13" t="str">
        <f t="shared" si="2472"/>
        <v>INVALID</v>
      </c>
      <c r="D26356" s="87" t="e">
        <f>IF('pO2 control'!A26351="",NA(),'pO2 control'!A26351)</f>
        <v>#N/A</v>
      </c>
      <c r="E26356" s="91" t="e">
        <f t="shared" si="2469"/>
        <v>#N/A</v>
      </c>
      <c r="F26356" s="85" t="e">
        <f t="shared" si="2473"/>
        <v>#N/A</v>
      </c>
      <c r="G26356" s="83" t="e">
        <f t="shared" si="2470"/>
        <v>#N/A</v>
      </c>
      <c r="H26356" s="83" t="str">
        <f t="shared" si="2471"/>
        <v>#NV</v>
      </c>
    </row>
    <row r="26357" spans="1:8">
      <c r="A26357" s="85" t="e">
        <f t="shared" si="2468"/>
        <v>#N/A</v>
      </c>
      <c r="B26357" s="91" t="str">
        <f>IF(ISNUMBER('pO2 control'!B26352),'pO2 control'!B26352,"")</f>
        <v/>
      </c>
      <c r="C26357" s="13" t="str">
        <f t="shared" si="2472"/>
        <v>INVALID</v>
      </c>
      <c r="D26357" s="87" t="e">
        <f>IF('pO2 control'!A26352="",NA(),'pO2 control'!A26352)</f>
        <v>#N/A</v>
      </c>
      <c r="E26357" s="91" t="e">
        <f t="shared" si="2469"/>
        <v>#N/A</v>
      </c>
      <c r="F26357" s="85" t="e">
        <f t="shared" si="2473"/>
        <v>#N/A</v>
      </c>
      <c r="G26357" s="83" t="e">
        <f t="shared" si="2470"/>
        <v>#N/A</v>
      </c>
      <c r="H26357" s="83" t="str">
        <f t="shared" si="2471"/>
        <v>#NV</v>
      </c>
    </row>
    <row r="26358" spans="1:8">
      <c r="A26358" s="85" t="e">
        <f t="shared" si="2468"/>
        <v>#N/A</v>
      </c>
      <c r="B26358" s="91" t="str">
        <f>IF(ISNUMBER('pO2 control'!B26353),'pO2 control'!B26353,"")</f>
        <v/>
      </c>
      <c r="C26358" s="13" t="str">
        <f t="shared" si="2472"/>
        <v>INVALID</v>
      </c>
      <c r="D26358" s="87" t="e">
        <f>IF('pO2 control'!A26353="",NA(),'pO2 control'!A26353)</f>
        <v>#N/A</v>
      </c>
      <c r="E26358" s="91" t="e">
        <f t="shared" si="2469"/>
        <v>#N/A</v>
      </c>
      <c r="F26358" s="85" t="e">
        <f t="shared" si="2473"/>
        <v>#N/A</v>
      </c>
      <c r="G26358" s="83" t="e">
        <f t="shared" si="2470"/>
        <v>#N/A</v>
      </c>
      <c r="H26358" s="83" t="str">
        <f t="shared" si="2471"/>
        <v>#NV</v>
      </c>
    </row>
    <row r="26359" spans="1:8">
      <c r="A26359" s="85" t="e">
        <f t="shared" si="2468"/>
        <v>#N/A</v>
      </c>
      <c r="B26359" s="91" t="str">
        <f>IF(ISNUMBER('pO2 control'!B26354),'pO2 control'!B26354,"")</f>
        <v/>
      </c>
      <c r="C26359" s="13" t="str">
        <f t="shared" si="2472"/>
        <v>INVALID</v>
      </c>
      <c r="D26359" s="87" t="e">
        <f>IF('pO2 control'!A26354="",NA(),'pO2 control'!A26354)</f>
        <v>#N/A</v>
      </c>
      <c r="E26359" s="91" t="e">
        <f t="shared" si="2469"/>
        <v>#N/A</v>
      </c>
      <c r="F26359" s="85" t="e">
        <f t="shared" si="2473"/>
        <v>#N/A</v>
      </c>
      <c r="G26359" s="83" t="e">
        <f t="shared" si="2470"/>
        <v>#N/A</v>
      </c>
      <c r="H26359" s="83" t="str">
        <f t="shared" si="2471"/>
        <v>#NV</v>
      </c>
    </row>
    <row r="26360" spans="1:8">
      <c r="A26360" s="85" t="e">
        <f t="shared" si="2468"/>
        <v>#N/A</v>
      </c>
      <c r="B26360" s="91" t="str">
        <f>IF(ISNUMBER('pO2 control'!B26355),'pO2 control'!B26355,"")</f>
        <v/>
      </c>
      <c r="C26360" s="13" t="str">
        <f t="shared" si="2472"/>
        <v>INVALID</v>
      </c>
      <c r="D26360" s="87" t="e">
        <f>IF('pO2 control'!A26355="",NA(),'pO2 control'!A26355)</f>
        <v>#N/A</v>
      </c>
      <c r="E26360" s="91" t="e">
        <f t="shared" si="2469"/>
        <v>#N/A</v>
      </c>
      <c r="F26360" s="85" t="e">
        <f t="shared" si="2473"/>
        <v>#N/A</v>
      </c>
      <c r="G26360" s="83" t="e">
        <f t="shared" si="2470"/>
        <v>#N/A</v>
      </c>
      <c r="H26360" s="83" t="str">
        <f t="shared" si="2471"/>
        <v>#NV</v>
      </c>
    </row>
    <row r="26361" spans="1:8">
      <c r="A26361" s="85" t="e">
        <f t="shared" si="2468"/>
        <v>#N/A</v>
      </c>
      <c r="B26361" s="91" t="str">
        <f>IF(ISNUMBER('pO2 control'!B26356),'pO2 control'!B26356,"")</f>
        <v/>
      </c>
      <c r="C26361" s="13" t="str">
        <f t="shared" si="2472"/>
        <v>INVALID</v>
      </c>
      <c r="D26361" s="87" t="e">
        <f>IF('pO2 control'!A26356="",NA(),'pO2 control'!A26356)</f>
        <v>#N/A</v>
      </c>
      <c r="E26361" s="91" t="e">
        <f t="shared" si="2469"/>
        <v>#N/A</v>
      </c>
      <c r="F26361" s="85" t="e">
        <f t="shared" si="2473"/>
        <v>#N/A</v>
      </c>
      <c r="G26361" s="83" t="e">
        <f t="shared" si="2470"/>
        <v>#N/A</v>
      </c>
      <c r="H26361" s="83" t="str">
        <f t="shared" si="2471"/>
        <v>#NV</v>
      </c>
    </row>
    <row r="26362" spans="1:8">
      <c r="A26362" s="85" t="e">
        <f t="shared" si="2468"/>
        <v>#N/A</v>
      </c>
      <c r="B26362" s="91" t="str">
        <f>IF(ISNUMBER('pO2 control'!B26357),'pO2 control'!B26357,"")</f>
        <v/>
      </c>
      <c r="C26362" s="13" t="str">
        <f t="shared" si="2472"/>
        <v>INVALID</v>
      </c>
      <c r="D26362" s="87" t="e">
        <f>IF('pO2 control'!A26357="",NA(),'pO2 control'!A26357)</f>
        <v>#N/A</v>
      </c>
      <c r="E26362" s="91" t="e">
        <f t="shared" si="2469"/>
        <v>#N/A</v>
      </c>
      <c r="F26362" s="85" t="e">
        <f t="shared" si="2473"/>
        <v>#N/A</v>
      </c>
      <c r="G26362" s="83" t="e">
        <f t="shared" si="2470"/>
        <v>#N/A</v>
      </c>
      <c r="H26362" s="83" t="str">
        <f t="shared" si="2471"/>
        <v>#NV</v>
      </c>
    </row>
    <row r="26363" spans="1:8">
      <c r="A26363" s="85" t="e">
        <f t="shared" si="2468"/>
        <v>#N/A</v>
      </c>
      <c r="B26363" s="91" t="str">
        <f>IF(ISNUMBER('pO2 control'!B26358),'pO2 control'!B26358,"")</f>
        <v/>
      </c>
      <c r="C26363" s="13" t="str">
        <f t="shared" si="2472"/>
        <v>INVALID</v>
      </c>
      <c r="D26363" s="87" t="e">
        <f>IF('pO2 control'!A26358="",NA(),'pO2 control'!A26358)</f>
        <v>#N/A</v>
      </c>
      <c r="E26363" s="91" t="e">
        <f t="shared" si="2469"/>
        <v>#N/A</v>
      </c>
      <c r="F26363" s="85" t="e">
        <f t="shared" si="2473"/>
        <v>#N/A</v>
      </c>
      <c r="G26363" s="83" t="e">
        <f t="shared" si="2470"/>
        <v>#N/A</v>
      </c>
      <c r="H26363" s="83" t="str">
        <f t="shared" si="2471"/>
        <v>#NV</v>
      </c>
    </row>
    <row r="26364" spans="1:8">
      <c r="A26364" s="85" t="e">
        <f t="shared" si="2468"/>
        <v>#N/A</v>
      </c>
      <c r="B26364" s="91" t="str">
        <f>IF(ISNUMBER('pO2 control'!B26359),'pO2 control'!B26359,"")</f>
        <v/>
      </c>
      <c r="C26364" s="13" t="str">
        <f t="shared" si="2472"/>
        <v>INVALID</v>
      </c>
      <c r="D26364" s="87" t="e">
        <f>IF('pO2 control'!A26359="",NA(),'pO2 control'!A26359)</f>
        <v>#N/A</v>
      </c>
      <c r="E26364" s="91" t="e">
        <f t="shared" si="2469"/>
        <v>#N/A</v>
      </c>
      <c r="F26364" s="85" t="e">
        <f t="shared" si="2473"/>
        <v>#N/A</v>
      </c>
      <c r="G26364" s="83" t="e">
        <f t="shared" si="2470"/>
        <v>#N/A</v>
      </c>
      <c r="H26364" s="83" t="str">
        <f t="shared" si="2471"/>
        <v>#NV</v>
      </c>
    </row>
    <row r="26365" spans="1:8">
      <c r="A26365" s="85" t="e">
        <f t="shared" si="2468"/>
        <v>#N/A</v>
      </c>
      <c r="B26365" s="91" t="str">
        <f>IF(ISNUMBER('pO2 control'!B26360),'pO2 control'!B26360,"")</f>
        <v/>
      </c>
      <c r="C26365" s="13" t="str">
        <f t="shared" si="2472"/>
        <v>INVALID</v>
      </c>
      <c r="D26365" s="87" t="e">
        <f>IF('pO2 control'!A26360="",NA(),'pO2 control'!A26360)</f>
        <v>#N/A</v>
      </c>
      <c r="E26365" s="91" t="e">
        <f t="shared" si="2469"/>
        <v>#N/A</v>
      </c>
      <c r="F26365" s="85" t="e">
        <f t="shared" si="2473"/>
        <v>#N/A</v>
      </c>
      <c r="G26365" s="83" t="e">
        <f t="shared" si="2470"/>
        <v>#N/A</v>
      </c>
      <c r="H26365" s="83" t="str">
        <f t="shared" si="2471"/>
        <v>#NV</v>
      </c>
    </row>
    <row r="26366" spans="1:8">
      <c r="A26366" s="85" t="e">
        <f t="shared" si="2468"/>
        <v>#N/A</v>
      </c>
      <c r="B26366" s="91" t="str">
        <f>IF(ISNUMBER('pO2 control'!B26361),'pO2 control'!B26361,"")</f>
        <v/>
      </c>
      <c r="C26366" s="13" t="str">
        <f t="shared" si="2472"/>
        <v>INVALID</v>
      </c>
      <c r="D26366" s="87" t="e">
        <f>IF('pO2 control'!A26361="",NA(),'pO2 control'!A26361)</f>
        <v>#N/A</v>
      </c>
      <c r="E26366" s="91" t="e">
        <f t="shared" si="2469"/>
        <v>#N/A</v>
      </c>
      <c r="F26366" s="85" t="e">
        <f t="shared" si="2473"/>
        <v>#N/A</v>
      </c>
      <c r="G26366" s="83" t="e">
        <f t="shared" si="2470"/>
        <v>#N/A</v>
      </c>
      <c r="H26366" s="83" t="str">
        <f t="shared" si="2471"/>
        <v>#NV</v>
      </c>
    </row>
    <row r="26367" spans="1:8">
      <c r="A26367" s="85" t="e">
        <f t="shared" si="2468"/>
        <v>#N/A</v>
      </c>
      <c r="B26367" s="91" t="str">
        <f>IF(ISNUMBER('pO2 control'!B26362),'pO2 control'!B26362,"")</f>
        <v/>
      </c>
      <c r="C26367" s="13" t="str">
        <f t="shared" si="2472"/>
        <v>INVALID</v>
      </c>
      <c r="D26367" s="87" t="e">
        <f>IF('pO2 control'!A26362="",NA(),'pO2 control'!A26362)</f>
        <v>#N/A</v>
      </c>
      <c r="E26367" s="91" t="e">
        <f t="shared" si="2469"/>
        <v>#N/A</v>
      </c>
      <c r="F26367" s="85" t="e">
        <f t="shared" si="2473"/>
        <v>#N/A</v>
      </c>
      <c r="G26367" s="83" t="e">
        <f t="shared" si="2470"/>
        <v>#N/A</v>
      </c>
      <c r="H26367" s="83" t="str">
        <f t="shared" si="2471"/>
        <v>#NV</v>
      </c>
    </row>
    <row r="26368" spans="1:8">
      <c r="A26368" s="85" t="e">
        <f t="shared" si="2468"/>
        <v>#N/A</v>
      </c>
      <c r="B26368" s="91" t="str">
        <f>IF(ISNUMBER('pO2 control'!B26363),'pO2 control'!B26363,"")</f>
        <v/>
      </c>
      <c r="C26368" s="13" t="str">
        <f t="shared" si="2472"/>
        <v>INVALID</v>
      </c>
      <c r="D26368" s="87" t="e">
        <f>IF('pO2 control'!A26363="",NA(),'pO2 control'!A26363)</f>
        <v>#N/A</v>
      </c>
      <c r="E26368" s="91" t="e">
        <f t="shared" si="2469"/>
        <v>#N/A</v>
      </c>
      <c r="F26368" s="85" t="e">
        <f t="shared" si="2473"/>
        <v>#N/A</v>
      </c>
      <c r="G26368" s="83" t="e">
        <f t="shared" si="2470"/>
        <v>#N/A</v>
      </c>
      <c r="H26368" s="83" t="str">
        <f t="shared" si="2471"/>
        <v>#NV</v>
      </c>
    </row>
    <row r="26369" spans="1:8">
      <c r="A26369" s="85" t="e">
        <f t="shared" si="2468"/>
        <v>#N/A</v>
      </c>
      <c r="B26369" s="91" t="str">
        <f>IF(ISNUMBER('pO2 control'!B26364),'pO2 control'!B26364,"")</f>
        <v/>
      </c>
      <c r="C26369" s="13" t="str">
        <f t="shared" si="2472"/>
        <v>INVALID</v>
      </c>
      <c r="D26369" s="87" t="e">
        <f>IF('pO2 control'!A26364="",NA(),'pO2 control'!A26364)</f>
        <v>#N/A</v>
      </c>
      <c r="E26369" s="91" t="e">
        <f t="shared" si="2469"/>
        <v>#N/A</v>
      </c>
      <c r="F26369" s="85" t="e">
        <f t="shared" si="2473"/>
        <v>#N/A</v>
      </c>
      <c r="G26369" s="83" t="e">
        <f t="shared" si="2470"/>
        <v>#N/A</v>
      </c>
      <c r="H26369" s="83" t="str">
        <f t="shared" si="2471"/>
        <v>#NV</v>
      </c>
    </row>
    <row r="26370" spans="1:8">
      <c r="A26370" s="85" t="e">
        <f t="shared" si="2468"/>
        <v>#N/A</v>
      </c>
      <c r="B26370" s="91" t="str">
        <f>IF(ISNUMBER('pO2 control'!B26365),'pO2 control'!B26365,"")</f>
        <v/>
      </c>
      <c r="C26370" s="13" t="str">
        <f t="shared" si="2472"/>
        <v>INVALID</v>
      </c>
      <c r="D26370" s="87" t="e">
        <f>IF('pO2 control'!A26365="",NA(),'pO2 control'!A26365)</f>
        <v>#N/A</v>
      </c>
      <c r="E26370" s="91" t="e">
        <f t="shared" si="2469"/>
        <v>#N/A</v>
      </c>
      <c r="F26370" s="85" t="e">
        <f t="shared" si="2473"/>
        <v>#N/A</v>
      </c>
      <c r="G26370" s="83" t="e">
        <f t="shared" si="2470"/>
        <v>#N/A</v>
      </c>
      <c r="H26370" s="83" t="str">
        <f t="shared" si="2471"/>
        <v>#NV</v>
      </c>
    </row>
    <row r="26371" spans="1:8">
      <c r="A26371" s="85" t="e">
        <f t="shared" ref="A26371:A26434" si="2474">IF(C26371="INVALID",NA(),E26371*$C$2/100)</f>
        <v>#N/A</v>
      </c>
      <c r="B26371" s="91" t="str">
        <f>IF(ISNUMBER('pO2 control'!B26366),'pO2 control'!B26366,"")</f>
        <v/>
      </c>
      <c r="C26371" s="13" t="str">
        <f t="shared" si="2472"/>
        <v>INVALID</v>
      </c>
      <c r="D26371" s="87" t="e">
        <f>IF('pO2 control'!A26366="",NA(),'pO2 control'!A26366)</f>
        <v>#N/A</v>
      </c>
      <c r="E26371" s="91" t="e">
        <f t="shared" ref="E26371:E26434" si="2475">IF(C26371="INVALID",NA(),B26371*C26371)</f>
        <v>#N/A</v>
      </c>
      <c r="F26371" s="85" t="e">
        <f t="shared" si="2473"/>
        <v>#N/A</v>
      </c>
      <c r="G26371" s="83" t="e">
        <f t="shared" ref="G26371:G26434" si="2476">IF(D26371="",NA(),$P$2*EXP($P$3*D26371))</f>
        <v>#N/A</v>
      </c>
      <c r="H26371" s="83" t="str">
        <f t="shared" si="2471"/>
        <v>#NV</v>
      </c>
    </row>
    <row r="26372" spans="1:8">
      <c r="A26372" s="85" t="e">
        <f t="shared" si="2474"/>
        <v>#N/A</v>
      </c>
      <c r="B26372" s="91" t="str">
        <f>IF(ISNUMBER('pO2 control'!B26367),'pO2 control'!B26367,"")</f>
        <v/>
      </c>
      <c r="C26372" s="13" t="str">
        <f t="shared" si="2472"/>
        <v>INVALID</v>
      </c>
      <c r="D26372" s="87" t="e">
        <f>IF('pO2 control'!A26367="",NA(),'pO2 control'!A26367)</f>
        <v>#N/A</v>
      </c>
      <c r="E26372" s="91" t="e">
        <f t="shared" si="2475"/>
        <v>#N/A</v>
      </c>
      <c r="F26372" s="85" t="e">
        <f t="shared" si="2473"/>
        <v>#N/A</v>
      </c>
      <c r="G26372" s="83" t="e">
        <f t="shared" si="2476"/>
        <v>#N/A</v>
      </c>
      <c r="H26372" s="83" t="str">
        <f t="shared" si="2471"/>
        <v>#NV</v>
      </c>
    </row>
    <row r="26373" spans="1:8">
      <c r="A26373" s="85" t="e">
        <f t="shared" si="2474"/>
        <v>#N/A</v>
      </c>
      <c r="B26373" s="91" t="str">
        <f>IF(ISNUMBER('pO2 control'!B26368),'pO2 control'!B26368,"")</f>
        <v/>
      </c>
      <c r="C26373" s="13" t="str">
        <f t="shared" si="2472"/>
        <v>INVALID</v>
      </c>
      <c r="D26373" s="87" t="e">
        <f>IF('pO2 control'!A26368="",NA(),'pO2 control'!A26368)</f>
        <v>#N/A</v>
      </c>
      <c r="E26373" s="91" t="e">
        <f t="shared" si="2475"/>
        <v>#N/A</v>
      </c>
      <c r="F26373" s="85" t="e">
        <f t="shared" si="2473"/>
        <v>#N/A</v>
      </c>
      <c r="G26373" s="83" t="e">
        <f t="shared" si="2476"/>
        <v>#N/A</v>
      </c>
      <c r="H26373" s="83" t="str">
        <f t="shared" si="2471"/>
        <v>#NV</v>
      </c>
    </row>
    <row r="26374" spans="1:8">
      <c r="A26374" s="85" t="e">
        <f t="shared" si="2474"/>
        <v>#N/A</v>
      </c>
      <c r="B26374" s="91" t="str">
        <f>IF(ISNUMBER('pO2 control'!B26369),'pO2 control'!B26369,"")</f>
        <v/>
      </c>
      <c r="C26374" s="13" t="str">
        <f t="shared" si="2472"/>
        <v>INVALID</v>
      </c>
      <c r="D26374" s="87" t="e">
        <f>IF('pO2 control'!A26369="",NA(),'pO2 control'!A26369)</f>
        <v>#N/A</v>
      </c>
      <c r="E26374" s="91" t="e">
        <f t="shared" si="2475"/>
        <v>#N/A</v>
      </c>
      <c r="F26374" s="85" t="e">
        <f t="shared" si="2473"/>
        <v>#N/A</v>
      </c>
      <c r="G26374" s="83" t="e">
        <f t="shared" si="2476"/>
        <v>#N/A</v>
      </c>
      <c r="H26374" s="83" t="str">
        <f t="shared" si="2471"/>
        <v>#NV</v>
      </c>
    </row>
    <row r="26375" spans="1:8">
      <c r="A26375" s="85" t="e">
        <f t="shared" si="2474"/>
        <v>#N/A</v>
      </c>
      <c r="B26375" s="91" t="str">
        <f>IF(ISNUMBER('pO2 control'!B26370),'pO2 control'!B26370,"")</f>
        <v/>
      </c>
      <c r="C26375" s="13" t="str">
        <f t="shared" si="2472"/>
        <v>INVALID</v>
      </c>
      <c r="D26375" s="87" t="e">
        <f>IF('pO2 control'!A26370="",NA(),'pO2 control'!A26370)</f>
        <v>#N/A</v>
      </c>
      <c r="E26375" s="91" t="e">
        <f t="shared" si="2475"/>
        <v>#N/A</v>
      </c>
      <c r="F26375" s="85" t="e">
        <f t="shared" si="2473"/>
        <v>#N/A</v>
      </c>
      <c r="G26375" s="83" t="e">
        <f t="shared" si="2476"/>
        <v>#N/A</v>
      </c>
      <c r="H26375" s="83" t="str">
        <f t="shared" si="2471"/>
        <v>#NV</v>
      </c>
    </row>
    <row r="26376" spans="1:8">
      <c r="A26376" s="85" t="e">
        <f t="shared" si="2474"/>
        <v>#N/A</v>
      </c>
      <c r="B26376" s="91" t="str">
        <f>IF(ISNUMBER('pO2 control'!B26371),'pO2 control'!B26371,"")</f>
        <v/>
      </c>
      <c r="C26376" s="13" t="str">
        <f t="shared" si="2472"/>
        <v>INVALID</v>
      </c>
      <c r="D26376" s="87" t="e">
        <f>IF('pO2 control'!A26371="",NA(),'pO2 control'!A26371)</f>
        <v>#N/A</v>
      </c>
      <c r="E26376" s="91" t="e">
        <f t="shared" si="2475"/>
        <v>#N/A</v>
      </c>
      <c r="F26376" s="85" t="e">
        <f t="shared" si="2473"/>
        <v>#N/A</v>
      </c>
      <c r="G26376" s="83" t="e">
        <f t="shared" si="2476"/>
        <v>#N/A</v>
      </c>
      <c r="H26376" s="83" t="str">
        <f t="shared" ref="H26376:H26439" si="2477">IF(C26376="INVALID","#NV",(((A26376-A26375)/(D26376-D26375))+F26376*$D$2)/($C$2-A26376))</f>
        <v>#NV</v>
      </c>
    </row>
    <row r="26377" spans="1:8">
      <c r="A26377" s="85" t="e">
        <f t="shared" si="2474"/>
        <v>#N/A</v>
      </c>
      <c r="B26377" s="91" t="str">
        <f>IF(ISNUMBER('pO2 control'!B26372),'pO2 control'!B26372,"")</f>
        <v/>
      </c>
      <c r="C26377" s="13" t="str">
        <f t="shared" ref="C26377:C26440" si="2478">IF(AND(B26377&lt;90,B26377&gt;10),"1","INVALID")</f>
        <v>INVALID</v>
      </c>
      <c r="D26377" s="87" t="e">
        <f>IF('pO2 control'!A26372="",NA(),'pO2 control'!A26372)</f>
        <v>#N/A</v>
      </c>
      <c r="E26377" s="91" t="e">
        <f t="shared" si="2475"/>
        <v>#N/A</v>
      </c>
      <c r="F26377" s="85" t="e">
        <f t="shared" ref="F26377:F26440" si="2479">IF(G26377="",NA(),0.333*G26377)</f>
        <v>#N/A</v>
      </c>
      <c r="G26377" s="83" t="e">
        <f t="shared" si="2476"/>
        <v>#N/A</v>
      </c>
      <c r="H26377" s="83" t="str">
        <f t="shared" si="2477"/>
        <v>#NV</v>
      </c>
    </row>
    <row r="26378" spans="1:8">
      <c r="A26378" s="85" t="e">
        <f t="shared" si="2474"/>
        <v>#N/A</v>
      </c>
      <c r="B26378" s="91" t="str">
        <f>IF(ISNUMBER('pO2 control'!B26373),'pO2 control'!B26373,"")</f>
        <v/>
      </c>
      <c r="C26378" s="13" t="str">
        <f t="shared" si="2478"/>
        <v>INVALID</v>
      </c>
      <c r="D26378" s="87" t="e">
        <f>IF('pO2 control'!A26373="",NA(),'pO2 control'!A26373)</f>
        <v>#N/A</v>
      </c>
      <c r="E26378" s="91" t="e">
        <f t="shared" si="2475"/>
        <v>#N/A</v>
      </c>
      <c r="F26378" s="85" t="e">
        <f t="shared" si="2479"/>
        <v>#N/A</v>
      </c>
      <c r="G26378" s="83" t="e">
        <f t="shared" si="2476"/>
        <v>#N/A</v>
      </c>
      <c r="H26378" s="83" t="str">
        <f t="shared" si="2477"/>
        <v>#NV</v>
      </c>
    </row>
    <row r="26379" spans="1:8">
      <c r="A26379" s="85" t="e">
        <f t="shared" si="2474"/>
        <v>#N/A</v>
      </c>
      <c r="B26379" s="91" t="str">
        <f>IF(ISNUMBER('pO2 control'!B26374),'pO2 control'!B26374,"")</f>
        <v/>
      </c>
      <c r="C26379" s="13" t="str">
        <f t="shared" si="2478"/>
        <v>INVALID</v>
      </c>
      <c r="D26379" s="87" t="e">
        <f>IF('pO2 control'!A26374="",NA(),'pO2 control'!A26374)</f>
        <v>#N/A</v>
      </c>
      <c r="E26379" s="91" t="e">
        <f t="shared" si="2475"/>
        <v>#N/A</v>
      </c>
      <c r="F26379" s="85" t="e">
        <f t="shared" si="2479"/>
        <v>#N/A</v>
      </c>
      <c r="G26379" s="83" t="e">
        <f t="shared" si="2476"/>
        <v>#N/A</v>
      </c>
      <c r="H26379" s="83" t="str">
        <f t="shared" si="2477"/>
        <v>#NV</v>
      </c>
    </row>
    <row r="26380" spans="1:8">
      <c r="A26380" s="85" t="e">
        <f t="shared" si="2474"/>
        <v>#N/A</v>
      </c>
      <c r="B26380" s="91" t="str">
        <f>IF(ISNUMBER('pO2 control'!B26375),'pO2 control'!B26375,"")</f>
        <v/>
      </c>
      <c r="C26380" s="13" t="str">
        <f t="shared" si="2478"/>
        <v>INVALID</v>
      </c>
      <c r="D26380" s="87" t="e">
        <f>IF('pO2 control'!A26375="",NA(),'pO2 control'!A26375)</f>
        <v>#N/A</v>
      </c>
      <c r="E26380" s="91" t="e">
        <f t="shared" si="2475"/>
        <v>#N/A</v>
      </c>
      <c r="F26380" s="85" t="e">
        <f t="shared" si="2479"/>
        <v>#N/A</v>
      </c>
      <c r="G26380" s="83" t="e">
        <f t="shared" si="2476"/>
        <v>#N/A</v>
      </c>
      <c r="H26380" s="83" t="str">
        <f t="shared" si="2477"/>
        <v>#NV</v>
      </c>
    </row>
    <row r="26381" spans="1:8">
      <c r="A26381" s="85" t="e">
        <f t="shared" si="2474"/>
        <v>#N/A</v>
      </c>
      <c r="B26381" s="91" t="str">
        <f>IF(ISNUMBER('pO2 control'!B26376),'pO2 control'!B26376,"")</f>
        <v/>
      </c>
      <c r="C26381" s="13" t="str">
        <f t="shared" si="2478"/>
        <v>INVALID</v>
      </c>
      <c r="D26381" s="87" t="e">
        <f>IF('pO2 control'!A26376="",NA(),'pO2 control'!A26376)</f>
        <v>#N/A</v>
      </c>
      <c r="E26381" s="91" t="e">
        <f t="shared" si="2475"/>
        <v>#N/A</v>
      </c>
      <c r="F26381" s="85" t="e">
        <f t="shared" si="2479"/>
        <v>#N/A</v>
      </c>
      <c r="G26381" s="83" t="e">
        <f t="shared" si="2476"/>
        <v>#N/A</v>
      </c>
      <c r="H26381" s="83" t="str">
        <f t="shared" si="2477"/>
        <v>#NV</v>
      </c>
    </row>
    <row r="26382" spans="1:8">
      <c r="A26382" s="85" t="e">
        <f t="shared" si="2474"/>
        <v>#N/A</v>
      </c>
      <c r="B26382" s="91" t="str">
        <f>IF(ISNUMBER('pO2 control'!B26377),'pO2 control'!B26377,"")</f>
        <v/>
      </c>
      <c r="C26382" s="13" t="str">
        <f t="shared" si="2478"/>
        <v>INVALID</v>
      </c>
      <c r="D26382" s="87" t="e">
        <f>IF('pO2 control'!A26377="",NA(),'pO2 control'!A26377)</f>
        <v>#N/A</v>
      </c>
      <c r="E26382" s="91" t="e">
        <f t="shared" si="2475"/>
        <v>#N/A</v>
      </c>
      <c r="F26382" s="85" t="e">
        <f t="shared" si="2479"/>
        <v>#N/A</v>
      </c>
      <c r="G26382" s="83" t="e">
        <f t="shared" si="2476"/>
        <v>#N/A</v>
      </c>
      <c r="H26382" s="83" t="str">
        <f t="shared" si="2477"/>
        <v>#NV</v>
      </c>
    </row>
    <row r="26383" spans="1:8">
      <c r="A26383" s="85" t="e">
        <f t="shared" si="2474"/>
        <v>#N/A</v>
      </c>
      <c r="B26383" s="91" t="str">
        <f>IF(ISNUMBER('pO2 control'!B26378),'pO2 control'!B26378,"")</f>
        <v/>
      </c>
      <c r="C26383" s="13" t="str">
        <f t="shared" si="2478"/>
        <v>INVALID</v>
      </c>
      <c r="D26383" s="87" t="e">
        <f>IF('pO2 control'!A26378="",NA(),'pO2 control'!A26378)</f>
        <v>#N/A</v>
      </c>
      <c r="E26383" s="91" t="e">
        <f t="shared" si="2475"/>
        <v>#N/A</v>
      </c>
      <c r="F26383" s="85" t="e">
        <f t="shared" si="2479"/>
        <v>#N/A</v>
      </c>
      <c r="G26383" s="83" t="e">
        <f t="shared" si="2476"/>
        <v>#N/A</v>
      </c>
      <c r="H26383" s="83" t="str">
        <f t="shared" si="2477"/>
        <v>#NV</v>
      </c>
    </row>
    <row r="26384" spans="1:8">
      <c r="A26384" s="85" t="e">
        <f t="shared" si="2474"/>
        <v>#N/A</v>
      </c>
      <c r="B26384" s="91" t="str">
        <f>IF(ISNUMBER('pO2 control'!B26379),'pO2 control'!B26379,"")</f>
        <v/>
      </c>
      <c r="C26384" s="13" t="str">
        <f t="shared" si="2478"/>
        <v>INVALID</v>
      </c>
      <c r="D26384" s="87" t="e">
        <f>IF('pO2 control'!A26379="",NA(),'pO2 control'!A26379)</f>
        <v>#N/A</v>
      </c>
      <c r="E26384" s="91" t="e">
        <f t="shared" si="2475"/>
        <v>#N/A</v>
      </c>
      <c r="F26384" s="85" t="e">
        <f t="shared" si="2479"/>
        <v>#N/A</v>
      </c>
      <c r="G26384" s="83" t="e">
        <f t="shared" si="2476"/>
        <v>#N/A</v>
      </c>
      <c r="H26384" s="83" t="str">
        <f t="shared" si="2477"/>
        <v>#NV</v>
      </c>
    </row>
    <row r="26385" spans="1:8">
      <c r="A26385" s="85" t="e">
        <f t="shared" si="2474"/>
        <v>#N/A</v>
      </c>
      <c r="B26385" s="91" t="str">
        <f>IF(ISNUMBER('pO2 control'!B26380),'pO2 control'!B26380,"")</f>
        <v/>
      </c>
      <c r="C26385" s="13" t="str">
        <f t="shared" si="2478"/>
        <v>INVALID</v>
      </c>
      <c r="D26385" s="87" t="e">
        <f>IF('pO2 control'!A26380="",NA(),'pO2 control'!A26380)</f>
        <v>#N/A</v>
      </c>
      <c r="E26385" s="91" t="e">
        <f t="shared" si="2475"/>
        <v>#N/A</v>
      </c>
      <c r="F26385" s="85" t="e">
        <f t="shared" si="2479"/>
        <v>#N/A</v>
      </c>
      <c r="G26385" s="83" t="e">
        <f t="shared" si="2476"/>
        <v>#N/A</v>
      </c>
      <c r="H26385" s="83" t="str">
        <f t="shared" si="2477"/>
        <v>#NV</v>
      </c>
    </row>
    <row r="26386" spans="1:8">
      <c r="A26386" s="85" t="e">
        <f t="shared" si="2474"/>
        <v>#N/A</v>
      </c>
      <c r="B26386" s="91" t="str">
        <f>IF(ISNUMBER('pO2 control'!B26381),'pO2 control'!B26381,"")</f>
        <v/>
      </c>
      <c r="C26386" s="13" t="str">
        <f t="shared" si="2478"/>
        <v>INVALID</v>
      </c>
      <c r="D26386" s="87" t="e">
        <f>IF('pO2 control'!A26381="",NA(),'pO2 control'!A26381)</f>
        <v>#N/A</v>
      </c>
      <c r="E26386" s="91" t="e">
        <f t="shared" si="2475"/>
        <v>#N/A</v>
      </c>
      <c r="F26386" s="85" t="e">
        <f t="shared" si="2479"/>
        <v>#N/A</v>
      </c>
      <c r="G26386" s="83" t="e">
        <f t="shared" si="2476"/>
        <v>#N/A</v>
      </c>
      <c r="H26386" s="83" t="str">
        <f t="shared" si="2477"/>
        <v>#NV</v>
      </c>
    </row>
    <row r="26387" spans="1:8">
      <c r="A26387" s="85" t="e">
        <f t="shared" si="2474"/>
        <v>#N/A</v>
      </c>
      <c r="B26387" s="91" t="str">
        <f>IF(ISNUMBER('pO2 control'!B26382),'pO2 control'!B26382,"")</f>
        <v/>
      </c>
      <c r="C26387" s="13" t="str">
        <f t="shared" si="2478"/>
        <v>INVALID</v>
      </c>
      <c r="D26387" s="87" t="e">
        <f>IF('pO2 control'!A26382="",NA(),'pO2 control'!A26382)</f>
        <v>#N/A</v>
      </c>
      <c r="E26387" s="91" t="e">
        <f t="shared" si="2475"/>
        <v>#N/A</v>
      </c>
      <c r="F26387" s="85" t="e">
        <f t="shared" si="2479"/>
        <v>#N/A</v>
      </c>
      <c r="G26387" s="83" t="e">
        <f t="shared" si="2476"/>
        <v>#N/A</v>
      </c>
      <c r="H26387" s="83" t="str">
        <f t="shared" si="2477"/>
        <v>#NV</v>
      </c>
    </row>
    <row r="26388" spans="1:8">
      <c r="A26388" s="85" t="e">
        <f t="shared" si="2474"/>
        <v>#N/A</v>
      </c>
      <c r="B26388" s="91" t="str">
        <f>IF(ISNUMBER('pO2 control'!B26383),'pO2 control'!B26383,"")</f>
        <v/>
      </c>
      <c r="C26388" s="13" t="str">
        <f t="shared" si="2478"/>
        <v>INVALID</v>
      </c>
      <c r="D26388" s="87" t="e">
        <f>IF('pO2 control'!A26383="",NA(),'pO2 control'!A26383)</f>
        <v>#N/A</v>
      </c>
      <c r="E26388" s="91" t="e">
        <f t="shared" si="2475"/>
        <v>#N/A</v>
      </c>
      <c r="F26388" s="85" t="e">
        <f t="shared" si="2479"/>
        <v>#N/A</v>
      </c>
      <c r="G26388" s="83" t="e">
        <f t="shared" si="2476"/>
        <v>#N/A</v>
      </c>
      <c r="H26388" s="83" t="str">
        <f t="shared" si="2477"/>
        <v>#NV</v>
      </c>
    </row>
    <row r="26389" spans="1:8">
      <c r="A26389" s="85" t="e">
        <f t="shared" si="2474"/>
        <v>#N/A</v>
      </c>
      <c r="B26389" s="91" t="str">
        <f>IF(ISNUMBER('pO2 control'!B26384),'pO2 control'!B26384,"")</f>
        <v/>
      </c>
      <c r="C26389" s="13" t="str">
        <f t="shared" si="2478"/>
        <v>INVALID</v>
      </c>
      <c r="D26389" s="87" t="e">
        <f>IF('pO2 control'!A26384="",NA(),'pO2 control'!A26384)</f>
        <v>#N/A</v>
      </c>
      <c r="E26389" s="91" t="e">
        <f t="shared" si="2475"/>
        <v>#N/A</v>
      </c>
      <c r="F26389" s="85" t="e">
        <f t="shared" si="2479"/>
        <v>#N/A</v>
      </c>
      <c r="G26389" s="83" t="e">
        <f t="shared" si="2476"/>
        <v>#N/A</v>
      </c>
      <c r="H26389" s="83" t="str">
        <f t="shared" si="2477"/>
        <v>#NV</v>
      </c>
    </row>
    <row r="26390" spans="1:8">
      <c r="A26390" s="85" t="e">
        <f t="shared" si="2474"/>
        <v>#N/A</v>
      </c>
      <c r="B26390" s="91" t="str">
        <f>IF(ISNUMBER('pO2 control'!B26385),'pO2 control'!B26385,"")</f>
        <v/>
      </c>
      <c r="C26390" s="13" t="str">
        <f t="shared" si="2478"/>
        <v>INVALID</v>
      </c>
      <c r="D26390" s="87" t="e">
        <f>IF('pO2 control'!A26385="",NA(),'pO2 control'!A26385)</f>
        <v>#N/A</v>
      </c>
      <c r="E26390" s="91" t="e">
        <f t="shared" si="2475"/>
        <v>#N/A</v>
      </c>
      <c r="F26390" s="85" t="e">
        <f t="shared" si="2479"/>
        <v>#N/A</v>
      </c>
      <c r="G26390" s="83" t="e">
        <f t="shared" si="2476"/>
        <v>#N/A</v>
      </c>
      <c r="H26390" s="83" t="str">
        <f t="shared" si="2477"/>
        <v>#NV</v>
      </c>
    </row>
    <row r="26391" spans="1:8">
      <c r="A26391" s="85" t="e">
        <f t="shared" si="2474"/>
        <v>#N/A</v>
      </c>
      <c r="B26391" s="91" t="str">
        <f>IF(ISNUMBER('pO2 control'!B26386),'pO2 control'!B26386,"")</f>
        <v/>
      </c>
      <c r="C26391" s="13" t="str">
        <f t="shared" si="2478"/>
        <v>INVALID</v>
      </c>
      <c r="D26391" s="87" t="e">
        <f>IF('pO2 control'!A26386="",NA(),'pO2 control'!A26386)</f>
        <v>#N/A</v>
      </c>
      <c r="E26391" s="91" t="e">
        <f t="shared" si="2475"/>
        <v>#N/A</v>
      </c>
      <c r="F26391" s="85" t="e">
        <f t="shared" si="2479"/>
        <v>#N/A</v>
      </c>
      <c r="G26391" s="83" t="e">
        <f t="shared" si="2476"/>
        <v>#N/A</v>
      </c>
      <c r="H26391" s="83" t="str">
        <f t="shared" si="2477"/>
        <v>#NV</v>
      </c>
    </row>
    <row r="26392" spans="1:8">
      <c r="A26392" s="85" t="e">
        <f t="shared" si="2474"/>
        <v>#N/A</v>
      </c>
      <c r="B26392" s="91" t="str">
        <f>IF(ISNUMBER('pO2 control'!B26387),'pO2 control'!B26387,"")</f>
        <v/>
      </c>
      <c r="C26392" s="13" t="str">
        <f t="shared" si="2478"/>
        <v>INVALID</v>
      </c>
      <c r="D26392" s="87" t="e">
        <f>IF('pO2 control'!A26387="",NA(),'pO2 control'!A26387)</f>
        <v>#N/A</v>
      </c>
      <c r="E26392" s="91" t="e">
        <f t="shared" si="2475"/>
        <v>#N/A</v>
      </c>
      <c r="F26392" s="85" t="e">
        <f t="shared" si="2479"/>
        <v>#N/A</v>
      </c>
      <c r="G26392" s="83" t="e">
        <f t="shared" si="2476"/>
        <v>#N/A</v>
      </c>
      <c r="H26392" s="83" t="str">
        <f t="shared" si="2477"/>
        <v>#NV</v>
      </c>
    </row>
    <row r="26393" spans="1:8">
      <c r="A26393" s="85" t="e">
        <f t="shared" si="2474"/>
        <v>#N/A</v>
      </c>
      <c r="B26393" s="91" t="str">
        <f>IF(ISNUMBER('pO2 control'!B26388),'pO2 control'!B26388,"")</f>
        <v/>
      </c>
      <c r="C26393" s="13" t="str">
        <f t="shared" si="2478"/>
        <v>INVALID</v>
      </c>
      <c r="D26393" s="87" t="e">
        <f>IF('pO2 control'!A26388="",NA(),'pO2 control'!A26388)</f>
        <v>#N/A</v>
      </c>
      <c r="E26393" s="91" t="e">
        <f t="shared" si="2475"/>
        <v>#N/A</v>
      </c>
      <c r="F26393" s="85" t="e">
        <f t="shared" si="2479"/>
        <v>#N/A</v>
      </c>
      <c r="G26393" s="83" t="e">
        <f t="shared" si="2476"/>
        <v>#N/A</v>
      </c>
      <c r="H26393" s="83" t="str">
        <f t="shared" si="2477"/>
        <v>#NV</v>
      </c>
    </row>
    <row r="26394" spans="1:8">
      <c r="A26394" s="85" t="e">
        <f t="shared" si="2474"/>
        <v>#N/A</v>
      </c>
      <c r="B26394" s="91" t="str">
        <f>IF(ISNUMBER('pO2 control'!B26389),'pO2 control'!B26389,"")</f>
        <v/>
      </c>
      <c r="C26394" s="13" t="str">
        <f t="shared" si="2478"/>
        <v>INVALID</v>
      </c>
      <c r="D26394" s="87" t="e">
        <f>IF('pO2 control'!A26389="",NA(),'pO2 control'!A26389)</f>
        <v>#N/A</v>
      </c>
      <c r="E26394" s="91" t="e">
        <f t="shared" si="2475"/>
        <v>#N/A</v>
      </c>
      <c r="F26394" s="85" t="e">
        <f t="shared" si="2479"/>
        <v>#N/A</v>
      </c>
      <c r="G26394" s="83" t="e">
        <f t="shared" si="2476"/>
        <v>#N/A</v>
      </c>
      <c r="H26394" s="83" t="str">
        <f t="shared" si="2477"/>
        <v>#NV</v>
      </c>
    </row>
    <row r="26395" spans="1:8">
      <c r="A26395" s="85" t="e">
        <f t="shared" si="2474"/>
        <v>#N/A</v>
      </c>
      <c r="B26395" s="91" t="str">
        <f>IF(ISNUMBER('pO2 control'!B26390),'pO2 control'!B26390,"")</f>
        <v/>
      </c>
      <c r="C26395" s="13" t="str">
        <f t="shared" si="2478"/>
        <v>INVALID</v>
      </c>
      <c r="D26395" s="87" t="e">
        <f>IF('pO2 control'!A26390="",NA(),'pO2 control'!A26390)</f>
        <v>#N/A</v>
      </c>
      <c r="E26395" s="91" t="e">
        <f t="shared" si="2475"/>
        <v>#N/A</v>
      </c>
      <c r="F26395" s="85" t="e">
        <f t="shared" si="2479"/>
        <v>#N/A</v>
      </c>
      <c r="G26395" s="83" t="e">
        <f t="shared" si="2476"/>
        <v>#N/A</v>
      </c>
      <c r="H26395" s="83" t="str">
        <f t="shared" si="2477"/>
        <v>#NV</v>
      </c>
    </row>
    <row r="26396" spans="1:8">
      <c r="A26396" s="85" t="e">
        <f t="shared" si="2474"/>
        <v>#N/A</v>
      </c>
      <c r="B26396" s="91" t="str">
        <f>IF(ISNUMBER('pO2 control'!B26391),'pO2 control'!B26391,"")</f>
        <v/>
      </c>
      <c r="C26396" s="13" t="str">
        <f t="shared" si="2478"/>
        <v>INVALID</v>
      </c>
      <c r="D26396" s="87" t="e">
        <f>IF('pO2 control'!A26391="",NA(),'pO2 control'!A26391)</f>
        <v>#N/A</v>
      </c>
      <c r="E26396" s="91" t="e">
        <f t="shared" si="2475"/>
        <v>#N/A</v>
      </c>
      <c r="F26396" s="85" t="e">
        <f t="shared" si="2479"/>
        <v>#N/A</v>
      </c>
      <c r="G26396" s="83" t="e">
        <f t="shared" si="2476"/>
        <v>#N/A</v>
      </c>
      <c r="H26396" s="83" t="str">
        <f t="shared" si="2477"/>
        <v>#NV</v>
      </c>
    </row>
    <row r="26397" spans="1:8">
      <c r="A26397" s="85" t="e">
        <f t="shared" si="2474"/>
        <v>#N/A</v>
      </c>
      <c r="B26397" s="91" t="str">
        <f>IF(ISNUMBER('pO2 control'!B26392),'pO2 control'!B26392,"")</f>
        <v/>
      </c>
      <c r="C26397" s="13" t="str">
        <f t="shared" si="2478"/>
        <v>INVALID</v>
      </c>
      <c r="D26397" s="87" t="e">
        <f>IF('pO2 control'!A26392="",NA(),'pO2 control'!A26392)</f>
        <v>#N/A</v>
      </c>
      <c r="E26397" s="91" t="e">
        <f t="shared" si="2475"/>
        <v>#N/A</v>
      </c>
      <c r="F26397" s="85" t="e">
        <f t="shared" si="2479"/>
        <v>#N/A</v>
      </c>
      <c r="G26397" s="83" t="e">
        <f t="shared" si="2476"/>
        <v>#N/A</v>
      </c>
      <c r="H26397" s="83" t="str">
        <f t="shared" si="2477"/>
        <v>#NV</v>
      </c>
    </row>
    <row r="26398" spans="1:8">
      <c r="A26398" s="85" t="e">
        <f t="shared" si="2474"/>
        <v>#N/A</v>
      </c>
      <c r="B26398" s="91" t="str">
        <f>IF(ISNUMBER('pO2 control'!B26393),'pO2 control'!B26393,"")</f>
        <v/>
      </c>
      <c r="C26398" s="13" t="str">
        <f t="shared" si="2478"/>
        <v>INVALID</v>
      </c>
      <c r="D26398" s="87" t="e">
        <f>IF('pO2 control'!A26393="",NA(),'pO2 control'!A26393)</f>
        <v>#N/A</v>
      </c>
      <c r="E26398" s="91" t="e">
        <f t="shared" si="2475"/>
        <v>#N/A</v>
      </c>
      <c r="F26398" s="85" t="e">
        <f t="shared" si="2479"/>
        <v>#N/A</v>
      </c>
      <c r="G26398" s="83" t="e">
        <f t="shared" si="2476"/>
        <v>#N/A</v>
      </c>
      <c r="H26398" s="83" t="str">
        <f t="shared" si="2477"/>
        <v>#NV</v>
      </c>
    </row>
    <row r="26399" spans="1:8">
      <c r="A26399" s="85" t="e">
        <f t="shared" si="2474"/>
        <v>#N/A</v>
      </c>
      <c r="B26399" s="91" t="str">
        <f>IF(ISNUMBER('pO2 control'!B26394),'pO2 control'!B26394,"")</f>
        <v/>
      </c>
      <c r="C26399" s="13" t="str">
        <f t="shared" si="2478"/>
        <v>INVALID</v>
      </c>
      <c r="D26399" s="87" t="e">
        <f>IF('pO2 control'!A26394="",NA(),'pO2 control'!A26394)</f>
        <v>#N/A</v>
      </c>
      <c r="E26399" s="91" t="e">
        <f t="shared" si="2475"/>
        <v>#N/A</v>
      </c>
      <c r="F26399" s="85" t="e">
        <f t="shared" si="2479"/>
        <v>#N/A</v>
      </c>
      <c r="G26399" s="83" t="e">
        <f t="shared" si="2476"/>
        <v>#N/A</v>
      </c>
      <c r="H26399" s="83" t="str">
        <f t="shared" si="2477"/>
        <v>#NV</v>
      </c>
    </row>
    <row r="26400" spans="1:8">
      <c r="A26400" s="85" t="e">
        <f t="shared" si="2474"/>
        <v>#N/A</v>
      </c>
      <c r="B26400" s="91" t="str">
        <f>IF(ISNUMBER('pO2 control'!B26395),'pO2 control'!B26395,"")</f>
        <v/>
      </c>
      <c r="C26400" s="13" t="str">
        <f t="shared" si="2478"/>
        <v>INVALID</v>
      </c>
      <c r="D26400" s="87" t="e">
        <f>IF('pO2 control'!A26395="",NA(),'pO2 control'!A26395)</f>
        <v>#N/A</v>
      </c>
      <c r="E26400" s="91" t="e">
        <f t="shared" si="2475"/>
        <v>#N/A</v>
      </c>
      <c r="F26400" s="85" t="e">
        <f t="shared" si="2479"/>
        <v>#N/A</v>
      </c>
      <c r="G26400" s="83" t="e">
        <f t="shared" si="2476"/>
        <v>#N/A</v>
      </c>
      <c r="H26400" s="83" t="str">
        <f t="shared" si="2477"/>
        <v>#NV</v>
      </c>
    </row>
    <row r="26401" spans="1:8">
      <c r="A26401" s="85" t="e">
        <f t="shared" si="2474"/>
        <v>#N/A</v>
      </c>
      <c r="B26401" s="91" t="str">
        <f>IF(ISNUMBER('pO2 control'!B26396),'pO2 control'!B26396,"")</f>
        <v/>
      </c>
      <c r="C26401" s="13" t="str">
        <f t="shared" si="2478"/>
        <v>INVALID</v>
      </c>
      <c r="D26401" s="87" t="e">
        <f>IF('pO2 control'!A26396="",NA(),'pO2 control'!A26396)</f>
        <v>#N/A</v>
      </c>
      <c r="E26401" s="91" t="e">
        <f t="shared" si="2475"/>
        <v>#N/A</v>
      </c>
      <c r="F26401" s="85" t="e">
        <f t="shared" si="2479"/>
        <v>#N/A</v>
      </c>
      <c r="G26401" s="83" t="e">
        <f t="shared" si="2476"/>
        <v>#N/A</v>
      </c>
      <c r="H26401" s="83" t="str">
        <f t="shared" si="2477"/>
        <v>#NV</v>
      </c>
    </row>
    <row r="26402" spans="1:8">
      <c r="A26402" s="85" t="e">
        <f t="shared" si="2474"/>
        <v>#N/A</v>
      </c>
      <c r="B26402" s="91" t="str">
        <f>IF(ISNUMBER('pO2 control'!B26397),'pO2 control'!B26397,"")</f>
        <v/>
      </c>
      <c r="C26402" s="13" t="str">
        <f t="shared" si="2478"/>
        <v>INVALID</v>
      </c>
      <c r="D26402" s="87" t="e">
        <f>IF('pO2 control'!A26397="",NA(),'pO2 control'!A26397)</f>
        <v>#N/A</v>
      </c>
      <c r="E26402" s="91" t="e">
        <f t="shared" si="2475"/>
        <v>#N/A</v>
      </c>
      <c r="F26402" s="85" t="e">
        <f t="shared" si="2479"/>
        <v>#N/A</v>
      </c>
      <c r="G26402" s="83" t="e">
        <f t="shared" si="2476"/>
        <v>#N/A</v>
      </c>
      <c r="H26402" s="83" t="str">
        <f t="shared" si="2477"/>
        <v>#NV</v>
      </c>
    </row>
    <row r="26403" spans="1:8">
      <c r="A26403" s="85" t="e">
        <f t="shared" si="2474"/>
        <v>#N/A</v>
      </c>
      <c r="B26403" s="91" t="str">
        <f>IF(ISNUMBER('pO2 control'!B26398),'pO2 control'!B26398,"")</f>
        <v/>
      </c>
      <c r="C26403" s="13" t="str">
        <f t="shared" si="2478"/>
        <v>INVALID</v>
      </c>
      <c r="D26403" s="87" t="e">
        <f>IF('pO2 control'!A26398="",NA(),'pO2 control'!A26398)</f>
        <v>#N/A</v>
      </c>
      <c r="E26403" s="91" t="e">
        <f t="shared" si="2475"/>
        <v>#N/A</v>
      </c>
      <c r="F26403" s="85" t="e">
        <f t="shared" si="2479"/>
        <v>#N/A</v>
      </c>
      <c r="G26403" s="83" t="e">
        <f t="shared" si="2476"/>
        <v>#N/A</v>
      </c>
      <c r="H26403" s="83" t="str">
        <f t="shared" si="2477"/>
        <v>#NV</v>
      </c>
    </row>
    <row r="26404" spans="1:8">
      <c r="A26404" s="85" t="e">
        <f t="shared" si="2474"/>
        <v>#N/A</v>
      </c>
      <c r="B26404" s="91" t="str">
        <f>IF(ISNUMBER('pO2 control'!B26399),'pO2 control'!B26399,"")</f>
        <v/>
      </c>
      <c r="C26404" s="13" t="str">
        <f t="shared" si="2478"/>
        <v>INVALID</v>
      </c>
      <c r="D26404" s="87" t="e">
        <f>IF('pO2 control'!A26399="",NA(),'pO2 control'!A26399)</f>
        <v>#N/A</v>
      </c>
      <c r="E26404" s="91" t="e">
        <f t="shared" si="2475"/>
        <v>#N/A</v>
      </c>
      <c r="F26404" s="85" t="e">
        <f t="shared" si="2479"/>
        <v>#N/A</v>
      </c>
      <c r="G26404" s="83" t="e">
        <f t="shared" si="2476"/>
        <v>#N/A</v>
      </c>
      <c r="H26404" s="83" t="str">
        <f t="shared" si="2477"/>
        <v>#NV</v>
      </c>
    </row>
    <row r="26405" spans="1:8">
      <c r="A26405" s="85" t="e">
        <f t="shared" si="2474"/>
        <v>#N/A</v>
      </c>
      <c r="B26405" s="91" t="str">
        <f>IF(ISNUMBER('pO2 control'!B26400),'pO2 control'!B26400,"")</f>
        <v/>
      </c>
      <c r="C26405" s="13" t="str">
        <f t="shared" si="2478"/>
        <v>INVALID</v>
      </c>
      <c r="D26405" s="87" t="e">
        <f>IF('pO2 control'!A26400="",NA(),'pO2 control'!A26400)</f>
        <v>#N/A</v>
      </c>
      <c r="E26405" s="91" t="e">
        <f t="shared" si="2475"/>
        <v>#N/A</v>
      </c>
      <c r="F26405" s="85" t="e">
        <f t="shared" si="2479"/>
        <v>#N/A</v>
      </c>
      <c r="G26405" s="83" t="e">
        <f t="shared" si="2476"/>
        <v>#N/A</v>
      </c>
      <c r="H26405" s="83" t="str">
        <f t="shared" si="2477"/>
        <v>#NV</v>
      </c>
    </row>
    <row r="26406" spans="1:8">
      <c r="A26406" s="85" t="e">
        <f t="shared" si="2474"/>
        <v>#N/A</v>
      </c>
      <c r="B26406" s="91" t="str">
        <f>IF(ISNUMBER('pO2 control'!B26401),'pO2 control'!B26401,"")</f>
        <v/>
      </c>
      <c r="C26406" s="13" t="str">
        <f t="shared" si="2478"/>
        <v>INVALID</v>
      </c>
      <c r="D26406" s="87" t="e">
        <f>IF('pO2 control'!A26401="",NA(),'pO2 control'!A26401)</f>
        <v>#N/A</v>
      </c>
      <c r="E26406" s="91" t="e">
        <f t="shared" si="2475"/>
        <v>#N/A</v>
      </c>
      <c r="F26406" s="85" t="e">
        <f t="shared" si="2479"/>
        <v>#N/A</v>
      </c>
      <c r="G26406" s="83" t="e">
        <f t="shared" si="2476"/>
        <v>#N/A</v>
      </c>
      <c r="H26406" s="83" t="str">
        <f t="shared" si="2477"/>
        <v>#NV</v>
      </c>
    </row>
    <row r="26407" spans="1:8">
      <c r="A26407" s="85" t="e">
        <f t="shared" si="2474"/>
        <v>#N/A</v>
      </c>
      <c r="B26407" s="91" t="str">
        <f>IF(ISNUMBER('pO2 control'!B26402),'pO2 control'!B26402,"")</f>
        <v/>
      </c>
      <c r="C26407" s="13" t="str">
        <f t="shared" si="2478"/>
        <v>INVALID</v>
      </c>
      <c r="D26407" s="87" t="e">
        <f>IF('pO2 control'!A26402="",NA(),'pO2 control'!A26402)</f>
        <v>#N/A</v>
      </c>
      <c r="E26407" s="91" t="e">
        <f t="shared" si="2475"/>
        <v>#N/A</v>
      </c>
      <c r="F26407" s="85" t="e">
        <f t="shared" si="2479"/>
        <v>#N/A</v>
      </c>
      <c r="G26407" s="83" t="e">
        <f t="shared" si="2476"/>
        <v>#N/A</v>
      </c>
      <c r="H26407" s="83" t="str">
        <f t="shared" si="2477"/>
        <v>#NV</v>
      </c>
    </row>
    <row r="26408" spans="1:8">
      <c r="A26408" s="85" t="e">
        <f t="shared" si="2474"/>
        <v>#N/A</v>
      </c>
      <c r="B26408" s="91" t="str">
        <f>IF(ISNUMBER('pO2 control'!B26403),'pO2 control'!B26403,"")</f>
        <v/>
      </c>
      <c r="C26408" s="13" t="str">
        <f t="shared" si="2478"/>
        <v>INVALID</v>
      </c>
      <c r="D26408" s="87" t="e">
        <f>IF('pO2 control'!A26403="",NA(),'pO2 control'!A26403)</f>
        <v>#N/A</v>
      </c>
      <c r="E26408" s="91" t="e">
        <f t="shared" si="2475"/>
        <v>#N/A</v>
      </c>
      <c r="F26408" s="85" t="e">
        <f t="shared" si="2479"/>
        <v>#N/A</v>
      </c>
      <c r="G26408" s="83" t="e">
        <f t="shared" si="2476"/>
        <v>#N/A</v>
      </c>
      <c r="H26408" s="83" t="str">
        <f t="shared" si="2477"/>
        <v>#NV</v>
      </c>
    </row>
    <row r="26409" spans="1:8">
      <c r="A26409" s="85" t="e">
        <f t="shared" si="2474"/>
        <v>#N/A</v>
      </c>
      <c r="B26409" s="91" t="str">
        <f>IF(ISNUMBER('pO2 control'!B26404),'pO2 control'!B26404,"")</f>
        <v/>
      </c>
      <c r="C26409" s="13" t="str">
        <f t="shared" si="2478"/>
        <v>INVALID</v>
      </c>
      <c r="D26409" s="87" t="e">
        <f>IF('pO2 control'!A26404="",NA(),'pO2 control'!A26404)</f>
        <v>#N/A</v>
      </c>
      <c r="E26409" s="91" t="e">
        <f t="shared" si="2475"/>
        <v>#N/A</v>
      </c>
      <c r="F26409" s="85" t="e">
        <f t="shared" si="2479"/>
        <v>#N/A</v>
      </c>
      <c r="G26409" s="83" t="e">
        <f t="shared" si="2476"/>
        <v>#N/A</v>
      </c>
      <c r="H26409" s="83" t="str">
        <f t="shared" si="2477"/>
        <v>#NV</v>
      </c>
    </row>
    <row r="26410" spans="1:8">
      <c r="A26410" s="85" t="e">
        <f t="shared" si="2474"/>
        <v>#N/A</v>
      </c>
      <c r="B26410" s="91" t="str">
        <f>IF(ISNUMBER('pO2 control'!B26405),'pO2 control'!B26405,"")</f>
        <v/>
      </c>
      <c r="C26410" s="13" t="str">
        <f t="shared" si="2478"/>
        <v>INVALID</v>
      </c>
      <c r="D26410" s="87" t="e">
        <f>IF('pO2 control'!A26405="",NA(),'pO2 control'!A26405)</f>
        <v>#N/A</v>
      </c>
      <c r="E26410" s="91" t="e">
        <f t="shared" si="2475"/>
        <v>#N/A</v>
      </c>
      <c r="F26410" s="85" t="e">
        <f t="shared" si="2479"/>
        <v>#N/A</v>
      </c>
      <c r="G26410" s="83" t="e">
        <f t="shared" si="2476"/>
        <v>#N/A</v>
      </c>
      <c r="H26410" s="83" t="str">
        <f t="shared" si="2477"/>
        <v>#NV</v>
      </c>
    </row>
    <row r="26411" spans="1:8">
      <c r="A26411" s="85" t="e">
        <f t="shared" si="2474"/>
        <v>#N/A</v>
      </c>
      <c r="B26411" s="91" t="str">
        <f>IF(ISNUMBER('pO2 control'!B26406),'pO2 control'!B26406,"")</f>
        <v/>
      </c>
      <c r="C26411" s="13" t="str">
        <f t="shared" si="2478"/>
        <v>INVALID</v>
      </c>
      <c r="D26411" s="87" t="e">
        <f>IF('pO2 control'!A26406="",NA(),'pO2 control'!A26406)</f>
        <v>#N/A</v>
      </c>
      <c r="E26411" s="91" t="e">
        <f t="shared" si="2475"/>
        <v>#N/A</v>
      </c>
      <c r="F26411" s="85" t="e">
        <f t="shared" si="2479"/>
        <v>#N/A</v>
      </c>
      <c r="G26411" s="83" t="e">
        <f t="shared" si="2476"/>
        <v>#N/A</v>
      </c>
      <c r="H26411" s="83" t="str">
        <f t="shared" si="2477"/>
        <v>#NV</v>
      </c>
    </row>
    <row r="26412" spans="1:8">
      <c r="A26412" s="85" t="e">
        <f t="shared" si="2474"/>
        <v>#N/A</v>
      </c>
      <c r="B26412" s="91" t="str">
        <f>IF(ISNUMBER('pO2 control'!B26407),'pO2 control'!B26407,"")</f>
        <v/>
      </c>
      <c r="C26412" s="13" t="str">
        <f t="shared" si="2478"/>
        <v>INVALID</v>
      </c>
      <c r="D26412" s="87" t="e">
        <f>IF('pO2 control'!A26407="",NA(),'pO2 control'!A26407)</f>
        <v>#N/A</v>
      </c>
      <c r="E26412" s="91" t="e">
        <f t="shared" si="2475"/>
        <v>#N/A</v>
      </c>
      <c r="F26412" s="85" t="e">
        <f t="shared" si="2479"/>
        <v>#N/A</v>
      </c>
      <c r="G26412" s="83" t="e">
        <f t="shared" si="2476"/>
        <v>#N/A</v>
      </c>
      <c r="H26412" s="83" t="str">
        <f t="shared" si="2477"/>
        <v>#NV</v>
      </c>
    </row>
    <row r="26413" spans="1:8">
      <c r="A26413" s="85" t="e">
        <f t="shared" si="2474"/>
        <v>#N/A</v>
      </c>
      <c r="B26413" s="91" t="str">
        <f>IF(ISNUMBER('pO2 control'!B26408),'pO2 control'!B26408,"")</f>
        <v/>
      </c>
      <c r="C26413" s="13" t="str">
        <f t="shared" si="2478"/>
        <v>INVALID</v>
      </c>
      <c r="D26413" s="87" t="e">
        <f>IF('pO2 control'!A26408="",NA(),'pO2 control'!A26408)</f>
        <v>#N/A</v>
      </c>
      <c r="E26413" s="91" t="e">
        <f t="shared" si="2475"/>
        <v>#N/A</v>
      </c>
      <c r="F26413" s="85" t="e">
        <f t="shared" si="2479"/>
        <v>#N/A</v>
      </c>
      <c r="G26413" s="83" t="e">
        <f t="shared" si="2476"/>
        <v>#N/A</v>
      </c>
      <c r="H26413" s="83" t="str">
        <f t="shared" si="2477"/>
        <v>#NV</v>
      </c>
    </row>
    <row r="26414" spans="1:8">
      <c r="A26414" s="85" t="e">
        <f t="shared" si="2474"/>
        <v>#N/A</v>
      </c>
      <c r="B26414" s="91" t="str">
        <f>IF(ISNUMBER('pO2 control'!B26409),'pO2 control'!B26409,"")</f>
        <v/>
      </c>
      <c r="C26414" s="13" t="str">
        <f t="shared" si="2478"/>
        <v>INVALID</v>
      </c>
      <c r="D26414" s="87" t="e">
        <f>IF('pO2 control'!A26409="",NA(),'pO2 control'!A26409)</f>
        <v>#N/A</v>
      </c>
      <c r="E26414" s="91" t="e">
        <f t="shared" si="2475"/>
        <v>#N/A</v>
      </c>
      <c r="F26414" s="85" t="e">
        <f t="shared" si="2479"/>
        <v>#N/A</v>
      </c>
      <c r="G26414" s="83" t="e">
        <f t="shared" si="2476"/>
        <v>#N/A</v>
      </c>
      <c r="H26414" s="83" t="str">
        <f t="shared" si="2477"/>
        <v>#NV</v>
      </c>
    </row>
    <row r="26415" spans="1:8">
      <c r="A26415" s="85" t="e">
        <f t="shared" si="2474"/>
        <v>#N/A</v>
      </c>
      <c r="B26415" s="91" t="str">
        <f>IF(ISNUMBER('pO2 control'!B26410),'pO2 control'!B26410,"")</f>
        <v/>
      </c>
      <c r="C26415" s="13" t="str">
        <f t="shared" si="2478"/>
        <v>INVALID</v>
      </c>
      <c r="D26415" s="87" t="e">
        <f>IF('pO2 control'!A26410="",NA(),'pO2 control'!A26410)</f>
        <v>#N/A</v>
      </c>
      <c r="E26415" s="91" t="e">
        <f t="shared" si="2475"/>
        <v>#N/A</v>
      </c>
      <c r="F26415" s="85" t="e">
        <f t="shared" si="2479"/>
        <v>#N/A</v>
      </c>
      <c r="G26415" s="83" t="e">
        <f t="shared" si="2476"/>
        <v>#N/A</v>
      </c>
      <c r="H26415" s="83" t="str">
        <f t="shared" si="2477"/>
        <v>#NV</v>
      </c>
    </row>
    <row r="26416" spans="1:8">
      <c r="A26416" s="85" t="e">
        <f t="shared" si="2474"/>
        <v>#N/A</v>
      </c>
      <c r="B26416" s="91" t="str">
        <f>IF(ISNUMBER('pO2 control'!B26411),'pO2 control'!B26411,"")</f>
        <v/>
      </c>
      <c r="C26416" s="13" t="str">
        <f t="shared" si="2478"/>
        <v>INVALID</v>
      </c>
      <c r="D26416" s="87" t="e">
        <f>IF('pO2 control'!A26411="",NA(),'pO2 control'!A26411)</f>
        <v>#N/A</v>
      </c>
      <c r="E26416" s="91" t="e">
        <f t="shared" si="2475"/>
        <v>#N/A</v>
      </c>
      <c r="F26416" s="85" t="e">
        <f t="shared" si="2479"/>
        <v>#N/A</v>
      </c>
      <c r="G26416" s="83" t="e">
        <f t="shared" si="2476"/>
        <v>#N/A</v>
      </c>
      <c r="H26416" s="83" t="str">
        <f t="shared" si="2477"/>
        <v>#NV</v>
      </c>
    </row>
    <row r="26417" spans="1:8">
      <c r="A26417" s="85" t="e">
        <f t="shared" si="2474"/>
        <v>#N/A</v>
      </c>
      <c r="B26417" s="91" t="str">
        <f>IF(ISNUMBER('pO2 control'!B26412),'pO2 control'!B26412,"")</f>
        <v/>
      </c>
      <c r="C26417" s="13" t="str">
        <f t="shared" si="2478"/>
        <v>INVALID</v>
      </c>
      <c r="D26417" s="87" t="e">
        <f>IF('pO2 control'!A26412="",NA(),'pO2 control'!A26412)</f>
        <v>#N/A</v>
      </c>
      <c r="E26417" s="91" t="e">
        <f t="shared" si="2475"/>
        <v>#N/A</v>
      </c>
      <c r="F26417" s="85" t="e">
        <f t="shared" si="2479"/>
        <v>#N/A</v>
      </c>
      <c r="G26417" s="83" t="e">
        <f t="shared" si="2476"/>
        <v>#N/A</v>
      </c>
      <c r="H26417" s="83" t="str">
        <f t="shared" si="2477"/>
        <v>#NV</v>
      </c>
    </row>
    <row r="26418" spans="1:8">
      <c r="A26418" s="85" t="e">
        <f t="shared" si="2474"/>
        <v>#N/A</v>
      </c>
      <c r="B26418" s="91" t="str">
        <f>IF(ISNUMBER('pO2 control'!B26413),'pO2 control'!B26413,"")</f>
        <v/>
      </c>
      <c r="C26418" s="13" t="str">
        <f t="shared" si="2478"/>
        <v>INVALID</v>
      </c>
      <c r="D26418" s="87" t="e">
        <f>IF('pO2 control'!A26413="",NA(),'pO2 control'!A26413)</f>
        <v>#N/A</v>
      </c>
      <c r="E26418" s="91" t="e">
        <f t="shared" si="2475"/>
        <v>#N/A</v>
      </c>
      <c r="F26418" s="85" t="e">
        <f t="shared" si="2479"/>
        <v>#N/A</v>
      </c>
      <c r="G26418" s="83" t="e">
        <f t="shared" si="2476"/>
        <v>#N/A</v>
      </c>
      <c r="H26418" s="83" t="str">
        <f t="shared" si="2477"/>
        <v>#NV</v>
      </c>
    </row>
    <row r="26419" spans="1:8">
      <c r="A26419" s="85" t="e">
        <f t="shared" si="2474"/>
        <v>#N/A</v>
      </c>
      <c r="B26419" s="91" t="str">
        <f>IF(ISNUMBER('pO2 control'!B26414),'pO2 control'!B26414,"")</f>
        <v/>
      </c>
      <c r="C26419" s="13" t="str">
        <f t="shared" si="2478"/>
        <v>INVALID</v>
      </c>
      <c r="D26419" s="87" t="e">
        <f>IF('pO2 control'!A26414="",NA(),'pO2 control'!A26414)</f>
        <v>#N/A</v>
      </c>
      <c r="E26419" s="91" t="e">
        <f t="shared" si="2475"/>
        <v>#N/A</v>
      </c>
      <c r="F26419" s="85" t="e">
        <f t="shared" si="2479"/>
        <v>#N/A</v>
      </c>
      <c r="G26419" s="83" t="e">
        <f t="shared" si="2476"/>
        <v>#N/A</v>
      </c>
      <c r="H26419" s="83" t="str">
        <f t="shared" si="2477"/>
        <v>#NV</v>
      </c>
    </row>
    <row r="26420" spans="1:8">
      <c r="A26420" s="85" t="e">
        <f t="shared" si="2474"/>
        <v>#N/A</v>
      </c>
      <c r="B26420" s="91" t="str">
        <f>IF(ISNUMBER('pO2 control'!B26415),'pO2 control'!B26415,"")</f>
        <v/>
      </c>
      <c r="C26420" s="13" t="str">
        <f t="shared" si="2478"/>
        <v>INVALID</v>
      </c>
      <c r="D26420" s="87" t="e">
        <f>IF('pO2 control'!A26415="",NA(),'pO2 control'!A26415)</f>
        <v>#N/A</v>
      </c>
      <c r="E26420" s="91" t="e">
        <f t="shared" si="2475"/>
        <v>#N/A</v>
      </c>
      <c r="F26420" s="85" t="e">
        <f t="shared" si="2479"/>
        <v>#N/A</v>
      </c>
      <c r="G26420" s="83" t="e">
        <f t="shared" si="2476"/>
        <v>#N/A</v>
      </c>
      <c r="H26420" s="83" t="str">
        <f t="shared" si="2477"/>
        <v>#NV</v>
      </c>
    </row>
    <row r="26421" spans="1:8">
      <c r="A26421" s="85" t="e">
        <f t="shared" si="2474"/>
        <v>#N/A</v>
      </c>
      <c r="B26421" s="91" t="str">
        <f>IF(ISNUMBER('pO2 control'!B26416),'pO2 control'!B26416,"")</f>
        <v/>
      </c>
      <c r="C26421" s="13" t="str">
        <f t="shared" si="2478"/>
        <v>INVALID</v>
      </c>
      <c r="D26421" s="87" t="e">
        <f>IF('pO2 control'!A26416="",NA(),'pO2 control'!A26416)</f>
        <v>#N/A</v>
      </c>
      <c r="E26421" s="91" t="e">
        <f t="shared" si="2475"/>
        <v>#N/A</v>
      </c>
      <c r="F26421" s="85" t="e">
        <f t="shared" si="2479"/>
        <v>#N/A</v>
      </c>
      <c r="G26421" s="83" t="e">
        <f t="shared" si="2476"/>
        <v>#N/A</v>
      </c>
      <c r="H26421" s="83" t="str">
        <f t="shared" si="2477"/>
        <v>#NV</v>
      </c>
    </row>
    <row r="26422" spans="1:8">
      <c r="A26422" s="85" t="e">
        <f t="shared" si="2474"/>
        <v>#N/A</v>
      </c>
      <c r="B26422" s="91" t="str">
        <f>IF(ISNUMBER('pO2 control'!B26417),'pO2 control'!B26417,"")</f>
        <v/>
      </c>
      <c r="C26422" s="13" t="str">
        <f t="shared" si="2478"/>
        <v>INVALID</v>
      </c>
      <c r="D26422" s="87" t="e">
        <f>IF('pO2 control'!A26417="",NA(),'pO2 control'!A26417)</f>
        <v>#N/A</v>
      </c>
      <c r="E26422" s="91" t="e">
        <f t="shared" si="2475"/>
        <v>#N/A</v>
      </c>
      <c r="F26422" s="85" t="e">
        <f t="shared" si="2479"/>
        <v>#N/A</v>
      </c>
      <c r="G26422" s="83" t="e">
        <f t="shared" si="2476"/>
        <v>#N/A</v>
      </c>
      <c r="H26422" s="83" t="str">
        <f t="shared" si="2477"/>
        <v>#NV</v>
      </c>
    </row>
    <row r="26423" spans="1:8">
      <c r="A26423" s="85" t="e">
        <f t="shared" si="2474"/>
        <v>#N/A</v>
      </c>
      <c r="B26423" s="91" t="str">
        <f>IF(ISNUMBER('pO2 control'!B26418),'pO2 control'!B26418,"")</f>
        <v/>
      </c>
      <c r="C26423" s="13" t="str">
        <f t="shared" si="2478"/>
        <v>INVALID</v>
      </c>
      <c r="D26423" s="87" t="e">
        <f>IF('pO2 control'!A26418="",NA(),'pO2 control'!A26418)</f>
        <v>#N/A</v>
      </c>
      <c r="E26423" s="91" t="e">
        <f t="shared" si="2475"/>
        <v>#N/A</v>
      </c>
      <c r="F26423" s="85" t="e">
        <f t="shared" si="2479"/>
        <v>#N/A</v>
      </c>
      <c r="G26423" s="83" t="e">
        <f t="shared" si="2476"/>
        <v>#N/A</v>
      </c>
      <c r="H26423" s="83" t="str">
        <f t="shared" si="2477"/>
        <v>#NV</v>
      </c>
    </row>
    <row r="26424" spans="1:8">
      <c r="A26424" s="85" t="e">
        <f t="shared" si="2474"/>
        <v>#N/A</v>
      </c>
      <c r="B26424" s="91" t="str">
        <f>IF(ISNUMBER('pO2 control'!B26419),'pO2 control'!B26419,"")</f>
        <v/>
      </c>
      <c r="C26424" s="13" t="str">
        <f t="shared" si="2478"/>
        <v>INVALID</v>
      </c>
      <c r="D26424" s="87" t="e">
        <f>IF('pO2 control'!A26419="",NA(),'pO2 control'!A26419)</f>
        <v>#N/A</v>
      </c>
      <c r="E26424" s="91" t="e">
        <f t="shared" si="2475"/>
        <v>#N/A</v>
      </c>
      <c r="F26424" s="85" t="e">
        <f t="shared" si="2479"/>
        <v>#N/A</v>
      </c>
      <c r="G26424" s="83" t="e">
        <f t="shared" si="2476"/>
        <v>#N/A</v>
      </c>
      <c r="H26424" s="83" t="str">
        <f t="shared" si="2477"/>
        <v>#NV</v>
      </c>
    </row>
    <row r="26425" spans="1:8">
      <c r="A26425" s="85" t="e">
        <f t="shared" si="2474"/>
        <v>#N/A</v>
      </c>
      <c r="B26425" s="91" t="str">
        <f>IF(ISNUMBER('pO2 control'!B26420),'pO2 control'!B26420,"")</f>
        <v/>
      </c>
      <c r="C26425" s="13" t="str">
        <f t="shared" si="2478"/>
        <v>INVALID</v>
      </c>
      <c r="D26425" s="87" t="e">
        <f>IF('pO2 control'!A26420="",NA(),'pO2 control'!A26420)</f>
        <v>#N/A</v>
      </c>
      <c r="E26425" s="91" t="e">
        <f t="shared" si="2475"/>
        <v>#N/A</v>
      </c>
      <c r="F26425" s="85" t="e">
        <f t="shared" si="2479"/>
        <v>#N/A</v>
      </c>
      <c r="G26425" s="83" t="e">
        <f t="shared" si="2476"/>
        <v>#N/A</v>
      </c>
      <c r="H26425" s="83" t="str">
        <f t="shared" si="2477"/>
        <v>#NV</v>
      </c>
    </row>
    <row r="26426" spans="1:8">
      <c r="A26426" s="85" t="e">
        <f t="shared" si="2474"/>
        <v>#N/A</v>
      </c>
      <c r="B26426" s="91" t="str">
        <f>IF(ISNUMBER('pO2 control'!B26421),'pO2 control'!B26421,"")</f>
        <v/>
      </c>
      <c r="C26426" s="13" t="str">
        <f t="shared" si="2478"/>
        <v>INVALID</v>
      </c>
      <c r="D26426" s="87" t="e">
        <f>IF('pO2 control'!A26421="",NA(),'pO2 control'!A26421)</f>
        <v>#N/A</v>
      </c>
      <c r="E26426" s="91" t="e">
        <f t="shared" si="2475"/>
        <v>#N/A</v>
      </c>
      <c r="F26426" s="85" t="e">
        <f t="shared" si="2479"/>
        <v>#N/A</v>
      </c>
      <c r="G26426" s="83" t="e">
        <f t="shared" si="2476"/>
        <v>#N/A</v>
      </c>
      <c r="H26426" s="83" t="str">
        <f t="shared" si="2477"/>
        <v>#NV</v>
      </c>
    </row>
    <row r="26427" spans="1:8">
      <c r="A26427" s="85" t="e">
        <f t="shared" si="2474"/>
        <v>#N/A</v>
      </c>
      <c r="B26427" s="91" t="str">
        <f>IF(ISNUMBER('pO2 control'!B26422),'pO2 control'!B26422,"")</f>
        <v/>
      </c>
      <c r="C26427" s="13" t="str">
        <f t="shared" si="2478"/>
        <v>INVALID</v>
      </c>
      <c r="D26427" s="87" t="e">
        <f>IF('pO2 control'!A26422="",NA(),'pO2 control'!A26422)</f>
        <v>#N/A</v>
      </c>
      <c r="E26427" s="91" t="e">
        <f t="shared" si="2475"/>
        <v>#N/A</v>
      </c>
      <c r="F26427" s="85" t="e">
        <f t="shared" si="2479"/>
        <v>#N/A</v>
      </c>
      <c r="G26427" s="83" t="e">
        <f t="shared" si="2476"/>
        <v>#N/A</v>
      </c>
      <c r="H26427" s="83" t="str">
        <f t="shared" si="2477"/>
        <v>#NV</v>
      </c>
    </row>
    <row r="26428" spans="1:8">
      <c r="A26428" s="85" t="e">
        <f t="shared" si="2474"/>
        <v>#N/A</v>
      </c>
      <c r="B26428" s="91" t="str">
        <f>IF(ISNUMBER('pO2 control'!B26423),'pO2 control'!B26423,"")</f>
        <v/>
      </c>
      <c r="C26428" s="13" t="str">
        <f t="shared" si="2478"/>
        <v>INVALID</v>
      </c>
      <c r="D26428" s="87" t="e">
        <f>IF('pO2 control'!A26423="",NA(),'pO2 control'!A26423)</f>
        <v>#N/A</v>
      </c>
      <c r="E26428" s="91" t="e">
        <f t="shared" si="2475"/>
        <v>#N/A</v>
      </c>
      <c r="F26428" s="85" t="e">
        <f t="shared" si="2479"/>
        <v>#N/A</v>
      </c>
      <c r="G26428" s="83" t="e">
        <f t="shared" si="2476"/>
        <v>#N/A</v>
      </c>
      <c r="H26428" s="83" t="str">
        <f t="shared" si="2477"/>
        <v>#NV</v>
      </c>
    </row>
    <row r="26429" spans="1:8">
      <c r="A26429" s="85" t="e">
        <f t="shared" si="2474"/>
        <v>#N/A</v>
      </c>
      <c r="B26429" s="91" t="str">
        <f>IF(ISNUMBER('pO2 control'!B26424),'pO2 control'!B26424,"")</f>
        <v/>
      </c>
      <c r="C26429" s="13" t="str">
        <f t="shared" si="2478"/>
        <v>INVALID</v>
      </c>
      <c r="D26429" s="87" t="e">
        <f>IF('pO2 control'!A26424="",NA(),'pO2 control'!A26424)</f>
        <v>#N/A</v>
      </c>
      <c r="E26429" s="91" t="e">
        <f t="shared" si="2475"/>
        <v>#N/A</v>
      </c>
      <c r="F26429" s="85" t="e">
        <f t="shared" si="2479"/>
        <v>#N/A</v>
      </c>
      <c r="G26429" s="83" t="e">
        <f t="shared" si="2476"/>
        <v>#N/A</v>
      </c>
      <c r="H26429" s="83" t="str">
        <f t="shared" si="2477"/>
        <v>#NV</v>
      </c>
    </row>
    <row r="26430" spans="1:8">
      <c r="A26430" s="85" t="e">
        <f t="shared" si="2474"/>
        <v>#N/A</v>
      </c>
      <c r="B26430" s="91" t="str">
        <f>IF(ISNUMBER('pO2 control'!B26425),'pO2 control'!B26425,"")</f>
        <v/>
      </c>
      <c r="C26430" s="13" t="str">
        <f t="shared" si="2478"/>
        <v>INVALID</v>
      </c>
      <c r="D26430" s="87" t="e">
        <f>IF('pO2 control'!A26425="",NA(),'pO2 control'!A26425)</f>
        <v>#N/A</v>
      </c>
      <c r="E26430" s="91" t="e">
        <f t="shared" si="2475"/>
        <v>#N/A</v>
      </c>
      <c r="F26430" s="85" t="e">
        <f t="shared" si="2479"/>
        <v>#N/A</v>
      </c>
      <c r="G26430" s="83" t="e">
        <f t="shared" si="2476"/>
        <v>#N/A</v>
      </c>
      <c r="H26430" s="83" t="str">
        <f t="shared" si="2477"/>
        <v>#NV</v>
      </c>
    </row>
    <row r="26431" spans="1:8">
      <c r="A26431" s="85" t="e">
        <f t="shared" si="2474"/>
        <v>#N/A</v>
      </c>
      <c r="B26431" s="91" t="str">
        <f>IF(ISNUMBER('pO2 control'!B26426),'pO2 control'!B26426,"")</f>
        <v/>
      </c>
      <c r="C26431" s="13" t="str">
        <f t="shared" si="2478"/>
        <v>INVALID</v>
      </c>
      <c r="D26431" s="87" t="e">
        <f>IF('pO2 control'!A26426="",NA(),'pO2 control'!A26426)</f>
        <v>#N/A</v>
      </c>
      <c r="E26431" s="91" t="e">
        <f t="shared" si="2475"/>
        <v>#N/A</v>
      </c>
      <c r="F26431" s="85" t="e">
        <f t="shared" si="2479"/>
        <v>#N/A</v>
      </c>
      <c r="G26431" s="83" t="e">
        <f t="shared" si="2476"/>
        <v>#N/A</v>
      </c>
      <c r="H26431" s="83" t="str">
        <f t="shared" si="2477"/>
        <v>#NV</v>
      </c>
    </row>
    <row r="26432" spans="1:8">
      <c r="A26432" s="85" t="e">
        <f t="shared" si="2474"/>
        <v>#N/A</v>
      </c>
      <c r="B26432" s="91" t="str">
        <f>IF(ISNUMBER('pO2 control'!B26427),'pO2 control'!B26427,"")</f>
        <v/>
      </c>
      <c r="C26432" s="13" t="str">
        <f t="shared" si="2478"/>
        <v>INVALID</v>
      </c>
      <c r="D26432" s="87" t="e">
        <f>IF('pO2 control'!A26427="",NA(),'pO2 control'!A26427)</f>
        <v>#N/A</v>
      </c>
      <c r="E26432" s="91" t="e">
        <f t="shared" si="2475"/>
        <v>#N/A</v>
      </c>
      <c r="F26432" s="85" t="e">
        <f t="shared" si="2479"/>
        <v>#N/A</v>
      </c>
      <c r="G26432" s="83" t="e">
        <f t="shared" si="2476"/>
        <v>#N/A</v>
      </c>
      <c r="H26432" s="83" t="str">
        <f t="shared" si="2477"/>
        <v>#NV</v>
      </c>
    </row>
    <row r="26433" spans="1:8">
      <c r="A26433" s="85" t="e">
        <f t="shared" si="2474"/>
        <v>#N/A</v>
      </c>
      <c r="B26433" s="91" t="str">
        <f>IF(ISNUMBER('pO2 control'!B26428),'pO2 control'!B26428,"")</f>
        <v/>
      </c>
      <c r="C26433" s="13" t="str">
        <f t="shared" si="2478"/>
        <v>INVALID</v>
      </c>
      <c r="D26433" s="87" t="e">
        <f>IF('pO2 control'!A26428="",NA(),'pO2 control'!A26428)</f>
        <v>#N/A</v>
      </c>
      <c r="E26433" s="91" t="e">
        <f t="shared" si="2475"/>
        <v>#N/A</v>
      </c>
      <c r="F26433" s="85" t="e">
        <f t="shared" si="2479"/>
        <v>#N/A</v>
      </c>
      <c r="G26433" s="83" t="e">
        <f t="shared" si="2476"/>
        <v>#N/A</v>
      </c>
      <c r="H26433" s="83" t="str">
        <f t="shared" si="2477"/>
        <v>#NV</v>
      </c>
    </row>
    <row r="26434" spans="1:8">
      <c r="A26434" s="85" t="e">
        <f t="shared" si="2474"/>
        <v>#N/A</v>
      </c>
      <c r="B26434" s="91" t="str">
        <f>IF(ISNUMBER('pO2 control'!B26429),'pO2 control'!B26429,"")</f>
        <v/>
      </c>
      <c r="C26434" s="13" t="str">
        <f t="shared" si="2478"/>
        <v>INVALID</v>
      </c>
      <c r="D26434" s="87" t="e">
        <f>IF('pO2 control'!A26429="",NA(),'pO2 control'!A26429)</f>
        <v>#N/A</v>
      </c>
      <c r="E26434" s="91" t="e">
        <f t="shared" si="2475"/>
        <v>#N/A</v>
      </c>
      <c r="F26434" s="85" t="e">
        <f t="shared" si="2479"/>
        <v>#N/A</v>
      </c>
      <c r="G26434" s="83" t="e">
        <f t="shared" si="2476"/>
        <v>#N/A</v>
      </c>
      <c r="H26434" s="83" t="str">
        <f t="shared" si="2477"/>
        <v>#NV</v>
      </c>
    </row>
    <row r="26435" spans="1:8">
      <c r="A26435" s="85" t="e">
        <f t="shared" ref="A26435:A26498" si="2480">IF(C26435="INVALID",NA(),E26435*$C$2/100)</f>
        <v>#N/A</v>
      </c>
      <c r="B26435" s="91" t="str">
        <f>IF(ISNUMBER('pO2 control'!B26430),'pO2 control'!B26430,"")</f>
        <v/>
      </c>
      <c r="C26435" s="13" t="str">
        <f t="shared" si="2478"/>
        <v>INVALID</v>
      </c>
      <c r="D26435" s="87" t="e">
        <f>IF('pO2 control'!A26430="",NA(),'pO2 control'!A26430)</f>
        <v>#N/A</v>
      </c>
      <c r="E26435" s="91" t="e">
        <f t="shared" ref="E26435:E26498" si="2481">IF(C26435="INVALID",NA(),B26435*C26435)</f>
        <v>#N/A</v>
      </c>
      <c r="F26435" s="85" t="e">
        <f t="shared" si="2479"/>
        <v>#N/A</v>
      </c>
      <c r="G26435" s="83" t="e">
        <f t="shared" ref="G26435:G26498" si="2482">IF(D26435="",NA(),$P$2*EXP($P$3*D26435))</f>
        <v>#N/A</v>
      </c>
      <c r="H26435" s="83" t="str">
        <f t="shared" si="2477"/>
        <v>#NV</v>
      </c>
    </row>
    <row r="26436" spans="1:8">
      <c r="A26436" s="85" t="e">
        <f t="shared" si="2480"/>
        <v>#N/A</v>
      </c>
      <c r="B26436" s="91" t="str">
        <f>IF(ISNUMBER('pO2 control'!B26431),'pO2 control'!B26431,"")</f>
        <v/>
      </c>
      <c r="C26436" s="13" t="str">
        <f t="shared" si="2478"/>
        <v>INVALID</v>
      </c>
      <c r="D26436" s="87" t="e">
        <f>IF('pO2 control'!A26431="",NA(),'pO2 control'!A26431)</f>
        <v>#N/A</v>
      </c>
      <c r="E26436" s="91" t="e">
        <f t="shared" si="2481"/>
        <v>#N/A</v>
      </c>
      <c r="F26436" s="85" t="e">
        <f t="shared" si="2479"/>
        <v>#N/A</v>
      </c>
      <c r="G26436" s="83" t="e">
        <f t="shared" si="2482"/>
        <v>#N/A</v>
      </c>
      <c r="H26436" s="83" t="str">
        <f t="shared" si="2477"/>
        <v>#NV</v>
      </c>
    </row>
    <row r="26437" spans="1:8">
      <c r="A26437" s="85" t="e">
        <f t="shared" si="2480"/>
        <v>#N/A</v>
      </c>
      <c r="B26437" s="91" t="str">
        <f>IF(ISNUMBER('pO2 control'!B26432),'pO2 control'!B26432,"")</f>
        <v/>
      </c>
      <c r="C26437" s="13" t="str">
        <f t="shared" si="2478"/>
        <v>INVALID</v>
      </c>
      <c r="D26437" s="87" t="e">
        <f>IF('pO2 control'!A26432="",NA(),'pO2 control'!A26432)</f>
        <v>#N/A</v>
      </c>
      <c r="E26437" s="91" t="e">
        <f t="shared" si="2481"/>
        <v>#N/A</v>
      </c>
      <c r="F26437" s="85" t="e">
        <f t="shared" si="2479"/>
        <v>#N/A</v>
      </c>
      <c r="G26437" s="83" t="e">
        <f t="shared" si="2482"/>
        <v>#N/A</v>
      </c>
      <c r="H26437" s="83" t="str">
        <f t="shared" si="2477"/>
        <v>#NV</v>
      </c>
    </row>
    <row r="26438" spans="1:8">
      <c r="A26438" s="85" t="e">
        <f t="shared" si="2480"/>
        <v>#N/A</v>
      </c>
      <c r="B26438" s="91" t="str">
        <f>IF(ISNUMBER('pO2 control'!B26433),'pO2 control'!B26433,"")</f>
        <v/>
      </c>
      <c r="C26438" s="13" t="str">
        <f t="shared" si="2478"/>
        <v>INVALID</v>
      </c>
      <c r="D26438" s="87" t="e">
        <f>IF('pO2 control'!A26433="",NA(),'pO2 control'!A26433)</f>
        <v>#N/A</v>
      </c>
      <c r="E26438" s="91" t="e">
        <f t="shared" si="2481"/>
        <v>#N/A</v>
      </c>
      <c r="F26438" s="85" t="e">
        <f t="shared" si="2479"/>
        <v>#N/A</v>
      </c>
      <c r="G26438" s="83" t="e">
        <f t="shared" si="2482"/>
        <v>#N/A</v>
      </c>
      <c r="H26438" s="83" t="str">
        <f t="shared" si="2477"/>
        <v>#NV</v>
      </c>
    </row>
    <row r="26439" spans="1:8">
      <c r="A26439" s="85" t="e">
        <f t="shared" si="2480"/>
        <v>#N/A</v>
      </c>
      <c r="B26439" s="91" t="str">
        <f>IF(ISNUMBER('pO2 control'!B26434),'pO2 control'!B26434,"")</f>
        <v/>
      </c>
      <c r="C26439" s="13" t="str">
        <f t="shared" si="2478"/>
        <v>INVALID</v>
      </c>
      <c r="D26439" s="87" t="e">
        <f>IF('pO2 control'!A26434="",NA(),'pO2 control'!A26434)</f>
        <v>#N/A</v>
      </c>
      <c r="E26439" s="91" t="e">
        <f t="shared" si="2481"/>
        <v>#N/A</v>
      </c>
      <c r="F26439" s="85" t="e">
        <f t="shared" si="2479"/>
        <v>#N/A</v>
      </c>
      <c r="G26439" s="83" t="e">
        <f t="shared" si="2482"/>
        <v>#N/A</v>
      </c>
      <c r="H26439" s="83" t="str">
        <f t="shared" si="2477"/>
        <v>#NV</v>
      </c>
    </row>
    <row r="26440" spans="1:8">
      <c r="A26440" s="85" t="e">
        <f t="shared" si="2480"/>
        <v>#N/A</v>
      </c>
      <c r="B26440" s="91" t="str">
        <f>IF(ISNUMBER('pO2 control'!B26435),'pO2 control'!B26435,"")</f>
        <v/>
      </c>
      <c r="C26440" s="13" t="str">
        <f t="shared" si="2478"/>
        <v>INVALID</v>
      </c>
      <c r="D26440" s="87" t="e">
        <f>IF('pO2 control'!A26435="",NA(),'pO2 control'!A26435)</f>
        <v>#N/A</v>
      </c>
      <c r="E26440" s="91" t="e">
        <f t="shared" si="2481"/>
        <v>#N/A</v>
      </c>
      <c r="F26440" s="85" t="e">
        <f t="shared" si="2479"/>
        <v>#N/A</v>
      </c>
      <c r="G26440" s="83" t="e">
        <f t="shared" si="2482"/>
        <v>#N/A</v>
      </c>
      <c r="H26440" s="83" t="str">
        <f t="shared" ref="H26440:H26503" si="2483">IF(C26440="INVALID","#NV",(((A26440-A26439)/(D26440-D26439))+F26440*$D$2)/($C$2-A26440))</f>
        <v>#NV</v>
      </c>
    </row>
    <row r="26441" spans="1:8">
      <c r="A26441" s="85" t="e">
        <f t="shared" si="2480"/>
        <v>#N/A</v>
      </c>
      <c r="B26441" s="91" t="str">
        <f>IF(ISNUMBER('pO2 control'!B26436),'pO2 control'!B26436,"")</f>
        <v/>
      </c>
      <c r="C26441" s="13" t="str">
        <f t="shared" ref="C26441:C26504" si="2484">IF(AND(B26441&lt;90,B26441&gt;10),"1","INVALID")</f>
        <v>INVALID</v>
      </c>
      <c r="D26441" s="87" t="e">
        <f>IF('pO2 control'!A26436="",NA(),'pO2 control'!A26436)</f>
        <v>#N/A</v>
      </c>
      <c r="E26441" s="91" t="e">
        <f t="shared" si="2481"/>
        <v>#N/A</v>
      </c>
      <c r="F26441" s="85" t="e">
        <f t="shared" ref="F26441:F26504" si="2485">IF(G26441="",NA(),0.333*G26441)</f>
        <v>#N/A</v>
      </c>
      <c r="G26441" s="83" t="e">
        <f t="shared" si="2482"/>
        <v>#N/A</v>
      </c>
      <c r="H26441" s="83" t="str">
        <f t="shared" si="2483"/>
        <v>#NV</v>
      </c>
    </row>
    <row r="26442" spans="1:8">
      <c r="A26442" s="85" t="e">
        <f t="shared" si="2480"/>
        <v>#N/A</v>
      </c>
      <c r="B26442" s="91" t="str">
        <f>IF(ISNUMBER('pO2 control'!B26437),'pO2 control'!B26437,"")</f>
        <v/>
      </c>
      <c r="C26442" s="13" t="str">
        <f t="shared" si="2484"/>
        <v>INVALID</v>
      </c>
      <c r="D26442" s="87" t="e">
        <f>IF('pO2 control'!A26437="",NA(),'pO2 control'!A26437)</f>
        <v>#N/A</v>
      </c>
      <c r="E26442" s="91" t="e">
        <f t="shared" si="2481"/>
        <v>#N/A</v>
      </c>
      <c r="F26442" s="85" t="e">
        <f t="shared" si="2485"/>
        <v>#N/A</v>
      </c>
      <c r="G26442" s="83" t="e">
        <f t="shared" si="2482"/>
        <v>#N/A</v>
      </c>
      <c r="H26442" s="83" t="str">
        <f t="shared" si="2483"/>
        <v>#NV</v>
      </c>
    </row>
    <row r="26443" spans="1:8">
      <c r="A26443" s="85" t="e">
        <f t="shared" si="2480"/>
        <v>#N/A</v>
      </c>
      <c r="B26443" s="91" t="str">
        <f>IF(ISNUMBER('pO2 control'!B26438),'pO2 control'!B26438,"")</f>
        <v/>
      </c>
      <c r="C26443" s="13" t="str">
        <f t="shared" si="2484"/>
        <v>INVALID</v>
      </c>
      <c r="D26443" s="87" t="e">
        <f>IF('pO2 control'!A26438="",NA(),'pO2 control'!A26438)</f>
        <v>#N/A</v>
      </c>
      <c r="E26443" s="91" t="e">
        <f t="shared" si="2481"/>
        <v>#N/A</v>
      </c>
      <c r="F26443" s="85" t="e">
        <f t="shared" si="2485"/>
        <v>#N/A</v>
      </c>
      <c r="G26443" s="83" t="e">
        <f t="shared" si="2482"/>
        <v>#N/A</v>
      </c>
      <c r="H26443" s="83" t="str">
        <f t="shared" si="2483"/>
        <v>#NV</v>
      </c>
    </row>
    <row r="26444" spans="1:8">
      <c r="A26444" s="85" t="e">
        <f t="shared" si="2480"/>
        <v>#N/A</v>
      </c>
      <c r="B26444" s="91" t="str">
        <f>IF(ISNUMBER('pO2 control'!B26439),'pO2 control'!B26439,"")</f>
        <v/>
      </c>
      <c r="C26444" s="13" t="str">
        <f t="shared" si="2484"/>
        <v>INVALID</v>
      </c>
      <c r="D26444" s="87" t="e">
        <f>IF('pO2 control'!A26439="",NA(),'pO2 control'!A26439)</f>
        <v>#N/A</v>
      </c>
      <c r="E26444" s="91" t="e">
        <f t="shared" si="2481"/>
        <v>#N/A</v>
      </c>
      <c r="F26444" s="85" t="e">
        <f t="shared" si="2485"/>
        <v>#N/A</v>
      </c>
      <c r="G26444" s="83" t="e">
        <f t="shared" si="2482"/>
        <v>#N/A</v>
      </c>
      <c r="H26444" s="83" t="str">
        <f t="shared" si="2483"/>
        <v>#NV</v>
      </c>
    </row>
    <row r="26445" spans="1:8">
      <c r="A26445" s="85" t="e">
        <f t="shared" si="2480"/>
        <v>#N/A</v>
      </c>
      <c r="B26445" s="91" t="str">
        <f>IF(ISNUMBER('pO2 control'!B26440),'pO2 control'!B26440,"")</f>
        <v/>
      </c>
      <c r="C26445" s="13" t="str">
        <f t="shared" si="2484"/>
        <v>INVALID</v>
      </c>
      <c r="D26445" s="87" t="e">
        <f>IF('pO2 control'!A26440="",NA(),'pO2 control'!A26440)</f>
        <v>#N/A</v>
      </c>
      <c r="E26445" s="91" t="e">
        <f t="shared" si="2481"/>
        <v>#N/A</v>
      </c>
      <c r="F26445" s="85" t="e">
        <f t="shared" si="2485"/>
        <v>#N/A</v>
      </c>
      <c r="G26445" s="83" t="e">
        <f t="shared" si="2482"/>
        <v>#N/A</v>
      </c>
      <c r="H26445" s="83" t="str">
        <f t="shared" si="2483"/>
        <v>#NV</v>
      </c>
    </row>
    <row r="26446" spans="1:8">
      <c r="A26446" s="85" t="e">
        <f t="shared" si="2480"/>
        <v>#N/A</v>
      </c>
      <c r="B26446" s="91" t="str">
        <f>IF(ISNUMBER('pO2 control'!B26441),'pO2 control'!B26441,"")</f>
        <v/>
      </c>
      <c r="C26446" s="13" t="str">
        <f t="shared" si="2484"/>
        <v>INVALID</v>
      </c>
      <c r="D26446" s="87" t="e">
        <f>IF('pO2 control'!A26441="",NA(),'pO2 control'!A26441)</f>
        <v>#N/A</v>
      </c>
      <c r="E26446" s="91" t="e">
        <f t="shared" si="2481"/>
        <v>#N/A</v>
      </c>
      <c r="F26446" s="85" t="e">
        <f t="shared" si="2485"/>
        <v>#N/A</v>
      </c>
      <c r="G26446" s="83" t="e">
        <f t="shared" si="2482"/>
        <v>#N/A</v>
      </c>
      <c r="H26446" s="83" t="str">
        <f t="shared" si="2483"/>
        <v>#NV</v>
      </c>
    </row>
    <row r="26447" spans="1:8">
      <c r="A26447" s="85" t="e">
        <f t="shared" si="2480"/>
        <v>#N/A</v>
      </c>
      <c r="B26447" s="91" t="str">
        <f>IF(ISNUMBER('pO2 control'!B26442),'pO2 control'!B26442,"")</f>
        <v/>
      </c>
      <c r="C26447" s="13" t="str">
        <f t="shared" si="2484"/>
        <v>INVALID</v>
      </c>
      <c r="D26447" s="87" t="e">
        <f>IF('pO2 control'!A26442="",NA(),'pO2 control'!A26442)</f>
        <v>#N/A</v>
      </c>
      <c r="E26447" s="91" t="e">
        <f t="shared" si="2481"/>
        <v>#N/A</v>
      </c>
      <c r="F26447" s="85" t="e">
        <f t="shared" si="2485"/>
        <v>#N/A</v>
      </c>
      <c r="G26447" s="83" t="e">
        <f t="shared" si="2482"/>
        <v>#N/A</v>
      </c>
      <c r="H26447" s="83" t="str">
        <f t="shared" si="2483"/>
        <v>#NV</v>
      </c>
    </row>
    <row r="26448" spans="1:8">
      <c r="A26448" s="85" t="e">
        <f t="shared" si="2480"/>
        <v>#N/A</v>
      </c>
      <c r="B26448" s="91" t="str">
        <f>IF(ISNUMBER('pO2 control'!B26443),'pO2 control'!B26443,"")</f>
        <v/>
      </c>
      <c r="C26448" s="13" t="str">
        <f t="shared" si="2484"/>
        <v>INVALID</v>
      </c>
      <c r="D26448" s="87" t="e">
        <f>IF('pO2 control'!A26443="",NA(),'pO2 control'!A26443)</f>
        <v>#N/A</v>
      </c>
      <c r="E26448" s="91" t="e">
        <f t="shared" si="2481"/>
        <v>#N/A</v>
      </c>
      <c r="F26448" s="85" t="e">
        <f t="shared" si="2485"/>
        <v>#N/A</v>
      </c>
      <c r="G26448" s="83" t="e">
        <f t="shared" si="2482"/>
        <v>#N/A</v>
      </c>
      <c r="H26448" s="83" t="str">
        <f t="shared" si="2483"/>
        <v>#NV</v>
      </c>
    </row>
    <row r="26449" spans="1:8">
      <c r="A26449" s="85" t="e">
        <f t="shared" si="2480"/>
        <v>#N/A</v>
      </c>
      <c r="B26449" s="91" t="str">
        <f>IF(ISNUMBER('pO2 control'!B26444),'pO2 control'!B26444,"")</f>
        <v/>
      </c>
      <c r="C26449" s="13" t="str">
        <f t="shared" si="2484"/>
        <v>INVALID</v>
      </c>
      <c r="D26449" s="87" t="e">
        <f>IF('pO2 control'!A26444="",NA(),'pO2 control'!A26444)</f>
        <v>#N/A</v>
      </c>
      <c r="E26449" s="91" t="e">
        <f t="shared" si="2481"/>
        <v>#N/A</v>
      </c>
      <c r="F26449" s="85" t="e">
        <f t="shared" si="2485"/>
        <v>#N/A</v>
      </c>
      <c r="G26449" s="83" t="e">
        <f t="shared" si="2482"/>
        <v>#N/A</v>
      </c>
      <c r="H26449" s="83" t="str">
        <f t="shared" si="2483"/>
        <v>#NV</v>
      </c>
    </row>
    <row r="26450" spans="1:8">
      <c r="A26450" s="85" t="e">
        <f t="shared" si="2480"/>
        <v>#N/A</v>
      </c>
      <c r="B26450" s="91" t="str">
        <f>IF(ISNUMBER('pO2 control'!B26445),'pO2 control'!B26445,"")</f>
        <v/>
      </c>
      <c r="C26450" s="13" t="str">
        <f t="shared" si="2484"/>
        <v>INVALID</v>
      </c>
      <c r="D26450" s="87" t="e">
        <f>IF('pO2 control'!A26445="",NA(),'pO2 control'!A26445)</f>
        <v>#N/A</v>
      </c>
      <c r="E26450" s="91" t="e">
        <f t="shared" si="2481"/>
        <v>#N/A</v>
      </c>
      <c r="F26450" s="85" t="e">
        <f t="shared" si="2485"/>
        <v>#N/A</v>
      </c>
      <c r="G26450" s="83" t="e">
        <f t="shared" si="2482"/>
        <v>#N/A</v>
      </c>
      <c r="H26450" s="83" t="str">
        <f t="shared" si="2483"/>
        <v>#NV</v>
      </c>
    </row>
    <row r="26451" spans="1:8">
      <c r="A26451" s="85" t="e">
        <f t="shared" si="2480"/>
        <v>#N/A</v>
      </c>
      <c r="B26451" s="91" t="str">
        <f>IF(ISNUMBER('pO2 control'!B26446),'pO2 control'!B26446,"")</f>
        <v/>
      </c>
      <c r="C26451" s="13" t="str">
        <f t="shared" si="2484"/>
        <v>INVALID</v>
      </c>
      <c r="D26451" s="87" t="e">
        <f>IF('pO2 control'!A26446="",NA(),'pO2 control'!A26446)</f>
        <v>#N/A</v>
      </c>
      <c r="E26451" s="91" t="e">
        <f t="shared" si="2481"/>
        <v>#N/A</v>
      </c>
      <c r="F26451" s="85" t="e">
        <f t="shared" si="2485"/>
        <v>#N/A</v>
      </c>
      <c r="G26451" s="83" t="e">
        <f t="shared" si="2482"/>
        <v>#N/A</v>
      </c>
      <c r="H26451" s="83" t="str">
        <f t="shared" si="2483"/>
        <v>#NV</v>
      </c>
    </row>
    <row r="26452" spans="1:8">
      <c r="A26452" s="85" t="e">
        <f t="shared" si="2480"/>
        <v>#N/A</v>
      </c>
      <c r="B26452" s="91" t="str">
        <f>IF(ISNUMBER('pO2 control'!B26447),'pO2 control'!B26447,"")</f>
        <v/>
      </c>
      <c r="C26452" s="13" t="str">
        <f t="shared" si="2484"/>
        <v>INVALID</v>
      </c>
      <c r="D26452" s="87" t="e">
        <f>IF('pO2 control'!A26447="",NA(),'pO2 control'!A26447)</f>
        <v>#N/A</v>
      </c>
      <c r="E26452" s="91" t="e">
        <f t="shared" si="2481"/>
        <v>#N/A</v>
      </c>
      <c r="F26452" s="85" t="e">
        <f t="shared" si="2485"/>
        <v>#N/A</v>
      </c>
      <c r="G26452" s="83" t="e">
        <f t="shared" si="2482"/>
        <v>#N/A</v>
      </c>
      <c r="H26452" s="83" t="str">
        <f t="shared" si="2483"/>
        <v>#NV</v>
      </c>
    </row>
    <row r="26453" spans="1:8">
      <c r="A26453" s="85" t="e">
        <f t="shared" si="2480"/>
        <v>#N/A</v>
      </c>
      <c r="B26453" s="91" t="str">
        <f>IF(ISNUMBER('pO2 control'!B26448),'pO2 control'!B26448,"")</f>
        <v/>
      </c>
      <c r="C26453" s="13" t="str">
        <f t="shared" si="2484"/>
        <v>INVALID</v>
      </c>
      <c r="D26453" s="87" t="e">
        <f>IF('pO2 control'!A26448="",NA(),'pO2 control'!A26448)</f>
        <v>#N/A</v>
      </c>
      <c r="E26453" s="91" t="e">
        <f t="shared" si="2481"/>
        <v>#N/A</v>
      </c>
      <c r="F26453" s="85" t="e">
        <f t="shared" si="2485"/>
        <v>#N/A</v>
      </c>
      <c r="G26453" s="83" t="e">
        <f t="shared" si="2482"/>
        <v>#N/A</v>
      </c>
      <c r="H26453" s="83" t="str">
        <f t="shared" si="2483"/>
        <v>#NV</v>
      </c>
    </row>
    <row r="26454" spans="1:8">
      <c r="A26454" s="85" t="e">
        <f t="shared" si="2480"/>
        <v>#N/A</v>
      </c>
      <c r="B26454" s="91" t="str">
        <f>IF(ISNUMBER('pO2 control'!B26449),'pO2 control'!B26449,"")</f>
        <v/>
      </c>
      <c r="C26454" s="13" t="str">
        <f t="shared" si="2484"/>
        <v>INVALID</v>
      </c>
      <c r="D26454" s="87" t="e">
        <f>IF('pO2 control'!A26449="",NA(),'pO2 control'!A26449)</f>
        <v>#N/A</v>
      </c>
      <c r="E26454" s="91" t="e">
        <f t="shared" si="2481"/>
        <v>#N/A</v>
      </c>
      <c r="F26454" s="85" t="e">
        <f t="shared" si="2485"/>
        <v>#N/A</v>
      </c>
      <c r="G26454" s="83" t="e">
        <f t="shared" si="2482"/>
        <v>#N/A</v>
      </c>
      <c r="H26454" s="83" t="str">
        <f t="shared" si="2483"/>
        <v>#NV</v>
      </c>
    </row>
    <row r="26455" spans="1:8">
      <c r="A26455" s="85" t="e">
        <f t="shared" si="2480"/>
        <v>#N/A</v>
      </c>
      <c r="B26455" s="91" t="str">
        <f>IF(ISNUMBER('pO2 control'!B26450),'pO2 control'!B26450,"")</f>
        <v/>
      </c>
      <c r="C26455" s="13" t="str">
        <f t="shared" si="2484"/>
        <v>INVALID</v>
      </c>
      <c r="D26455" s="87" t="e">
        <f>IF('pO2 control'!A26450="",NA(),'pO2 control'!A26450)</f>
        <v>#N/A</v>
      </c>
      <c r="E26455" s="91" t="e">
        <f t="shared" si="2481"/>
        <v>#N/A</v>
      </c>
      <c r="F26455" s="85" t="e">
        <f t="shared" si="2485"/>
        <v>#N/A</v>
      </c>
      <c r="G26455" s="83" t="e">
        <f t="shared" si="2482"/>
        <v>#N/A</v>
      </c>
      <c r="H26455" s="83" t="str">
        <f t="shared" si="2483"/>
        <v>#NV</v>
      </c>
    </row>
    <row r="26456" spans="1:8">
      <c r="A26456" s="85" t="e">
        <f t="shared" si="2480"/>
        <v>#N/A</v>
      </c>
      <c r="B26456" s="91" t="str">
        <f>IF(ISNUMBER('pO2 control'!B26451),'pO2 control'!B26451,"")</f>
        <v/>
      </c>
      <c r="C26456" s="13" t="str">
        <f t="shared" si="2484"/>
        <v>INVALID</v>
      </c>
      <c r="D26456" s="87" t="e">
        <f>IF('pO2 control'!A26451="",NA(),'pO2 control'!A26451)</f>
        <v>#N/A</v>
      </c>
      <c r="E26456" s="91" t="e">
        <f t="shared" si="2481"/>
        <v>#N/A</v>
      </c>
      <c r="F26456" s="85" t="e">
        <f t="shared" si="2485"/>
        <v>#N/A</v>
      </c>
      <c r="G26456" s="83" t="e">
        <f t="shared" si="2482"/>
        <v>#N/A</v>
      </c>
      <c r="H26456" s="83" t="str">
        <f t="shared" si="2483"/>
        <v>#NV</v>
      </c>
    </row>
    <row r="26457" spans="1:8">
      <c r="A26457" s="85" t="e">
        <f t="shared" si="2480"/>
        <v>#N/A</v>
      </c>
      <c r="B26457" s="91" t="str">
        <f>IF(ISNUMBER('pO2 control'!B26452),'pO2 control'!B26452,"")</f>
        <v/>
      </c>
      <c r="C26457" s="13" t="str">
        <f t="shared" si="2484"/>
        <v>INVALID</v>
      </c>
      <c r="D26457" s="87" t="e">
        <f>IF('pO2 control'!A26452="",NA(),'pO2 control'!A26452)</f>
        <v>#N/A</v>
      </c>
      <c r="E26457" s="91" t="e">
        <f t="shared" si="2481"/>
        <v>#N/A</v>
      </c>
      <c r="F26457" s="85" t="e">
        <f t="shared" si="2485"/>
        <v>#N/A</v>
      </c>
      <c r="G26457" s="83" t="e">
        <f t="shared" si="2482"/>
        <v>#N/A</v>
      </c>
      <c r="H26457" s="83" t="str">
        <f t="shared" si="2483"/>
        <v>#NV</v>
      </c>
    </row>
    <row r="26458" spans="1:8">
      <c r="A26458" s="85" t="e">
        <f t="shared" si="2480"/>
        <v>#N/A</v>
      </c>
      <c r="B26458" s="91" t="str">
        <f>IF(ISNUMBER('pO2 control'!B26453),'pO2 control'!B26453,"")</f>
        <v/>
      </c>
      <c r="C26458" s="13" t="str">
        <f t="shared" si="2484"/>
        <v>INVALID</v>
      </c>
      <c r="D26458" s="87" t="e">
        <f>IF('pO2 control'!A26453="",NA(),'pO2 control'!A26453)</f>
        <v>#N/A</v>
      </c>
      <c r="E26458" s="91" t="e">
        <f t="shared" si="2481"/>
        <v>#N/A</v>
      </c>
      <c r="F26458" s="85" t="e">
        <f t="shared" si="2485"/>
        <v>#N/A</v>
      </c>
      <c r="G26458" s="83" t="e">
        <f t="shared" si="2482"/>
        <v>#N/A</v>
      </c>
      <c r="H26458" s="83" t="str">
        <f t="shared" si="2483"/>
        <v>#NV</v>
      </c>
    </row>
    <row r="26459" spans="1:8">
      <c r="A26459" s="85" t="e">
        <f t="shared" si="2480"/>
        <v>#N/A</v>
      </c>
      <c r="B26459" s="91" t="str">
        <f>IF(ISNUMBER('pO2 control'!B26454),'pO2 control'!B26454,"")</f>
        <v/>
      </c>
      <c r="C26459" s="13" t="str">
        <f t="shared" si="2484"/>
        <v>INVALID</v>
      </c>
      <c r="D26459" s="87" t="e">
        <f>IF('pO2 control'!A26454="",NA(),'pO2 control'!A26454)</f>
        <v>#N/A</v>
      </c>
      <c r="E26459" s="91" t="e">
        <f t="shared" si="2481"/>
        <v>#N/A</v>
      </c>
      <c r="F26459" s="85" t="e">
        <f t="shared" si="2485"/>
        <v>#N/A</v>
      </c>
      <c r="G26459" s="83" t="e">
        <f t="shared" si="2482"/>
        <v>#N/A</v>
      </c>
      <c r="H26459" s="83" t="str">
        <f t="shared" si="2483"/>
        <v>#NV</v>
      </c>
    </row>
    <row r="26460" spans="1:8">
      <c r="A26460" s="85" t="e">
        <f t="shared" si="2480"/>
        <v>#N/A</v>
      </c>
      <c r="B26460" s="91" t="str">
        <f>IF(ISNUMBER('pO2 control'!B26455),'pO2 control'!B26455,"")</f>
        <v/>
      </c>
      <c r="C26460" s="13" t="str">
        <f t="shared" si="2484"/>
        <v>INVALID</v>
      </c>
      <c r="D26460" s="87" t="e">
        <f>IF('pO2 control'!A26455="",NA(),'pO2 control'!A26455)</f>
        <v>#N/A</v>
      </c>
      <c r="E26460" s="91" t="e">
        <f t="shared" si="2481"/>
        <v>#N/A</v>
      </c>
      <c r="F26460" s="85" t="e">
        <f t="shared" si="2485"/>
        <v>#N/A</v>
      </c>
      <c r="G26460" s="83" t="e">
        <f t="shared" si="2482"/>
        <v>#N/A</v>
      </c>
      <c r="H26460" s="83" t="str">
        <f t="shared" si="2483"/>
        <v>#NV</v>
      </c>
    </row>
    <row r="26461" spans="1:8">
      <c r="A26461" s="85" t="e">
        <f t="shared" si="2480"/>
        <v>#N/A</v>
      </c>
      <c r="B26461" s="91" t="str">
        <f>IF(ISNUMBER('pO2 control'!B26456),'pO2 control'!B26456,"")</f>
        <v/>
      </c>
      <c r="C26461" s="13" t="str">
        <f t="shared" si="2484"/>
        <v>INVALID</v>
      </c>
      <c r="D26461" s="87" t="e">
        <f>IF('pO2 control'!A26456="",NA(),'pO2 control'!A26456)</f>
        <v>#N/A</v>
      </c>
      <c r="E26461" s="91" t="e">
        <f t="shared" si="2481"/>
        <v>#N/A</v>
      </c>
      <c r="F26461" s="85" t="e">
        <f t="shared" si="2485"/>
        <v>#N/A</v>
      </c>
      <c r="G26461" s="83" t="e">
        <f t="shared" si="2482"/>
        <v>#N/A</v>
      </c>
      <c r="H26461" s="83" t="str">
        <f t="shared" si="2483"/>
        <v>#NV</v>
      </c>
    </row>
    <row r="26462" spans="1:8">
      <c r="A26462" s="85" t="e">
        <f t="shared" si="2480"/>
        <v>#N/A</v>
      </c>
      <c r="B26462" s="91" t="str">
        <f>IF(ISNUMBER('pO2 control'!B26457),'pO2 control'!B26457,"")</f>
        <v/>
      </c>
      <c r="C26462" s="13" t="str">
        <f t="shared" si="2484"/>
        <v>INVALID</v>
      </c>
      <c r="D26462" s="87" t="e">
        <f>IF('pO2 control'!A26457="",NA(),'pO2 control'!A26457)</f>
        <v>#N/A</v>
      </c>
      <c r="E26462" s="91" t="e">
        <f t="shared" si="2481"/>
        <v>#N/A</v>
      </c>
      <c r="F26462" s="85" t="e">
        <f t="shared" si="2485"/>
        <v>#N/A</v>
      </c>
      <c r="G26462" s="83" t="e">
        <f t="shared" si="2482"/>
        <v>#N/A</v>
      </c>
      <c r="H26462" s="83" t="str">
        <f t="shared" si="2483"/>
        <v>#NV</v>
      </c>
    </row>
    <row r="26463" spans="1:8">
      <c r="A26463" s="85" t="e">
        <f t="shared" si="2480"/>
        <v>#N/A</v>
      </c>
      <c r="B26463" s="91" t="str">
        <f>IF(ISNUMBER('pO2 control'!B26458),'pO2 control'!B26458,"")</f>
        <v/>
      </c>
      <c r="C26463" s="13" t="str">
        <f t="shared" si="2484"/>
        <v>INVALID</v>
      </c>
      <c r="D26463" s="87" t="e">
        <f>IF('pO2 control'!A26458="",NA(),'pO2 control'!A26458)</f>
        <v>#N/A</v>
      </c>
      <c r="E26463" s="91" t="e">
        <f t="shared" si="2481"/>
        <v>#N/A</v>
      </c>
      <c r="F26463" s="85" t="e">
        <f t="shared" si="2485"/>
        <v>#N/A</v>
      </c>
      <c r="G26463" s="83" t="e">
        <f t="shared" si="2482"/>
        <v>#N/A</v>
      </c>
      <c r="H26463" s="83" t="str">
        <f t="shared" si="2483"/>
        <v>#NV</v>
      </c>
    </row>
    <row r="26464" spans="1:8">
      <c r="A26464" s="85" t="e">
        <f t="shared" si="2480"/>
        <v>#N/A</v>
      </c>
      <c r="B26464" s="91" t="str">
        <f>IF(ISNUMBER('pO2 control'!B26459),'pO2 control'!B26459,"")</f>
        <v/>
      </c>
      <c r="C26464" s="13" t="str">
        <f t="shared" si="2484"/>
        <v>INVALID</v>
      </c>
      <c r="D26464" s="87" t="e">
        <f>IF('pO2 control'!A26459="",NA(),'pO2 control'!A26459)</f>
        <v>#N/A</v>
      </c>
      <c r="E26464" s="91" t="e">
        <f t="shared" si="2481"/>
        <v>#N/A</v>
      </c>
      <c r="F26464" s="85" t="e">
        <f t="shared" si="2485"/>
        <v>#N/A</v>
      </c>
      <c r="G26464" s="83" t="e">
        <f t="shared" si="2482"/>
        <v>#N/A</v>
      </c>
      <c r="H26464" s="83" t="str">
        <f t="shared" si="2483"/>
        <v>#NV</v>
      </c>
    </row>
    <row r="26465" spans="1:8">
      <c r="A26465" s="85" t="e">
        <f t="shared" si="2480"/>
        <v>#N/A</v>
      </c>
      <c r="B26465" s="91" t="str">
        <f>IF(ISNUMBER('pO2 control'!B26460),'pO2 control'!B26460,"")</f>
        <v/>
      </c>
      <c r="C26465" s="13" t="str">
        <f t="shared" si="2484"/>
        <v>INVALID</v>
      </c>
      <c r="D26465" s="87" t="e">
        <f>IF('pO2 control'!A26460="",NA(),'pO2 control'!A26460)</f>
        <v>#N/A</v>
      </c>
      <c r="E26465" s="91" t="e">
        <f t="shared" si="2481"/>
        <v>#N/A</v>
      </c>
      <c r="F26465" s="85" t="e">
        <f t="shared" si="2485"/>
        <v>#N/A</v>
      </c>
      <c r="G26465" s="83" t="e">
        <f t="shared" si="2482"/>
        <v>#N/A</v>
      </c>
      <c r="H26465" s="83" t="str">
        <f t="shared" si="2483"/>
        <v>#NV</v>
      </c>
    </row>
    <row r="26466" spans="1:8">
      <c r="A26466" s="85" t="e">
        <f t="shared" si="2480"/>
        <v>#N/A</v>
      </c>
      <c r="B26466" s="91" t="str">
        <f>IF(ISNUMBER('pO2 control'!B26461),'pO2 control'!B26461,"")</f>
        <v/>
      </c>
      <c r="C26466" s="13" t="str">
        <f t="shared" si="2484"/>
        <v>INVALID</v>
      </c>
      <c r="D26466" s="87" t="e">
        <f>IF('pO2 control'!A26461="",NA(),'pO2 control'!A26461)</f>
        <v>#N/A</v>
      </c>
      <c r="E26466" s="91" t="e">
        <f t="shared" si="2481"/>
        <v>#N/A</v>
      </c>
      <c r="F26466" s="85" t="e">
        <f t="shared" si="2485"/>
        <v>#N/A</v>
      </c>
      <c r="G26466" s="83" t="e">
        <f t="shared" si="2482"/>
        <v>#N/A</v>
      </c>
      <c r="H26466" s="83" t="str">
        <f t="shared" si="2483"/>
        <v>#NV</v>
      </c>
    </row>
    <row r="26467" spans="1:8">
      <c r="A26467" s="85" t="e">
        <f t="shared" si="2480"/>
        <v>#N/A</v>
      </c>
      <c r="B26467" s="91" t="str">
        <f>IF(ISNUMBER('pO2 control'!B26462),'pO2 control'!B26462,"")</f>
        <v/>
      </c>
      <c r="C26467" s="13" t="str">
        <f t="shared" si="2484"/>
        <v>INVALID</v>
      </c>
      <c r="D26467" s="87" t="e">
        <f>IF('pO2 control'!A26462="",NA(),'pO2 control'!A26462)</f>
        <v>#N/A</v>
      </c>
      <c r="E26467" s="91" t="e">
        <f t="shared" si="2481"/>
        <v>#N/A</v>
      </c>
      <c r="F26467" s="85" t="e">
        <f t="shared" si="2485"/>
        <v>#N/A</v>
      </c>
      <c r="G26467" s="83" t="e">
        <f t="shared" si="2482"/>
        <v>#N/A</v>
      </c>
      <c r="H26467" s="83" t="str">
        <f t="shared" si="2483"/>
        <v>#NV</v>
      </c>
    </row>
    <row r="26468" spans="1:8">
      <c r="A26468" s="85" t="e">
        <f t="shared" si="2480"/>
        <v>#N/A</v>
      </c>
      <c r="B26468" s="91" t="str">
        <f>IF(ISNUMBER('pO2 control'!B26463),'pO2 control'!B26463,"")</f>
        <v/>
      </c>
      <c r="C26468" s="13" t="str">
        <f t="shared" si="2484"/>
        <v>INVALID</v>
      </c>
      <c r="D26468" s="87" t="e">
        <f>IF('pO2 control'!A26463="",NA(),'pO2 control'!A26463)</f>
        <v>#N/A</v>
      </c>
      <c r="E26468" s="91" t="e">
        <f t="shared" si="2481"/>
        <v>#N/A</v>
      </c>
      <c r="F26468" s="85" t="e">
        <f t="shared" si="2485"/>
        <v>#N/A</v>
      </c>
      <c r="G26468" s="83" t="e">
        <f t="shared" si="2482"/>
        <v>#N/A</v>
      </c>
      <c r="H26468" s="83" t="str">
        <f t="shared" si="2483"/>
        <v>#NV</v>
      </c>
    </row>
    <row r="26469" spans="1:8">
      <c r="A26469" s="85" t="e">
        <f t="shared" si="2480"/>
        <v>#N/A</v>
      </c>
      <c r="B26469" s="91" t="str">
        <f>IF(ISNUMBER('pO2 control'!B26464),'pO2 control'!B26464,"")</f>
        <v/>
      </c>
      <c r="C26469" s="13" t="str">
        <f t="shared" si="2484"/>
        <v>INVALID</v>
      </c>
      <c r="D26469" s="87" t="e">
        <f>IF('pO2 control'!A26464="",NA(),'pO2 control'!A26464)</f>
        <v>#N/A</v>
      </c>
      <c r="E26469" s="91" t="e">
        <f t="shared" si="2481"/>
        <v>#N/A</v>
      </c>
      <c r="F26469" s="85" t="e">
        <f t="shared" si="2485"/>
        <v>#N/A</v>
      </c>
      <c r="G26469" s="83" t="e">
        <f t="shared" si="2482"/>
        <v>#N/A</v>
      </c>
      <c r="H26469" s="83" t="str">
        <f t="shared" si="2483"/>
        <v>#NV</v>
      </c>
    </row>
    <row r="26470" spans="1:8">
      <c r="A26470" s="85" t="e">
        <f t="shared" si="2480"/>
        <v>#N/A</v>
      </c>
      <c r="B26470" s="91" t="str">
        <f>IF(ISNUMBER('pO2 control'!B26465),'pO2 control'!B26465,"")</f>
        <v/>
      </c>
      <c r="C26470" s="13" t="str">
        <f t="shared" si="2484"/>
        <v>INVALID</v>
      </c>
      <c r="D26470" s="87" t="e">
        <f>IF('pO2 control'!A26465="",NA(),'pO2 control'!A26465)</f>
        <v>#N/A</v>
      </c>
      <c r="E26470" s="91" t="e">
        <f t="shared" si="2481"/>
        <v>#N/A</v>
      </c>
      <c r="F26470" s="85" t="e">
        <f t="shared" si="2485"/>
        <v>#N/A</v>
      </c>
      <c r="G26470" s="83" t="e">
        <f t="shared" si="2482"/>
        <v>#N/A</v>
      </c>
      <c r="H26470" s="83" t="str">
        <f t="shared" si="2483"/>
        <v>#NV</v>
      </c>
    </row>
    <row r="26471" spans="1:8">
      <c r="A26471" s="85" t="e">
        <f t="shared" si="2480"/>
        <v>#N/A</v>
      </c>
      <c r="B26471" s="91" t="str">
        <f>IF(ISNUMBER('pO2 control'!B26466),'pO2 control'!B26466,"")</f>
        <v/>
      </c>
      <c r="C26471" s="13" t="str">
        <f t="shared" si="2484"/>
        <v>INVALID</v>
      </c>
      <c r="D26471" s="87" t="e">
        <f>IF('pO2 control'!A26466="",NA(),'pO2 control'!A26466)</f>
        <v>#N/A</v>
      </c>
      <c r="E26471" s="91" t="e">
        <f t="shared" si="2481"/>
        <v>#N/A</v>
      </c>
      <c r="F26471" s="85" t="e">
        <f t="shared" si="2485"/>
        <v>#N/A</v>
      </c>
      <c r="G26471" s="83" t="e">
        <f t="shared" si="2482"/>
        <v>#N/A</v>
      </c>
      <c r="H26471" s="83" t="str">
        <f t="shared" si="2483"/>
        <v>#NV</v>
      </c>
    </row>
    <row r="26472" spans="1:8">
      <c r="A26472" s="85" t="e">
        <f t="shared" si="2480"/>
        <v>#N/A</v>
      </c>
      <c r="B26472" s="91" t="str">
        <f>IF(ISNUMBER('pO2 control'!B26467),'pO2 control'!B26467,"")</f>
        <v/>
      </c>
      <c r="C26472" s="13" t="str">
        <f t="shared" si="2484"/>
        <v>INVALID</v>
      </c>
      <c r="D26472" s="87" t="e">
        <f>IF('pO2 control'!A26467="",NA(),'pO2 control'!A26467)</f>
        <v>#N/A</v>
      </c>
      <c r="E26472" s="91" t="e">
        <f t="shared" si="2481"/>
        <v>#N/A</v>
      </c>
      <c r="F26472" s="85" t="e">
        <f t="shared" si="2485"/>
        <v>#N/A</v>
      </c>
      <c r="G26472" s="83" t="e">
        <f t="shared" si="2482"/>
        <v>#N/A</v>
      </c>
      <c r="H26472" s="83" t="str">
        <f t="shared" si="2483"/>
        <v>#NV</v>
      </c>
    </row>
    <row r="26473" spans="1:8">
      <c r="A26473" s="85" t="e">
        <f t="shared" si="2480"/>
        <v>#N/A</v>
      </c>
      <c r="B26473" s="91" t="str">
        <f>IF(ISNUMBER('pO2 control'!B26468),'pO2 control'!B26468,"")</f>
        <v/>
      </c>
      <c r="C26473" s="13" t="str">
        <f t="shared" si="2484"/>
        <v>INVALID</v>
      </c>
      <c r="D26473" s="87" t="e">
        <f>IF('pO2 control'!A26468="",NA(),'pO2 control'!A26468)</f>
        <v>#N/A</v>
      </c>
      <c r="E26473" s="91" t="e">
        <f t="shared" si="2481"/>
        <v>#N/A</v>
      </c>
      <c r="F26473" s="85" t="e">
        <f t="shared" si="2485"/>
        <v>#N/A</v>
      </c>
      <c r="G26473" s="83" t="e">
        <f t="shared" si="2482"/>
        <v>#N/A</v>
      </c>
      <c r="H26473" s="83" t="str">
        <f t="shared" si="2483"/>
        <v>#NV</v>
      </c>
    </row>
    <row r="26474" spans="1:8">
      <c r="A26474" s="85" t="e">
        <f t="shared" si="2480"/>
        <v>#N/A</v>
      </c>
      <c r="B26474" s="91" t="str">
        <f>IF(ISNUMBER('pO2 control'!B26469),'pO2 control'!B26469,"")</f>
        <v/>
      </c>
      <c r="C26474" s="13" t="str">
        <f t="shared" si="2484"/>
        <v>INVALID</v>
      </c>
      <c r="D26474" s="87" t="e">
        <f>IF('pO2 control'!A26469="",NA(),'pO2 control'!A26469)</f>
        <v>#N/A</v>
      </c>
      <c r="E26474" s="91" t="e">
        <f t="shared" si="2481"/>
        <v>#N/A</v>
      </c>
      <c r="F26474" s="85" t="e">
        <f t="shared" si="2485"/>
        <v>#N/A</v>
      </c>
      <c r="G26474" s="83" t="e">
        <f t="shared" si="2482"/>
        <v>#N/A</v>
      </c>
      <c r="H26474" s="83" t="str">
        <f t="shared" si="2483"/>
        <v>#NV</v>
      </c>
    </row>
    <row r="26475" spans="1:8">
      <c r="A26475" s="85" t="e">
        <f t="shared" si="2480"/>
        <v>#N/A</v>
      </c>
      <c r="B26475" s="91" t="str">
        <f>IF(ISNUMBER('pO2 control'!B26470),'pO2 control'!B26470,"")</f>
        <v/>
      </c>
      <c r="C26475" s="13" t="str">
        <f t="shared" si="2484"/>
        <v>INVALID</v>
      </c>
      <c r="D26475" s="87" t="e">
        <f>IF('pO2 control'!A26470="",NA(),'pO2 control'!A26470)</f>
        <v>#N/A</v>
      </c>
      <c r="E26475" s="91" t="e">
        <f t="shared" si="2481"/>
        <v>#N/A</v>
      </c>
      <c r="F26475" s="85" t="e">
        <f t="shared" si="2485"/>
        <v>#N/A</v>
      </c>
      <c r="G26475" s="83" t="e">
        <f t="shared" si="2482"/>
        <v>#N/A</v>
      </c>
      <c r="H26475" s="83" t="str">
        <f t="shared" si="2483"/>
        <v>#NV</v>
      </c>
    </row>
    <row r="26476" spans="1:8">
      <c r="A26476" s="85" t="e">
        <f t="shared" si="2480"/>
        <v>#N/A</v>
      </c>
      <c r="B26476" s="91" t="str">
        <f>IF(ISNUMBER('pO2 control'!B26471),'pO2 control'!B26471,"")</f>
        <v/>
      </c>
      <c r="C26476" s="13" t="str">
        <f t="shared" si="2484"/>
        <v>INVALID</v>
      </c>
      <c r="D26476" s="87" t="e">
        <f>IF('pO2 control'!A26471="",NA(),'pO2 control'!A26471)</f>
        <v>#N/A</v>
      </c>
      <c r="E26476" s="91" t="e">
        <f t="shared" si="2481"/>
        <v>#N/A</v>
      </c>
      <c r="F26476" s="85" t="e">
        <f t="shared" si="2485"/>
        <v>#N/A</v>
      </c>
      <c r="G26476" s="83" t="e">
        <f t="shared" si="2482"/>
        <v>#N/A</v>
      </c>
      <c r="H26476" s="83" t="str">
        <f t="shared" si="2483"/>
        <v>#NV</v>
      </c>
    </row>
    <row r="26477" spans="1:8">
      <c r="A26477" s="85" t="e">
        <f t="shared" si="2480"/>
        <v>#N/A</v>
      </c>
      <c r="B26477" s="91" t="str">
        <f>IF(ISNUMBER('pO2 control'!B26472),'pO2 control'!B26472,"")</f>
        <v/>
      </c>
      <c r="C26477" s="13" t="str">
        <f t="shared" si="2484"/>
        <v>INVALID</v>
      </c>
      <c r="D26477" s="87" t="e">
        <f>IF('pO2 control'!A26472="",NA(),'pO2 control'!A26472)</f>
        <v>#N/A</v>
      </c>
      <c r="E26477" s="91" t="e">
        <f t="shared" si="2481"/>
        <v>#N/A</v>
      </c>
      <c r="F26477" s="85" t="e">
        <f t="shared" si="2485"/>
        <v>#N/A</v>
      </c>
      <c r="G26477" s="83" t="e">
        <f t="shared" si="2482"/>
        <v>#N/A</v>
      </c>
      <c r="H26477" s="83" t="str">
        <f t="shared" si="2483"/>
        <v>#NV</v>
      </c>
    </row>
    <row r="26478" spans="1:8">
      <c r="A26478" s="85" t="e">
        <f t="shared" si="2480"/>
        <v>#N/A</v>
      </c>
      <c r="B26478" s="91" t="str">
        <f>IF(ISNUMBER('pO2 control'!B26473),'pO2 control'!B26473,"")</f>
        <v/>
      </c>
      <c r="C26478" s="13" t="str">
        <f t="shared" si="2484"/>
        <v>INVALID</v>
      </c>
      <c r="D26478" s="87" t="e">
        <f>IF('pO2 control'!A26473="",NA(),'pO2 control'!A26473)</f>
        <v>#N/A</v>
      </c>
      <c r="E26478" s="91" t="e">
        <f t="shared" si="2481"/>
        <v>#N/A</v>
      </c>
      <c r="F26478" s="85" t="e">
        <f t="shared" si="2485"/>
        <v>#N/A</v>
      </c>
      <c r="G26478" s="83" t="e">
        <f t="shared" si="2482"/>
        <v>#N/A</v>
      </c>
      <c r="H26478" s="83" t="str">
        <f t="shared" si="2483"/>
        <v>#NV</v>
      </c>
    </row>
    <row r="26479" spans="1:8">
      <c r="A26479" s="85" t="e">
        <f t="shared" si="2480"/>
        <v>#N/A</v>
      </c>
      <c r="B26479" s="91" t="str">
        <f>IF(ISNUMBER('pO2 control'!B26474),'pO2 control'!B26474,"")</f>
        <v/>
      </c>
      <c r="C26479" s="13" t="str">
        <f t="shared" si="2484"/>
        <v>INVALID</v>
      </c>
      <c r="D26479" s="87" t="e">
        <f>IF('pO2 control'!A26474="",NA(),'pO2 control'!A26474)</f>
        <v>#N/A</v>
      </c>
      <c r="E26479" s="91" t="e">
        <f t="shared" si="2481"/>
        <v>#N/A</v>
      </c>
      <c r="F26479" s="85" t="e">
        <f t="shared" si="2485"/>
        <v>#N/A</v>
      </c>
      <c r="G26479" s="83" t="e">
        <f t="shared" si="2482"/>
        <v>#N/A</v>
      </c>
      <c r="H26479" s="83" t="str">
        <f t="shared" si="2483"/>
        <v>#NV</v>
      </c>
    </row>
    <row r="26480" spans="1:8">
      <c r="A26480" s="85" t="e">
        <f t="shared" si="2480"/>
        <v>#N/A</v>
      </c>
      <c r="B26480" s="91" t="str">
        <f>IF(ISNUMBER('pO2 control'!B26475),'pO2 control'!B26475,"")</f>
        <v/>
      </c>
      <c r="C26480" s="13" t="str">
        <f t="shared" si="2484"/>
        <v>INVALID</v>
      </c>
      <c r="D26480" s="87" t="e">
        <f>IF('pO2 control'!A26475="",NA(),'pO2 control'!A26475)</f>
        <v>#N/A</v>
      </c>
      <c r="E26480" s="91" t="e">
        <f t="shared" si="2481"/>
        <v>#N/A</v>
      </c>
      <c r="F26480" s="85" t="e">
        <f t="shared" si="2485"/>
        <v>#N/A</v>
      </c>
      <c r="G26480" s="83" t="e">
        <f t="shared" si="2482"/>
        <v>#N/A</v>
      </c>
      <c r="H26480" s="83" t="str">
        <f t="shared" si="2483"/>
        <v>#NV</v>
      </c>
    </row>
    <row r="26481" spans="1:8">
      <c r="A26481" s="85" t="e">
        <f t="shared" si="2480"/>
        <v>#N/A</v>
      </c>
      <c r="B26481" s="91" t="str">
        <f>IF(ISNUMBER('pO2 control'!B26476),'pO2 control'!B26476,"")</f>
        <v/>
      </c>
      <c r="C26481" s="13" t="str">
        <f t="shared" si="2484"/>
        <v>INVALID</v>
      </c>
      <c r="D26481" s="87" t="e">
        <f>IF('pO2 control'!A26476="",NA(),'pO2 control'!A26476)</f>
        <v>#N/A</v>
      </c>
      <c r="E26481" s="91" t="e">
        <f t="shared" si="2481"/>
        <v>#N/A</v>
      </c>
      <c r="F26481" s="85" t="e">
        <f t="shared" si="2485"/>
        <v>#N/A</v>
      </c>
      <c r="G26481" s="83" t="e">
        <f t="shared" si="2482"/>
        <v>#N/A</v>
      </c>
      <c r="H26481" s="83" t="str">
        <f t="shared" si="2483"/>
        <v>#NV</v>
      </c>
    </row>
    <row r="26482" spans="1:8">
      <c r="A26482" s="85" t="e">
        <f t="shared" si="2480"/>
        <v>#N/A</v>
      </c>
      <c r="B26482" s="91" t="str">
        <f>IF(ISNUMBER('pO2 control'!B26477),'pO2 control'!B26477,"")</f>
        <v/>
      </c>
      <c r="C26482" s="13" t="str">
        <f t="shared" si="2484"/>
        <v>INVALID</v>
      </c>
      <c r="D26482" s="87" t="e">
        <f>IF('pO2 control'!A26477="",NA(),'pO2 control'!A26477)</f>
        <v>#N/A</v>
      </c>
      <c r="E26482" s="91" t="e">
        <f t="shared" si="2481"/>
        <v>#N/A</v>
      </c>
      <c r="F26482" s="85" t="e">
        <f t="shared" si="2485"/>
        <v>#N/A</v>
      </c>
      <c r="G26482" s="83" t="e">
        <f t="shared" si="2482"/>
        <v>#N/A</v>
      </c>
      <c r="H26482" s="83" t="str">
        <f t="shared" si="2483"/>
        <v>#NV</v>
      </c>
    </row>
    <row r="26483" spans="1:8">
      <c r="A26483" s="85" t="e">
        <f t="shared" si="2480"/>
        <v>#N/A</v>
      </c>
      <c r="B26483" s="91" t="str">
        <f>IF(ISNUMBER('pO2 control'!B26478),'pO2 control'!B26478,"")</f>
        <v/>
      </c>
      <c r="C26483" s="13" t="str">
        <f t="shared" si="2484"/>
        <v>INVALID</v>
      </c>
      <c r="D26483" s="87" t="e">
        <f>IF('pO2 control'!A26478="",NA(),'pO2 control'!A26478)</f>
        <v>#N/A</v>
      </c>
      <c r="E26483" s="91" t="e">
        <f t="shared" si="2481"/>
        <v>#N/A</v>
      </c>
      <c r="F26483" s="85" t="e">
        <f t="shared" si="2485"/>
        <v>#N/A</v>
      </c>
      <c r="G26483" s="83" t="e">
        <f t="shared" si="2482"/>
        <v>#N/A</v>
      </c>
      <c r="H26483" s="83" t="str">
        <f t="shared" si="2483"/>
        <v>#NV</v>
      </c>
    </row>
    <row r="26484" spans="1:8">
      <c r="A26484" s="85" t="e">
        <f t="shared" si="2480"/>
        <v>#N/A</v>
      </c>
      <c r="B26484" s="91" t="str">
        <f>IF(ISNUMBER('pO2 control'!B26479),'pO2 control'!B26479,"")</f>
        <v/>
      </c>
      <c r="C26484" s="13" t="str">
        <f t="shared" si="2484"/>
        <v>INVALID</v>
      </c>
      <c r="D26484" s="87" t="e">
        <f>IF('pO2 control'!A26479="",NA(),'pO2 control'!A26479)</f>
        <v>#N/A</v>
      </c>
      <c r="E26484" s="91" t="e">
        <f t="shared" si="2481"/>
        <v>#N/A</v>
      </c>
      <c r="F26484" s="85" t="e">
        <f t="shared" si="2485"/>
        <v>#N/A</v>
      </c>
      <c r="G26484" s="83" t="e">
        <f t="shared" si="2482"/>
        <v>#N/A</v>
      </c>
      <c r="H26484" s="83" t="str">
        <f t="shared" si="2483"/>
        <v>#NV</v>
      </c>
    </row>
    <row r="26485" spans="1:8">
      <c r="A26485" s="85" t="e">
        <f t="shared" si="2480"/>
        <v>#N/A</v>
      </c>
      <c r="B26485" s="91" t="str">
        <f>IF(ISNUMBER('pO2 control'!B26480),'pO2 control'!B26480,"")</f>
        <v/>
      </c>
      <c r="C26485" s="13" t="str">
        <f t="shared" si="2484"/>
        <v>INVALID</v>
      </c>
      <c r="D26485" s="87" t="e">
        <f>IF('pO2 control'!A26480="",NA(),'pO2 control'!A26480)</f>
        <v>#N/A</v>
      </c>
      <c r="E26485" s="91" t="e">
        <f t="shared" si="2481"/>
        <v>#N/A</v>
      </c>
      <c r="F26485" s="85" t="e">
        <f t="shared" si="2485"/>
        <v>#N/A</v>
      </c>
      <c r="G26485" s="83" t="e">
        <f t="shared" si="2482"/>
        <v>#N/A</v>
      </c>
      <c r="H26485" s="83" t="str">
        <f t="shared" si="2483"/>
        <v>#NV</v>
      </c>
    </row>
    <row r="26486" spans="1:8">
      <c r="A26486" s="85" t="e">
        <f t="shared" si="2480"/>
        <v>#N/A</v>
      </c>
      <c r="B26486" s="91" t="str">
        <f>IF(ISNUMBER('pO2 control'!B26481),'pO2 control'!B26481,"")</f>
        <v/>
      </c>
      <c r="C26486" s="13" t="str">
        <f t="shared" si="2484"/>
        <v>INVALID</v>
      </c>
      <c r="D26486" s="87" t="e">
        <f>IF('pO2 control'!A26481="",NA(),'pO2 control'!A26481)</f>
        <v>#N/A</v>
      </c>
      <c r="E26486" s="91" t="e">
        <f t="shared" si="2481"/>
        <v>#N/A</v>
      </c>
      <c r="F26486" s="85" t="e">
        <f t="shared" si="2485"/>
        <v>#N/A</v>
      </c>
      <c r="G26486" s="83" t="e">
        <f t="shared" si="2482"/>
        <v>#N/A</v>
      </c>
      <c r="H26486" s="83" t="str">
        <f t="shared" si="2483"/>
        <v>#NV</v>
      </c>
    </row>
    <row r="26487" spans="1:8">
      <c r="A26487" s="85" t="e">
        <f t="shared" si="2480"/>
        <v>#N/A</v>
      </c>
      <c r="B26487" s="91" t="str">
        <f>IF(ISNUMBER('pO2 control'!B26482),'pO2 control'!B26482,"")</f>
        <v/>
      </c>
      <c r="C26487" s="13" t="str">
        <f t="shared" si="2484"/>
        <v>INVALID</v>
      </c>
      <c r="D26487" s="87" t="e">
        <f>IF('pO2 control'!A26482="",NA(),'pO2 control'!A26482)</f>
        <v>#N/A</v>
      </c>
      <c r="E26487" s="91" t="e">
        <f t="shared" si="2481"/>
        <v>#N/A</v>
      </c>
      <c r="F26487" s="85" t="e">
        <f t="shared" si="2485"/>
        <v>#N/A</v>
      </c>
      <c r="G26487" s="83" t="e">
        <f t="shared" si="2482"/>
        <v>#N/A</v>
      </c>
      <c r="H26487" s="83" t="str">
        <f t="shared" si="2483"/>
        <v>#NV</v>
      </c>
    </row>
    <row r="26488" spans="1:8">
      <c r="A26488" s="85" t="e">
        <f t="shared" si="2480"/>
        <v>#N/A</v>
      </c>
      <c r="B26488" s="91" t="str">
        <f>IF(ISNUMBER('pO2 control'!B26483),'pO2 control'!B26483,"")</f>
        <v/>
      </c>
      <c r="C26488" s="13" t="str">
        <f t="shared" si="2484"/>
        <v>INVALID</v>
      </c>
      <c r="D26488" s="87" t="e">
        <f>IF('pO2 control'!A26483="",NA(),'pO2 control'!A26483)</f>
        <v>#N/A</v>
      </c>
      <c r="E26488" s="91" t="e">
        <f t="shared" si="2481"/>
        <v>#N/A</v>
      </c>
      <c r="F26488" s="85" t="e">
        <f t="shared" si="2485"/>
        <v>#N/A</v>
      </c>
      <c r="G26488" s="83" t="e">
        <f t="shared" si="2482"/>
        <v>#N/A</v>
      </c>
      <c r="H26488" s="83" t="str">
        <f t="shared" si="2483"/>
        <v>#NV</v>
      </c>
    </row>
    <row r="26489" spans="1:8">
      <c r="A26489" s="85" t="e">
        <f t="shared" si="2480"/>
        <v>#N/A</v>
      </c>
      <c r="B26489" s="91" t="str">
        <f>IF(ISNUMBER('pO2 control'!B26484),'pO2 control'!B26484,"")</f>
        <v/>
      </c>
      <c r="C26489" s="13" t="str">
        <f t="shared" si="2484"/>
        <v>INVALID</v>
      </c>
      <c r="D26489" s="87" t="e">
        <f>IF('pO2 control'!A26484="",NA(),'pO2 control'!A26484)</f>
        <v>#N/A</v>
      </c>
      <c r="E26489" s="91" t="e">
        <f t="shared" si="2481"/>
        <v>#N/A</v>
      </c>
      <c r="F26489" s="85" t="e">
        <f t="shared" si="2485"/>
        <v>#N/A</v>
      </c>
      <c r="G26489" s="83" t="e">
        <f t="shared" si="2482"/>
        <v>#N/A</v>
      </c>
      <c r="H26489" s="83" t="str">
        <f t="shared" si="2483"/>
        <v>#NV</v>
      </c>
    </row>
    <row r="26490" spans="1:8">
      <c r="A26490" s="85" t="e">
        <f t="shared" si="2480"/>
        <v>#N/A</v>
      </c>
      <c r="B26490" s="91" t="str">
        <f>IF(ISNUMBER('pO2 control'!B26485),'pO2 control'!B26485,"")</f>
        <v/>
      </c>
      <c r="C26490" s="13" t="str">
        <f t="shared" si="2484"/>
        <v>INVALID</v>
      </c>
      <c r="D26490" s="87" t="e">
        <f>IF('pO2 control'!A26485="",NA(),'pO2 control'!A26485)</f>
        <v>#N/A</v>
      </c>
      <c r="E26490" s="91" t="e">
        <f t="shared" si="2481"/>
        <v>#N/A</v>
      </c>
      <c r="F26490" s="85" t="e">
        <f t="shared" si="2485"/>
        <v>#N/A</v>
      </c>
      <c r="G26490" s="83" t="e">
        <f t="shared" si="2482"/>
        <v>#N/A</v>
      </c>
      <c r="H26490" s="83" t="str">
        <f t="shared" si="2483"/>
        <v>#NV</v>
      </c>
    </row>
    <row r="26491" spans="1:8">
      <c r="A26491" s="85" t="e">
        <f t="shared" si="2480"/>
        <v>#N/A</v>
      </c>
      <c r="B26491" s="91" t="str">
        <f>IF(ISNUMBER('pO2 control'!B26486),'pO2 control'!B26486,"")</f>
        <v/>
      </c>
      <c r="C26491" s="13" t="str">
        <f t="shared" si="2484"/>
        <v>INVALID</v>
      </c>
      <c r="D26491" s="87" t="e">
        <f>IF('pO2 control'!A26486="",NA(),'pO2 control'!A26486)</f>
        <v>#N/A</v>
      </c>
      <c r="E26491" s="91" t="e">
        <f t="shared" si="2481"/>
        <v>#N/A</v>
      </c>
      <c r="F26491" s="85" t="e">
        <f t="shared" si="2485"/>
        <v>#N/A</v>
      </c>
      <c r="G26491" s="83" t="e">
        <f t="shared" si="2482"/>
        <v>#N/A</v>
      </c>
      <c r="H26491" s="83" t="str">
        <f t="shared" si="2483"/>
        <v>#NV</v>
      </c>
    </row>
    <row r="26492" spans="1:8">
      <c r="A26492" s="85" t="e">
        <f t="shared" si="2480"/>
        <v>#N/A</v>
      </c>
      <c r="B26492" s="91" t="str">
        <f>IF(ISNUMBER('pO2 control'!B26487),'pO2 control'!B26487,"")</f>
        <v/>
      </c>
      <c r="C26492" s="13" t="str">
        <f t="shared" si="2484"/>
        <v>INVALID</v>
      </c>
      <c r="D26492" s="87" t="e">
        <f>IF('pO2 control'!A26487="",NA(),'pO2 control'!A26487)</f>
        <v>#N/A</v>
      </c>
      <c r="E26492" s="91" t="e">
        <f t="shared" si="2481"/>
        <v>#N/A</v>
      </c>
      <c r="F26492" s="85" t="e">
        <f t="shared" si="2485"/>
        <v>#N/A</v>
      </c>
      <c r="G26492" s="83" t="e">
        <f t="shared" si="2482"/>
        <v>#N/A</v>
      </c>
      <c r="H26492" s="83" t="str">
        <f t="shared" si="2483"/>
        <v>#NV</v>
      </c>
    </row>
    <row r="26493" spans="1:8">
      <c r="A26493" s="85" t="e">
        <f t="shared" si="2480"/>
        <v>#N/A</v>
      </c>
      <c r="B26493" s="91" t="str">
        <f>IF(ISNUMBER('pO2 control'!B26488),'pO2 control'!B26488,"")</f>
        <v/>
      </c>
      <c r="C26493" s="13" t="str">
        <f t="shared" si="2484"/>
        <v>INVALID</v>
      </c>
      <c r="D26493" s="87" t="e">
        <f>IF('pO2 control'!A26488="",NA(),'pO2 control'!A26488)</f>
        <v>#N/A</v>
      </c>
      <c r="E26493" s="91" t="e">
        <f t="shared" si="2481"/>
        <v>#N/A</v>
      </c>
      <c r="F26493" s="85" t="e">
        <f t="shared" si="2485"/>
        <v>#N/A</v>
      </c>
      <c r="G26493" s="83" t="e">
        <f t="shared" si="2482"/>
        <v>#N/A</v>
      </c>
      <c r="H26493" s="83" t="str">
        <f t="shared" si="2483"/>
        <v>#NV</v>
      </c>
    </row>
    <row r="26494" spans="1:8">
      <c r="A26494" s="85" t="e">
        <f t="shared" si="2480"/>
        <v>#N/A</v>
      </c>
      <c r="B26494" s="91" t="str">
        <f>IF(ISNUMBER('pO2 control'!B26489),'pO2 control'!B26489,"")</f>
        <v/>
      </c>
      <c r="C26494" s="13" t="str">
        <f t="shared" si="2484"/>
        <v>INVALID</v>
      </c>
      <c r="D26494" s="87" t="e">
        <f>IF('pO2 control'!A26489="",NA(),'pO2 control'!A26489)</f>
        <v>#N/A</v>
      </c>
      <c r="E26494" s="91" t="e">
        <f t="shared" si="2481"/>
        <v>#N/A</v>
      </c>
      <c r="F26494" s="85" t="e">
        <f t="shared" si="2485"/>
        <v>#N/A</v>
      </c>
      <c r="G26494" s="83" t="e">
        <f t="shared" si="2482"/>
        <v>#N/A</v>
      </c>
      <c r="H26494" s="83" t="str">
        <f t="shared" si="2483"/>
        <v>#NV</v>
      </c>
    </row>
    <row r="26495" spans="1:8">
      <c r="A26495" s="85" t="e">
        <f t="shared" si="2480"/>
        <v>#N/A</v>
      </c>
      <c r="B26495" s="91" t="str">
        <f>IF(ISNUMBER('pO2 control'!B26490),'pO2 control'!B26490,"")</f>
        <v/>
      </c>
      <c r="C26495" s="13" t="str">
        <f t="shared" si="2484"/>
        <v>INVALID</v>
      </c>
      <c r="D26495" s="87" t="e">
        <f>IF('pO2 control'!A26490="",NA(),'pO2 control'!A26490)</f>
        <v>#N/A</v>
      </c>
      <c r="E26495" s="91" t="e">
        <f t="shared" si="2481"/>
        <v>#N/A</v>
      </c>
      <c r="F26495" s="85" t="e">
        <f t="shared" si="2485"/>
        <v>#N/A</v>
      </c>
      <c r="G26495" s="83" t="e">
        <f t="shared" si="2482"/>
        <v>#N/A</v>
      </c>
      <c r="H26495" s="83" t="str">
        <f t="shared" si="2483"/>
        <v>#NV</v>
      </c>
    </row>
    <row r="26496" spans="1:8">
      <c r="A26496" s="85" t="e">
        <f t="shared" si="2480"/>
        <v>#N/A</v>
      </c>
      <c r="B26496" s="91" t="str">
        <f>IF(ISNUMBER('pO2 control'!B26491),'pO2 control'!B26491,"")</f>
        <v/>
      </c>
      <c r="C26496" s="13" t="str">
        <f t="shared" si="2484"/>
        <v>INVALID</v>
      </c>
      <c r="D26496" s="87" t="e">
        <f>IF('pO2 control'!A26491="",NA(),'pO2 control'!A26491)</f>
        <v>#N/A</v>
      </c>
      <c r="E26496" s="91" t="e">
        <f t="shared" si="2481"/>
        <v>#N/A</v>
      </c>
      <c r="F26496" s="85" t="e">
        <f t="shared" si="2485"/>
        <v>#N/A</v>
      </c>
      <c r="G26496" s="83" t="e">
        <f t="shared" si="2482"/>
        <v>#N/A</v>
      </c>
      <c r="H26496" s="83" t="str">
        <f t="shared" si="2483"/>
        <v>#NV</v>
      </c>
    </row>
    <row r="26497" spans="1:8">
      <c r="A26497" s="85" t="e">
        <f t="shared" si="2480"/>
        <v>#N/A</v>
      </c>
      <c r="B26497" s="91" t="str">
        <f>IF(ISNUMBER('pO2 control'!B26492),'pO2 control'!B26492,"")</f>
        <v/>
      </c>
      <c r="C26497" s="13" t="str">
        <f t="shared" si="2484"/>
        <v>INVALID</v>
      </c>
      <c r="D26497" s="87" t="e">
        <f>IF('pO2 control'!A26492="",NA(),'pO2 control'!A26492)</f>
        <v>#N/A</v>
      </c>
      <c r="E26497" s="91" t="e">
        <f t="shared" si="2481"/>
        <v>#N/A</v>
      </c>
      <c r="F26497" s="85" t="e">
        <f t="shared" si="2485"/>
        <v>#N/A</v>
      </c>
      <c r="G26497" s="83" t="e">
        <f t="shared" si="2482"/>
        <v>#N/A</v>
      </c>
      <c r="H26497" s="83" t="str">
        <f t="shared" si="2483"/>
        <v>#NV</v>
      </c>
    </row>
    <row r="26498" spans="1:8">
      <c r="A26498" s="85" t="e">
        <f t="shared" si="2480"/>
        <v>#N/A</v>
      </c>
      <c r="B26498" s="91" t="str">
        <f>IF(ISNUMBER('pO2 control'!B26493),'pO2 control'!B26493,"")</f>
        <v/>
      </c>
      <c r="C26498" s="13" t="str">
        <f t="shared" si="2484"/>
        <v>INVALID</v>
      </c>
      <c r="D26498" s="87" t="e">
        <f>IF('pO2 control'!A26493="",NA(),'pO2 control'!A26493)</f>
        <v>#N/A</v>
      </c>
      <c r="E26498" s="91" t="e">
        <f t="shared" si="2481"/>
        <v>#N/A</v>
      </c>
      <c r="F26498" s="85" t="e">
        <f t="shared" si="2485"/>
        <v>#N/A</v>
      </c>
      <c r="G26498" s="83" t="e">
        <f t="shared" si="2482"/>
        <v>#N/A</v>
      </c>
      <c r="H26498" s="83" t="str">
        <f t="shared" si="2483"/>
        <v>#NV</v>
      </c>
    </row>
    <row r="26499" spans="1:8">
      <c r="A26499" s="85" t="e">
        <f t="shared" ref="A26499:A26562" si="2486">IF(C26499="INVALID",NA(),E26499*$C$2/100)</f>
        <v>#N/A</v>
      </c>
      <c r="B26499" s="91" t="str">
        <f>IF(ISNUMBER('pO2 control'!B26494),'pO2 control'!B26494,"")</f>
        <v/>
      </c>
      <c r="C26499" s="13" t="str">
        <f t="shared" si="2484"/>
        <v>INVALID</v>
      </c>
      <c r="D26499" s="87" t="e">
        <f>IF('pO2 control'!A26494="",NA(),'pO2 control'!A26494)</f>
        <v>#N/A</v>
      </c>
      <c r="E26499" s="91" t="e">
        <f t="shared" ref="E26499:E26562" si="2487">IF(C26499="INVALID",NA(),B26499*C26499)</f>
        <v>#N/A</v>
      </c>
      <c r="F26499" s="85" t="e">
        <f t="shared" si="2485"/>
        <v>#N/A</v>
      </c>
      <c r="G26499" s="83" t="e">
        <f t="shared" ref="G26499:G26562" si="2488">IF(D26499="",NA(),$P$2*EXP($P$3*D26499))</f>
        <v>#N/A</v>
      </c>
      <c r="H26499" s="83" t="str">
        <f t="shared" si="2483"/>
        <v>#NV</v>
      </c>
    </row>
    <row r="26500" spans="1:8">
      <c r="A26500" s="85" t="e">
        <f t="shared" si="2486"/>
        <v>#N/A</v>
      </c>
      <c r="B26500" s="91" t="str">
        <f>IF(ISNUMBER('pO2 control'!B26495),'pO2 control'!B26495,"")</f>
        <v/>
      </c>
      <c r="C26500" s="13" t="str">
        <f t="shared" si="2484"/>
        <v>INVALID</v>
      </c>
      <c r="D26500" s="87" t="e">
        <f>IF('pO2 control'!A26495="",NA(),'pO2 control'!A26495)</f>
        <v>#N/A</v>
      </c>
      <c r="E26500" s="91" t="e">
        <f t="shared" si="2487"/>
        <v>#N/A</v>
      </c>
      <c r="F26500" s="85" t="e">
        <f t="shared" si="2485"/>
        <v>#N/A</v>
      </c>
      <c r="G26500" s="83" t="e">
        <f t="shared" si="2488"/>
        <v>#N/A</v>
      </c>
      <c r="H26500" s="83" t="str">
        <f t="shared" si="2483"/>
        <v>#NV</v>
      </c>
    </row>
    <row r="26501" spans="1:8">
      <c r="A26501" s="85" t="e">
        <f t="shared" si="2486"/>
        <v>#N/A</v>
      </c>
      <c r="B26501" s="91" t="str">
        <f>IF(ISNUMBER('pO2 control'!B26496),'pO2 control'!B26496,"")</f>
        <v/>
      </c>
      <c r="C26501" s="13" t="str">
        <f t="shared" si="2484"/>
        <v>INVALID</v>
      </c>
      <c r="D26501" s="87" t="e">
        <f>IF('pO2 control'!A26496="",NA(),'pO2 control'!A26496)</f>
        <v>#N/A</v>
      </c>
      <c r="E26501" s="91" t="e">
        <f t="shared" si="2487"/>
        <v>#N/A</v>
      </c>
      <c r="F26501" s="85" t="e">
        <f t="shared" si="2485"/>
        <v>#N/A</v>
      </c>
      <c r="G26501" s="83" t="e">
        <f t="shared" si="2488"/>
        <v>#N/A</v>
      </c>
      <c r="H26501" s="83" t="str">
        <f t="shared" si="2483"/>
        <v>#NV</v>
      </c>
    </row>
    <row r="26502" spans="1:8">
      <c r="A26502" s="85" t="e">
        <f t="shared" si="2486"/>
        <v>#N/A</v>
      </c>
      <c r="B26502" s="91" t="str">
        <f>IF(ISNUMBER('pO2 control'!B26497),'pO2 control'!B26497,"")</f>
        <v/>
      </c>
      <c r="C26502" s="13" t="str">
        <f t="shared" si="2484"/>
        <v>INVALID</v>
      </c>
      <c r="D26502" s="87" t="e">
        <f>IF('pO2 control'!A26497="",NA(),'pO2 control'!A26497)</f>
        <v>#N/A</v>
      </c>
      <c r="E26502" s="91" t="e">
        <f t="shared" si="2487"/>
        <v>#N/A</v>
      </c>
      <c r="F26502" s="85" t="e">
        <f t="shared" si="2485"/>
        <v>#N/A</v>
      </c>
      <c r="G26502" s="83" t="e">
        <f t="shared" si="2488"/>
        <v>#N/A</v>
      </c>
      <c r="H26502" s="83" t="str">
        <f t="shared" si="2483"/>
        <v>#NV</v>
      </c>
    </row>
    <row r="26503" spans="1:8">
      <c r="A26503" s="85" t="e">
        <f t="shared" si="2486"/>
        <v>#N/A</v>
      </c>
      <c r="B26503" s="91" t="str">
        <f>IF(ISNUMBER('pO2 control'!B26498),'pO2 control'!B26498,"")</f>
        <v/>
      </c>
      <c r="C26503" s="13" t="str">
        <f t="shared" si="2484"/>
        <v>INVALID</v>
      </c>
      <c r="D26503" s="87" t="e">
        <f>IF('pO2 control'!A26498="",NA(),'pO2 control'!A26498)</f>
        <v>#N/A</v>
      </c>
      <c r="E26503" s="91" t="e">
        <f t="shared" si="2487"/>
        <v>#N/A</v>
      </c>
      <c r="F26503" s="85" t="e">
        <f t="shared" si="2485"/>
        <v>#N/A</v>
      </c>
      <c r="G26503" s="83" t="e">
        <f t="shared" si="2488"/>
        <v>#N/A</v>
      </c>
      <c r="H26503" s="83" t="str">
        <f t="shared" si="2483"/>
        <v>#NV</v>
      </c>
    </row>
    <row r="26504" spans="1:8">
      <c r="A26504" s="85" t="e">
        <f t="shared" si="2486"/>
        <v>#N/A</v>
      </c>
      <c r="B26504" s="91" t="str">
        <f>IF(ISNUMBER('pO2 control'!B26499),'pO2 control'!B26499,"")</f>
        <v/>
      </c>
      <c r="C26504" s="13" t="str">
        <f t="shared" si="2484"/>
        <v>INVALID</v>
      </c>
      <c r="D26504" s="87" t="e">
        <f>IF('pO2 control'!A26499="",NA(),'pO2 control'!A26499)</f>
        <v>#N/A</v>
      </c>
      <c r="E26504" s="91" t="e">
        <f t="shared" si="2487"/>
        <v>#N/A</v>
      </c>
      <c r="F26504" s="85" t="e">
        <f t="shared" si="2485"/>
        <v>#N/A</v>
      </c>
      <c r="G26504" s="83" t="e">
        <f t="shared" si="2488"/>
        <v>#N/A</v>
      </c>
      <c r="H26504" s="83" t="str">
        <f t="shared" ref="H26504:H26567" si="2489">IF(C26504="INVALID","#NV",(((A26504-A26503)/(D26504-D26503))+F26504*$D$2)/($C$2-A26504))</f>
        <v>#NV</v>
      </c>
    </row>
    <row r="26505" spans="1:8">
      <c r="A26505" s="85" t="e">
        <f t="shared" si="2486"/>
        <v>#N/A</v>
      </c>
      <c r="B26505" s="91" t="str">
        <f>IF(ISNUMBER('pO2 control'!B26500),'pO2 control'!B26500,"")</f>
        <v/>
      </c>
      <c r="C26505" s="13" t="str">
        <f t="shared" ref="C26505:C26568" si="2490">IF(AND(B26505&lt;90,B26505&gt;10),"1","INVALID")</f>
        <v>INVALID</v>
      </c>
      <c r="D26505" s="87" t="e">
        <f>IF('pO2 control'!A26500="",NA(),'pO2 control'!A26500)</f>
        <v>#N/A</v>
      </c>
      <c r="E26505" s="91" t="e">
        <f t="shared" si="2487"/>
        <v>#N/A</v>
      </c>
      <c r="F26505" s="85" t="e">
        <f t="shared" ref="F26505:F26568" si="2491">IF(G26505="",NA(),0.333*G26505)</f>
        <v>#N/A</v>
      </c>
      <c r="G26505" s="83" t="e">
        <f t="shared" si="2488"/>
        <v>#N/A</v>
      </c>
      <c r="H26505" s="83" t="str">
        <f t="shared" si="2489"/>
        <v>#NV</v>
      </c>
    </row>
    <row r="26506" spans="1:8">
      <c r="A26506" s="85" t="e">
        <f t="shared" si="2486"/>
        <v>#N/A</v>
      </c>
      <c r="B26506" s="91" t="str">
        <f>IF(ISNUMBER('pO2 control'!B26501),'pO2 control'!B26501,"")</f>
        <v/>
      </c>
      <c r="C26506" s="13" t="str">
        <f t="shared" si="2490"/>
        <v>INVALID</v>
      </c>
      <c r="D26506" s="87" t="e">
        <f>IF('pO2 control'!A26501="",NA(),'pO2 control'!A26501)</f>
        <v>#N/A</v>
      </c>
      <c r="E26506" s="91" t="e">
        <f t="shared" si="2487"/>
        <v>#N/A</v>
      </c>
      <c r="F26506" s="85" t="e">
        <f t="shared" si="2491"/>
        <v>#N/A</v>
      </c>
      <c r="G26506" s="83" t="e">
        <f t="shared" si="2488"/>
        <v>#N/A</v>
      </c>
      <c r="H26506" s="83" t="str">
        <f t="shared" si="2489"/>
        <v>#NV</v>
      </c>
    </row>
    <row r="26507" spans="1:8">
      <c r="A26507" s="85" t="e">
        <f t="shared" si="2486"/>
        <v>#N/A</v>
      </c>
      <c r="B26507" s="91" t="str">
        <f>IF(ISNUMBER('pO2 control'!B26502),'pO2 control'!B26502,"")</f>
        <v/>
      </c>
      <c r="C26507" s="13" t="str">
        <f t="shared" si="2490"/>
        <v>INVALID</v>
      </c>
      <c r="D26507" s="87" t="e">
        <f>IF('pO2 control'!A26502="",NA(),'pO2 control'!A26502)</f>
        <v>#N/A</v>
      </c>
      <c r="E26507" s="91" t="e">
        <f t="shared" si="2487"/>
        <v>#N/A</v>
      </c>
      <c r="F26507" s="85" t="e">
        <f t="shared" si="2491"/>
        <v>#N/A</v>
      </c>
      <c r="G26507" s="83" t="e">
        <f t="shared" si="2488"/>
        <v>#N/A</v>
      </c>
      <c r="H26507" s="83" t="str">
        <f t="shared" si="2489"/>
        <v>#NV</v>
      </c>
    </row>
    <row r="26508" spans="1:8">
      <c r="A26508" s="85" t="e">
        <f t="shared" si="2486"/>
        <v>#N/A</v>
      </c>
      <c r="B26508" s="91" t="str">
        <f>IF(ISNUMBER('pO2 control'!B26503),'pO2 control'!B26503,"")</f>
        <v/>
      </c>
      <c r="C26508" s="13" t="str">
        <f t="shared" si="2490"/>
        <v>INVALID</v>
      </c>
      <c r="D26508" s="87" t="e">
        <f>IF('pO2 control'!A26503="",NA(),'pO2 control'!A26503)</f>
        <v>#N/A</v>
      </c>
      <c r="E26508" s="91" t="e">
        <f t="shared" si="2487"/>
        <v>#N/A</v>
      </c>
      <c r="F26508" s="85" t="e">
        <f t="shared" si="2491"/>
        <v>#N/A</v>
      </c>
      <c r="G26508" s="83" t="e">
        <f t="shared" si="2488"/>
        <v>#N/A</v>
      </c>
      <c r="H26508" s="83" t="str">
        <f t="shared" si="2489"/>
        <v>#NV</v>
      </c>
    </row>
    <row r="26509" spans="1:8">
      <c r="A26509" s="85" t="e">
        <f t="shared" si="2486"/>
        <v>#N/A</v>
      </c>
      <c r="B26509" s="91" t="str">
        <f>IF(ISNUMBER('pO2 control'!B26504),'pO2 control'!B26504,"")</f>
        <v/>
      </c>
      <c r="C26509" s="13" t="str">
        <f t="shared" si="2490"/>
        <v>INVALID</v>
      </c>
      <c r="D26509" s="87" t="e">
        <f>IF('pO2 control'!A26504="",NA(),'pO2 control'!A26504)</f>
        <v>#N/A</v>
      </c>
      <c r="E26509" s="91" t="e">
        <f t="shared" si="2487"/>
        <v>#N/A</v>
      </c>
      <c r="F26509" s="85" t="e">
        <f t="shared" si="2491"/>
        <v>#N/A</v>
      </c>
      <c r="G26509" s="83" t="e">
        <f t="shared" si="2488"/>
        <v>#N/A</v>
      </c>
      <c r="H26509" s="83" t="str">
        <f t="shared" si="2489"/>
        <v>#NV</v>
      </c>
    </row>
    <row r="26510" spans="1:8">
      <c r="A26510" s="85" t="e">
        <f t="shared" si="2486"/>
        <v>#N/A</v>
      </c>
      <c r="B26510" s="91" t="str">
        <f>IF(ISNUMBER('pO2 control'!B26505),'pO2 control'!B26505,"")</f>
        <v/>
      </c>
      <c r="C26510" s="13" t="str">
        <f t="shared" si="2490"/>
        <v>INVALID</v>
      </c>
      <c r="D26510" s="87" t="e">
        <f>IF('pO2 control'!A26505="",NA(),'pO2 control'!A26505)</f>
        <v>#N/A</v>
      </c>
      <c r="E26510" s="91" t="e">
        <f t="shared" si="2487"/>
        <v>#N/A</v>
      </c>
      <c r="F26510" s="85" t="e">
        <f t="shared" si="2491"/>
        <v>#N/A</v>
      </c>
      <c r="G26510" s="83" t="e">
        <f t="shared" si="2488"/>
        <v>#N/A</v>
      </c>
      <c r="H26510" s="83" t="str">
        <f t="shared" si="2489"/>
        <v>#NV</v>
      </c>
    </row>
    <row r="26511" spans="1:8">
      <c r="A26511" s="85" t="e">
        <f t="shared" si="2486"/>
        <v>#N/A</v>
      </c>
      <c r="B26511" s="91" t="str">
        <f>IF(ISNUMBER('pO2 control'!B26506),'pO2 control'!B26506,"")</f>
        <v/>
      </c>
      <c r="C26511" s="13" t="str">
        <f t="shared" si="2490"/>
        <v>INVALID</v>
      </c>
      <c r="D26511" s="87" t="e">
        <f>IF('pO2 control'!A26506="",NA(),'pO2 control'!A26506)</f>
        <v>#N/A</v>
      </c>
      <c r="E26511" s="91" t="e">
        <f t="shared" si="2487"/>
        <v>#N/A</v>
      </c>
      <c r="F26511" s="85" t="e">
        <f t="shared" si="2491"/>
        <v>#N/A</v>
      </c>
      <c r="G26511" s="83" t="e">
        <f t="shared" si="2488"/>
        <v>#N/A</v>
      </c>
      <c r="H26511" s="83" t="str">
        <f t="shared" si="2489"/>
        <v>#NV</v>
      </c>
    </row>
    <row r="26512" spans="1:8">
      <c r="A26512" s="85" t="e">
        <f t="shared" si="2486"/>
        <v>#N/A</v>
      </c>
      <c r="B26512" s="91" t="str">
        <f>IF(ISNUMBER('pO2 control'!B26507),'pO2 control'!B26507,"")</f>
        <v/>
      </c>
      <c r="C26512" s="13" t="str">
        <f t="shared" si="2490"/>
        <v>INVALID</v>
      </c>
      <c r="D26512" s="87" t="e">
        <f>IF('pO2 control'!A26507="",NA(),'pO2 control'!A26507)</f>
        <v>#N/A</v>
      </c>
      <c r="E26512" s="91" t="e">
        <f t="shared" si="2487"/>
        <v>#N/A</v>
      </c>
      <c r="F26512" s="85" t="e">
        <f t="shared" si="2491"/>
        <v>#N/A</v>
      </c>
      <c r="G26512" s="83" t="e">
        <f t="shared" si="2488"/>
        <v>#N/A</v>
      </c>
      <c r="H26512" s="83" t="str">
        <f t="shared" si="2489"/>
        <v>#NV</v>
      </c>
    </row>
    <row r="26513" spans="1:8">
      <c r="A26513" s="85" t="e">
        <f t="shared" si="2486"/>
        <v>#N/A</v>
      </c>
      <c r="B26513" s="91" t="str">
        <f>IF(ISNUMBER('pO2 control'!B26508),'pO2 control'!B26508,"")</f>
        <v/>
      </c>
      <c r="C26513" s="13" t="str">
        <f t="shared" si="2490"/>
        <v>INVALID</v>
      </c>
      <c r="D26513" s="87" t="e">
        <f>IF('pO2 control'!A26508="",NA(),'pO2 control'!A26508)</f>
        <v>#N/A</v>
      </c>
      <c r="E26513" s="91" t="e">
        <f t="shared" si="2487"/>
        <v>#N/A</v>
      </c>
      <c r="F26513" s="85" t="e">
        <f t="shared" si="2491"/>
        <v>#N/A</v>
      </c>
      <c r="G26513" s="83" t="e">
        <f t="shared" si="2488"/>
        <v>#N/A</v>
      </c>
      <c r="H26513" s="83" t="str">
        <f t="shared" si="2489"/>
        <v>#NV</v>
      </c>
    </row>
    <row r="26514" spans="1:8">
      <c r="A26514" s="85" t="e">
        <f t="shared" si="2486"/>
        <v>#N/A</v>
      </c>
      <c r="B26514" s="91" t="str">
        <f>IF(ISNUMBER('pO2 control'!B26509),'pO2 control'!B26509,"")</f>
        <v/>
      </c>
      <c r="C26514" s="13" t="str">
        <f t="shared" si="2490"/>
        <v>INVALID</v>
      </c>
      <c r="D26514" s="87" t="e">
        <f>IF('pO2 control'!A26509="",NA(),'pO2 control'!A26509)</f>
        <v>#N/A</v>
      </c>
      <c r="E26514" s="91" t="e">
        <f t="shared" si="2487"/>
        <v>#N/A</v>
      </c>
      <c r="F26514" s="85" t="e">
        <f t="shared" si="2491"/>
        <v>#N/A</v>
      </c>
      <c r="G26514" s="83" t="e">
        <f t="shared" si="2488"/>
        <v>#N/A</v>
      </c>
      <c r="H26514" s="83" t="str">
        <f t="shared" si="2489"/>
        <v>#NV</v>
      </c>
    </row>
    <row r="26515" spans="1:8">
      <c r="A26515" s="85" t="e">
        <f t="shared" si="2486"/>
        <v>#N/A</v>
      </c>
      <c r="B26515" s="91" t="str">
        <f>IF(ISNUMBER('pO2 control'!B26510),'pO2 control'!B26510,"")</f>
        <v/>
      </c>
      <c r="C26515" s="13" t="str">
        <f t="shared" si="2490"/>
        <v>INVALID</v>
      </c>
      <c r="D26515" s="87" t="e">
        <f>IF('pO2 control'!A26510="",NA(),'pO2 control'!A26510)</f>
        <v>#N/A</v>
      </c>
      <c r="E26515" s="91" t="e">
        <f t="shared" si="2487"/>
        <v>#N/A</v>
      </c>
      <c r="F26515" s="85" t="e">
        <f t="shared" si="2491"/>
        <v>#N/A</v>
      </c>
      <c r="G26515" s="83" t="e">
        <f t="shared" si="2488"/>
        <v>#N/A</v>
      </c>
      <c r="H26515" s="83" t="str">
        <f t="shared" si="2489"/>
        <v>#NV</v>
      </c>
    </row>
    <row r="26516" spans="1:8">
      <c r="A26516" s="85" t="e">
        <f t="shared" si="2486"/>
        <v>#N/A</v>
      </c>
      <c r="B26516" s="91" t="str">
        <f>IF(ISNUMBER('pO2 control'!B26511),'pO2 control'!B26511,"")</f>
        <v/>
      </c>
      <c r="C26516" s="13" t="str">
        <f t="shared" si="2490"/>
        <v>INVALID</v>
      </c>
      <c r="D26516" s="87" t="e">
        <f>IF('pO2 control'!A26511="",NA(),'pO2 control'!A26511)</f>
        <v>#N/A</v>
      </c>
      <c r="E26516" s="91" t="e">
        <f t="shared" si="2487"/>
        <v>#N/A</v>
      </c>
      <c r="F26516" s="85" t="e">
        <f t="shared" si="2491"/>
        <v>#N/A</v>
      </c>
      <c r="G26516" s="83" t="e">
        <f t="shared" si="2488"/>
        <v>#N/A</v>
      </c>
      <c r="H26516" s="83" t="str">
        <f t="shared" si="2489"/>
        <v>#NV</v>
      </c>
    </row>
    <row r="26517" spans="1:8">
      <c r="A26517" s="85" t="e">
        <f t="shared" si="2486"/>
        <v>#N/A</v>
      </c>
      <c r="B26517" s="91" t="str">
        <f>IF(ISNUMBER('pO2 control'!B26512),'pO2 control'!B26512,"")</f>
        <v/>
      </c>
      <c r="C26517" s="13" t="str">
        <f t="shared" si="2490"/>
        <v>INVALID</v>
      </c>
      <c r="D26517" s="87" t="e">
        <f>IF('pO2 control'!A26512="",NA(),'pO2 control'!A26512)</f>
        <v>#N/A</v>
      </c>
      <c r="E26517" s="91" t="e">
        <f t="shared" si="2487"/>
        <v>#N/A</v>
      </c>
      <c r="F26517" s="85" t="e">
        <f t="shared" si="2491"/>
        <v>#N/A</v>
      </c>
      <c r="G26517" s="83" t="e">
        <f t="shared" si="2488"/>
        <v>#N/A</v>
      </c>
      <c r="H26517" s="83" t="str">
        <f t="shared" si="2489"/>
        <v>#NV</v>
      </c>
    </row>
    <row r="26518" spans="1:8">
      <c r="A26518" s="85" t="e">
        <f t="shared" si="2486"/>
        <v>#N/A</v>
      </c>
      <c r="B26518" s="91" t="str">
        <f>IF(ISNUMBER('pO2 control'!B26513),'pO2 control'!B26513,"")</f>
        <v/>
      </c>
      <c r="C26518" s="13" t="str">
        <f t="shared" si="2490"/>
        <v>INVALID</v>
      </c>
      <c r="D26518" s="87" t="e">
        <f>IF('pO2 control'!A26513="",NA(),'pO2 control'!A26513)</f>
        <v>#N/A</v>
      </c>
      <c r="E26518" s="91" t="e">
        <f t="shared" si="2487"/>
        <v>#N/A</v>
      </c>
      <c r="F26518" s="85" t="e">
        <f t="shared" si="2491"/>
        <v>#N/A</v>
      </c>
      <c r="G26518" s="83" t="e">
        <f t="shared" si="2488"/>
        <v>#N/A</v>
      </c>
      <c r="H26518" s="83" t="str">
        <f t="shared" si="2489"/>
        <v>#NV</v>
      </c>
    </row>
    <row r="26519" spans="1:8">
      <c r="A26519" s="85" t="e">
        <f t="shared" si="2486"/>
        <v>#N/A</v>
      </c>
      <c r="B26519" s="91" t="str">
        <f>IF(ISNUMBER('pO2 control'!B26514),'pO2 control'!B26514,"")</f>
        <v/>
      </c>
      <c r="C26519" s="13" t="str">
        <f t="shared" si="2490"/>
        <v>INVALID</v>
      </c>
      <c r="D26519" s="87" t="e">
        <f>IF('pO2 control'!A26514="",NA(),'pO2 control'!A26514)</f>
        <v>#N/A</v>
      </c>
      <c r="E26519" s="91" t="e">
        <f t="shared" si="2487"/>
        <v>#N/A</v>
      </c>
      <c r="F26519" s="85" t="e">
        <f t="shared" si="2491"/>
        <v>#N/A</v>
      </c>
      <c r="G26519" s="83" t="e">
        <f t="shared" si="2488"/>
        <v>#N/A</v>
      </c>
      <c r="H26519" s="83" t="str">
        <f t="shared" si="2489"/>
        <v>#NV</v>
      </c>
    </row>
    <row r="26520" spans="1:8">
      <c r="A26520" s="85" t="e">
        <f t="shared" si="2486"/>
        <v>#N/A</v>
      </c>
      <c r="B26520" s="91" t="str">
        <f>IF(ISNUMBER('pO2 control'!B26515),'pO2 control'!B26515,"")</f>
        <v/>
      </c>
      <c r="C26520" s="13" t="str">
        <f t="shared" si="2490"/>
        <v>INVALID</v>
      </c>
      <c r="D26520" s="87" t="e">
        <f>IF('pO2 control'!A26515="",NA(),'pO2 control'!A26515)</f>
        <v>#N/A</v>
      </c>
      <c r="E26520" s="91" t="e">
        <f t="shared" si="2487"/>
        <v>#N/A</v>
      </c>
      <c r="F26520" s="85" t="e">
        <f t="shared" si="2491"/>
        <v>#N/A</v>
      </c>
      <c r="G26520" s="83" t="e">
        <f t="shared" si="2488"/>
        <v>#N/A</v>
      </c>
      <c r="H26520" s="83" t="str">
        <f t="shared" si="2489"/>
        <v>#NV</v>
      </c>
    </row>
    <row r="26521" spans="1:8">
      <c r="A26521" s="85" t="e">
        <f t="shared" si="2486"/>
        <v>#N/A</v>
      </c>
      <c r="B26521" s="91" t="str">
        <f>IF(ISNUMBER('pO2 control'!B26516),'pO2 control'!B26516,"")</f>
        <v/>
      </c>
      <c r="C26521" s="13" t="str">
        <f t="shared" si="2490"/>
        <v>INVALID</v>
      </c>
      <c r="D26521" s="87" t="e">
        <f>IF('pO2 control'!A26516="",NA(),'pO2 control'!A26516)</f>
        <v>#N/A</v>
      </c>
      <c r="E26521" s="91" t="e">
        <f t="shared" si="2487"/>
        <v>#N/A</v>
      </c>
      <c r="F26521" s="85" t="e">
        <f t="shared" si="2491"/>
        <v>#N/A</v>
      </c>
      <c r="G26521" s="83" t="e">
        <f t="shared" si="2488"/>
        <v>#N/A</v>
      </c>
      <c r="H26521" s="83" t="str">
        <f t="shared" si="2489"/>
        <v>#NV</v>
      </c>
    </row>
    <row r="26522" spans="1:8">
      <c r="A26522" s="85" t="e">
        <f t="shared" si="2486"/>
        <v>#N/A</v>
      </c>
      <c r="B26522" s="91" t="str">
        <f>IF(ISNUMBER('pO2 control'!B26517),'pO2 control'!B26517,"")</f>
        <v/>
      </c>
      <c r="C26522" s="13" t="str">
        <f t="shared" si="2490"/>
        <v>INVALID</v>
      </c>
      <c r="D26522" s="87" t="e">
        <f>IF('pO2 control'!A26517="",NA(),'pO2 control'!A26517)</f>
        <v>#N/A</v>
      </c>
      <c r="E26522" s="91" t="e">
        <f t="shared" si="2487"/>
        <v>#N/A</v>
      </c>
      <c r="F26522" s="85" t="e">
        <f t="shared" si="2491"/>
        <v>#N/A</v>
      </c>
      <c r="G26522" s="83" t="e">
        <f t="shared" si="2488"/>
        <v>#N/A</v>
      </c>
      <c r="H26522" s="83" t="str">
        <f t="shared" si="2489"/>
        <v>#NV</v>
      </c>
    </row>
    <row r="26523" spans="1:8">
      <c r="A26523" s="85" t="e">
        <f t="shared" si="2486"/>
        <v>#N/A</v>
      </c>
      <c r="B26523" s="91" t="str">
        <f>IF(ISNUMBER('pO2 control'!B26518),'pO2 control'!B26518,"")</f>
        <v/>
      </c>
      <c r="C26523" s="13" t="str">
        <f t="shared" si="2490"/>
        <v>INVALID</v>
      </c>
      <c r="D26523" s="87" t="e">
        <f>IF('pO2 control'!A26518="",NA(),'pO2 control'!A26518)</f>
        <v>#N/A</v>
      </c>
      <c r="E26523" s="91" t="e">
        <f t="shared" si="2487"/>
        <v>#N/A</v>
      </c>
      <c r="F26523" s="85" t="e">
        <f t="shared" si="2491"/>
        <v>#N/A</v>
      </c>
      <c r="G26523" s="83" t="e">
        <f t="shared" si="2488"/>
        <v>#N/A</v>
      </c>
      <c r="H26523" s="83" t="str">
        <f t="shared" si="2489"/>
        <v>#NV</v>
      </c>
    </row>
    <row r="26524" spans="1:8">
      <c r="A26524" s="85" t="e">
        <f t="shared" si="2486"/>
        <v>#N/A</v>
      </c>
      <c r="B26524" s="91" t="str">
        <f>IF(ISNUMBER('pO2 control'!B26519),'pO2 control'!B26519,"")</f>
        <v/>
      </c>
      <c r="C26524" s="13" t="str">
        <f t="shared" si="2490"/>
        <v>INVALID</v>
      </c>
      <c r="D26524" s="87" t="e">
        <f>IF('pO2 control'!A26519="",NA(),'pO2 control'!A26519)</f>
        <v>#N/A</v>
      </c>
      <c r="E26524" s="91" t="e">
        <f t="shared" si="2487"/>
        <v>#N/A</v>
      </c>
      <c r="F26524" s="85" t="e">
        <f t="shared" si="2491"/>
        <v>#N/A</v>
      </c>
      <c r="G26524" s="83" t="e">
        <f t="shared" si="2488"/>
        <v>#N/A</v>
      </c>
      <c r="H26524" s="83" t="str">
        <f t="shared" si="2489"/>
        <v>#NV</v>
      </c>
    </row>
    <row r="26525" spans="1:8">
      <c r="A26525" s="85" t="e">
        <f t="shared" si="2486"/>
        <v>#N/A</v>
      </c>
      <c r="B26525" s="91" t="str">
        <f>IF(ISNUMBER('pO2 control'!B26520),'pO2 control'!B26520,"")</f>
        <v/>
      </c>
      <c r="C26525" s="13" t="str">
        <f t="shared" si="2490"/>
        <v>INVALID</v>
      </c>
      <c r="D26525" s="87" t="e">
        <f>IF('pO2 control'!A26520="",NA(),'pO2 control'!A26520)</f>
        <v>#N/A</v>
      </c>
      <c r="E26525" s="91" t="e">
        <f t="shared" si="2487"/>
        <v>#N/A</v>
      </c>
      <c r="F26525" s="85" t="e">
        <f t="shared" si="2491"/>
        <v>#N/A</v>
      </c>
      <c r="G26525" s="83" t="e">
        <f t="shared" si="2488"/>
        <v>#N/A</v>
      </c>
      <c r="H26525" s="83" t="str">
        <f t="shared" si="2489"/>
        <v>#NV</v>
      </c>
    </row>
    <row r="26526" spans="1:8">
      <c r="A26526" s="85" t="e">
        <f t="shared" si="2486"/>
        <v>#N/A</v>
      </c>
      <c r="B26526" s="91" t="str">
        <f>IF(ISNUMBER('pO2 control'!B26521),'pO2 control'!B26521,"")</f>
        <v/>
      </c>
      <c r="C26526" s="13" t="str">
        <f t="shared" si="2490"/>
        <v>INVALID</v>
      </c>
      <c r="D26526" s="87" t="e">
        <f>IF('pO2 control'!A26521="",NA(),'pO2 control'!A26521)</f>
        <v>#N/A</v>
      </c>
      <c r="E26526" s="91" t="e">
        <f t="shared" si="2487"/>
        <v>#N/A</v>
      </c>
      <c r="F26526" s="85" t="e">
        <f t="shared" si="2491"/>
        <v>#N/A</v>
      </c>
      <c r="G26526" s="83" t="e">
        <f t="shared" si="2488"/>
        <v>#N/A</v>
      </c>
      <c r="H26526" s="83" t="str">
        <f t="shared" si="2489"/>
        <v>#NV</v>
      </c>
    </row>
    <row r="26527" spans="1:8">
      <c r="A26527" s="85" t="e">
        <f t="shared" si="2486"/>
        <v>#N/A</v>
      </c>
      <c r="B26527" s="91" t="str">
        <f>IF(ISNUMBER('pO2 control'!B26522),'pO2 control'!B26522,"")</f>
        <v/>
      </c>
      <c r="C26527" s="13" t="str">
        <f t="shared" si="2490"/>
        <v>INVALID</v>
      </c>
      <c r="D26527" s="87" t="e">
        <f>IF('pO2 control'!A26522="",NA(),'pO2 control'!A26522)</f>
        <v>#N/A</v>
      </c>
      <c r="E26527" s="91" t="e">
        <f t="shared" si="2487"/>
        <v>#N/A</v>
      </c>
      <c r="F26527" s="85" t="e">
        <f t="shared" si="2491"/>
        <v>#N/A</v>
      </c>
      <c r="G26527" s="83" t="e">
        <f t="shared" si="2488"/>
        <v>#N/A</v>
      </c>
      <c r="H26527" s="83" t="str">
        <f t="shared" si="2489"/>
        <v>#NV</v>
      </c>
    </row>
    <row r="26528" spans="1:8">
      <c r="A26528" s="85" t="e">
        <f t="shared" si="2486"/>
        <v>#N/A</v>
      </c>
      <c r="B26528" s="91" t="str">
        <f>IF(ISNUMBER('pO2 control'!B26523),'pO2 control'!B26523,"")</f>
        <v/>
      </c>
      <c r="C26528" s="13" t="str">
        <f t="shared" si="2490"/>
        <v>INVALID</v>
      </c>
      <c r="D26528" s="87" t="e">
        <f>IF('pO2 control'!A26523="",NA(),'pO2 control'!A26523)</f>
        <v>#N/A</v>
      </c>
      <c r="E26528" s="91" t="e">
        <f t="shared" si="2487"/>
        <v>#N/A</v>
      </c>
      <c r="F26528" s="85" t="e">
        <f t="shared" si="2491"/>
        <v>#N/A</v>
      </c>
      <c r="G26528" s="83" t="e">
        <f t="shared" si="2488"/>
        <v>#N/A</v>
      </c>
      <c r="H26528" s="83" t="str">
        <f t="shared" si="2489"/>
        <v>#NV</v>
      </c>
    </row>
    <row r="26529" spans="1:8">
      <c r="A26529" s="85" t="e">
        <f t="shared" si="2486"/>
        <v>#N/A</v>
      </c>
      <c r="B26529" s="91" t="str">
        <f>IF(ISNUMBER('pO2 control'!B26524),'pO2 control'!B26524,"")</f>
        <v/>
      </c>
      <c r="C26529" s="13" t="str">
        <f t="shared" si="2490"/>
        <v>INVALID</v>
      </c>
      <c r="D26529" s="87" t="e">
        <f>IF('pO2 control'!A26524="",NA(),'pO2 control'!A26524)</f>
        <v>#N/A</v>
      </c>
      <c r="E26529" s="91" t="e">
        <f t="shared" si="2487"/>
        <v>#N/A</v>
      </c>
      <c r="F26529" s="85" t="e">
        <f t="shared" si="2491"/>
        <v>#N/A</v>
      </c>
      <c r="G26529" s="83" t="e">
        <f t="shared" si="2488"/>
        <v>#N/A</v>
      </c>
      <c r="H26529" s="83" t="str">
        <f t="shared" si="2489"/>
        <v>#NV</v>
      </c>
    </row>
    <row r="26530" spans="1:8">
      <c r="A26530" s="85" t="e">
        <f t="shared" si="2486"/>
        <v>#N/A</v>
      </c>
      <c r="B26530" s="91" t="str">
        <f>IF(ISNUMBER('pO2 control'!B26525),'pO2 control'!B26525,"")</f>
        <v/>
      </c>
      <c r="C26530" s="13" t="str">
        <f t="shared" si="2490"/>
        <v>INVALID</v>
      </c>
      <c r="D26530" s="87" t="e">
        <f>IF('pO2 control'!A26525="",NA(),'pO2 control'!A26525)</f>
        <v>#N/A</v>
      </c>
      <c r="E26530" s="91" t="e">
        <f t="shared" si="2487"/>
        <v>#N/A</v>
      </c>
      <c r="F26530" s="85" t="e">
        <f t="shared" si="2491"/>
        <v>#N/A</v>
      </c>
      <c r="G26530" s="83" t="e">
        <f t="shared" si="2488"/>
        <v>#N/A</v>
      </c>
      <c r="H26530" s="83" t="str">
        <f t="shared" si="2489"/>
        <v>#NV</v>
      </c>
    </row>
    <row r="26531" spans="1:8">
      <c r="A26531" s="85" t="e">
        <f t="shared" si="2486"/>
        <v>#N/A</v>
      </c>
      <c r="B26531" s="91" t="str">
        <f>IF(ISNUMBER('pO2 control'!B26526),'pO2 control'!B26526,"")</f>
        <v/>
      </c>
      <c r="C26531" s="13" t="str">
        <f t="shared" si="2490"/>
        <v>INVALID</v>
      </c>
      <c r="D26531" s="87" t="e">
        <f>IF('pO2 control'!A26526="",NA(),'pO2 control'!A26526)</f>
        <v>#N/A</v>
      </c>
      <c r="E26531" s="91" t="e">
        <f t="shared" si="2487"/>
        <v>#N/A</v>
      </c>
      <c r="F26531" s="85" t="e">
        <f t="shared" si="2491"/>
        <v>#N/A</v>
      </c>
      <c r="G26531" s="83" t="e">
        <f t="shared" si="2488"/>
        <v>#N/A</v>
      </c>
      <c r="H26531" s="83" t="str">
        <f t="shared" si="2489"/>
        <v>#NV</v>
      </c>
    </row>
    <row r="26532" spans="1:8">
      <c r="A26532" s="85" t="e">
        <f t="shared" si="2486"/>
        <v>#N/A</v>
      </c>
      <c r="B26532" s="91" t="str">
        <f>IF(ISNUMBER('pO2 control'!B26527),'pO2 control'!B26527,"")</f>
        <v/>
      </c>
      <c r="C26532" s="13" t="str">
        <f t="shared" si="2490"/>
        <v>INVALID</v>
      </c>
      <c r="D26532" s="87" t="e">
        <f>IF('pO2 control'!A26527="",NA(),'pO2 control'!A26527)</f>
        <v>#N/A</v>
      </c>
      <c r="E26532" s="91" t="e">
        <f t="shared" si="2487"/>
        <v>#N/A</v>
      </c>
      <c r="F26532" s="85" t="e">
        <f t="shared" si="2491"/>
        <v>#N/A</v>
      </c>
      <c r="G26532" s="83" t="e">
        <f t="shared" si="2488"/>
        <v>#N/A</v>
      </c>
      <c r="H26532" s="83" t="str">
        <f t="shared" si="2489"/>
        <v>#NV</v>
      </c>
    </row>
    <row r="26533" spans="1:8">
      <c r="A26533" s="85" t="e">
        <f t="shared" si="2486"/>
        <v>#N/A</v>
      </c>
      <c r="B26533" s="91" t="str">
        <f>IF(ISNUMBER('pO2 control'!B26528),'pO2 control'!B26528,"")</f>
        <v/>
      </c>
      <c r="C26533" s="13" t="str">
        <f t="shared" si="2490"/>
        <v>INVALID</v>
      </c>
      <c r="D26533" s="87" t="e">
        <f>IF('pO2 control'!A26528="",NA(),'pO2 control'!A26528)</f>
        <v>#N/A</v>
      </c>
      <c r="E26533" s="91" t="e">
        <f t="shared" si="2487"/>
        <v>#N/A</v>
      </c>
      <c r="F26533" s="85" t="e">
        <f t="shared" si="2491"/>
        <v>#N/A</v>
      </c>
      <c r="G26533" s="83" t="e">
        <f t="shared" si="2488"/>
        <v>#N/A</v>
      </c>
      <c r="H26533" s="83" t="str">
        <f t="shared" si="2489"/>
        <v>#NV</v>
      </c>
    </row>
    <row r="26534" spans="1:8">
      <c r="A26534" s="85" t="e">
        <f t="shared" si="2486"/>
        <v>#N/A</v>
      </c>
      <c r="B26534" s="91" t="str">
        <f>IF(ISNUMBER('pO2 control'!B26529),'pO2 control'!B26529,"")</f>
        <v/>
      </c>
      <c r="C26534" s="13" t="str">
        <f t="shared" si="2490"/>
        <v>INVALID</v>
      </c>
      <c r="D26534" s="87" t="e">
        <f>IF('pO2 control'!A26529="",NA(),'pO2 control'!A26529)</f>
        <v>#N/A</v>
      </c>
      <c r="E26534" s="91" t="e">
        <f t="shared" si="2487"/>
        <v>#N/A</v>
      </c>
      <c r="F26534" s="85" t="e">
        <f t="shared" si="2491"/>
        <v>#N/A</v>
      </c>
      <c r="G26534" s="83" t="e">
        <f t="shared" si="2488"/>
        <v>#N/A</v>
      </c>
      <c r="H26534" s="83" t="str">
        <f t="shared" si="2489"/>
        <v>#NV</v>
      </c>
    </row>
    <row r="26535" spans="1:8">
      <c r="A26535" s="85" t="e">
        <f t="shared" si="2486"/>
        <v>#N/A</v>
      </c>
      <c r="B26535" s="91" t="str">
        <f>IF(ISNUMBER('pO2 control'!B26530),'pO2 control'!B26530,"")</f>
        <v/>
      </c>
      <c r="C26535" s="13" t="str">
        <f t="shared" si="2490"/>
        <v>INVALID</v>
      </c>
      <c r="D26535" s="87" t="e">
        <f>IF('pO2 control'!A26530="",NA(),'pO2 control'!A26530)</f>
        <v>#N/A</v>
      </c>
      <c r="E26535" s="91" t="e">
        <f t="shared" si="2487"/>
        <v>#N/A</v>
      </c>
      <c r="F26535" s="85" t="e">
        <f t="shared" si="2491"/>
        <v>#N/A</v>
      </c>
      <c r="G26535" s="83" t="e">
        <f t="shared" si="2488"/>
        <v>#N/A</v>
      </c>
      <c r="H26535" s="83" t="str">
        <f t="shared" si="2489"/>
        <v>#NV</v>
      </c>
    </row>
    <row r="26536" spans="1:8">
      <c r="A26536" s="85" t="e">
        <f t="shared" si="2486"/>
        <v>#N/A</v>
      </c>
      <c r="B26536" s="91" t="str">
        <f>IF(ISNUMBER('pO2 control'!B26531),'pO2 control'!B26531,"")</f>
        <v/>
      </c>
      <c r="C26536" s="13" t="str">
        <f t="shared" si="2490"/>
        <v>INVALID</v>
      </c>
      <c r="D26536" s="87" t="e">
        <f>IF('pO2 control'!A26531="",NA(),'pO2 control'!A26531)</f>
        <v>#N/A</v>
      </c>
      <c r="E26536" s="91" t="e">
        <f t="shared" si="2487"/>
        <v>#N/A</v>
      </c>
      <c r="F26536" s="85" t="e">
        <f t="shared" si="2491"/>
        <v>#N/A</v>
      </c>
      <c r="G26536" s="83" t="e">
        <f t="shared" si="2488"/>
        <v>#N/A</v>
      </c>
      <c r="H26536" s="83" t="str">
        <f t="shared" si="2489"/>
        <v>#NV</v>
      </c>
    </row>
    <row r="26537" spans="1:8">
      <c r="A26537" s="85" t="e">
        <f t="shared" si="2486"/>
        <v>#N/A</v>
      </c>
      <c r="B26537" s="91" t="str">
        <f>IF(ISNUMBER('pO2 control'!B26532),'pO2 control'!B26532,"")</f>
        <v/>
      </c>
      <c r="C26537" s="13" t="str">
        <f t="shared" si="2490"/>
        <v>INVALID</v>
      </c>
      <c r="D26537" s="87" t="e">
        <f>IF('pO2 control'!A26532="",NA(),'pO2 control'!A26532)</f>
        <v>#N/A</v>
      </c>
      <c r="E26537" s="91" t="e">
        <f t="shared" si="2487"/>
        <v>#N/A</v>
      </c>
      <c r="F26537" s="85" t="e">
        <f t="shared" si="2491"/>
        <v>#N/A</v>
      </c>
      <c r="G26537" s="83" t="e">
        <f t="shared" si="2488"/>
        <v>#N/A</v>
      </c>
      <c r="H26537" s="83" t="str">
        <f t="shared" si="2489"/>
        <v>#NV</v>
      </c>
    </row>
    <row r="26538" spans="1:8">
      <c r="A26538" s="85" t="e">
        <f t="shared" si="2486"/>
        <v>#N/A</v>
      </c>
      <c r="B26538" s="91" t="str">
        <f>IF(ISNUMBER('pO2 control'!B26533),'pO2 control'!B26533,"")</f>
        <v/>
      </c>
      <c r="C26538" s="13" t="str">
        <f t="shared" si="2490"/>
        <v>INVALID</v>
      </c>
      <c r="D26538" s="87" t="e">
        <f>IF('pO2 control'!A26533="",NA(),'pO2 control'!A26533)</f>
        <v>#N/A</v>
      </c>
      <c r="E26538" s="91" t="e">
        <f t="shared" si="2487"/>
        <v>#N/A</v>
      </c>
      <c r="F26538" s="85" t="e">
        <f t="shared" si="2491"/>
        <v>#N/A</v>
      </c>
      <c r="G26538" s="83" t="e">
        <f t="shared" si="2488"/>
        <v>#N/A</v>
      </c>
      <c r="H26538" s="83" t="str">
        <f t="shared" si="2489"/>
        <v>#NV</v>
      </c>
    </row>
    <row r="26539" spans="1:8">
      <c r="A26539" s="85" t="e">
        <f t="shared" si="2486"/>
        <v>#N/A</v>
      </c>
      <c r="B26539" s="91" t="str">
        <f>IF(ISNUMBER('pO2 control'!B26534),'pO2 control'!B26534,"")</f>
        <v/>
      </c>
      <c r="C26539" s="13" t="str">
        <f t="shared" si="2490"/>
        <v>INVALID</v>
      </c>
      <c r="D26539" s="87" t="e">
        <f>IF('pO2 control'!A26534="",NA(),'pO2 control'!A26534)</f>
        <v>#N/A</v>
      </c>
      <c r="E26539" s="91" t="e">
        <f t="shared" si="2487"/>
        <v>#N/A</v>
      </c>
      <c r="F26539" s="85" t="e">
        <f t="shared" si="2491"/>
        <v>#N/A</v>
      </c>
      <c r="G26539" s="83" t="e">
        <f t="shared" si="2488"/>
        <v>#N/A</v>
      </c>
      <c r="H26539" s="83" t="str">
        <f t="shared" si="2489"/>
        <v>#NV</v>
      </c>
    </row>
    <row r="26540" spans="1:8">
      <c r="A26540" s="85" t="e">
        <f t="shared" si="2486"/>
        <v>#N/A</v>
      </c>
      <c r="B26540" s="91" t="str">
        <f>IF(ISNUMBER('pO2 control'!B26535),'pO2 control'!B26535,"")</f>
        <v/>
      </c>
      <c r="C26540" s="13" t="str">
        <f t="shared" si="2490"/>
        <v>INVALID</v>
      </c>
      <c r="D26540" s="87" t="e">
        <f>IF('pO2 control'!A26535="",NA(),'pO2 control'!A26535)</f>
        <v>#N/A</v>
      </c>
      <c r="E26540" s="91" t="e">
        <f t="shared" si="2487"/>
        <v>#N/A</v>
      </c>
      <c r="F26540" s="85" t="e">
        <f t="shared" si="2491"/>
        <v>#N/A</v>
      </c>
      <c r="G26540" s="83" t="e">
        <f t="shared" si="2488"/>
        <v>#N/A</v>
      </c>
      <c r="H26540" s="83" t="str">
        <f t="shared" si="2489"/>
        <v>#NV</v>
      </c>
    </row>
    <row r="26541" spans="1:8">
      <c r="A26541" s="85" t="e">
        <f t="shared" si="2486"/>
        <v>#N/A</v>
      </c>
      <c r="B26541" s="91" t="str">
        <f>IF(ISNUMBER('pO2 control'!B26536),'pO2 control'!B26536,"")</f>
        <v/>
      </c>
      <c r="C26541" s="13" t="str">
        <f t="shared" si="2490"/>
        <v>INVALID</v>
      </c>
      <c r="D26541" s="87" t="e">
        <f>IF('pO2 control'!A26536="",NA(),'pO2 control'!A26536)</f>
        <v>#N/A</v>
      </c>
      <c r="E26541" s="91" t="e">
        <f t="shared" si="2487"/>
        <v>#N/A</v>
      </c>
      <c r="F26541" s="85" t="e">
        <f t="shared" si="2491"/>
        <v>#N/A</v>
      </c>
      <c r="G26541" s="83" t="e">
        <f t="shared" si="2488"/>
        <v>#N/A</v>
      </c>
      <c r="H26541" s="83" t="str">
        <f t="shared" si="2489"/>
        <v>#NV</v>
      </c>
    </row>
    <row r="26542" spans="1:8">
      <c r="A26542" s="85" t="e">
        <f t="shared" si="2486"/>
        <v>#N/A</v>
      </c>
      <c r="B26542" s="91" t="str">
        <f>IF(ISNUMBER('pO2 control'!B26537),'pO2 control'!B26537,"")</f>
        <v/>
      </c>
      <c r="C26542" s="13" t="str">
        <f t="shared" si="2490"/>
        <v>INVALID</v>
      </c>
      <c r="D26542" s="87" t="e">
        <f>IF('pO2 control'!A26537="",NA(),'pO2 control'!A26537)</f>
        <v>#N/A</v>
      </c>
      <c r="E26542" s="91" t="e">
        <f t="shared" si="2487"/>
        <v>#N/A</v>
      </c>
      <c r="F26542" s="85" t="e">
        <f t="shared" si="2491"/>
        <v>#N/A</v>
      </c>
      <c r="G26542" s="83" t="e">
        <f t="shared" si="2488"/>
        <v>#N/A</v>
      </c>
      <c r="H26542" s="83" t="str">
        <f t="shared" si="2489"/>
        <v>#NV</v>
      </c>
    </row>
    <row r="26543" spans="1:8">
      <c r="A26543" s="85" t="e">
        <f t="shared" si="2486"/>
        <v>#N/A</v>
      </c>
      <c r="B26543" s="91" t="str">
        <f>IF(ISNUMBER('pO2 control'!B26538),'pO2 control'!B26538,"")</f>
        <v/>
      </c>
      <c r="C26543" s="13" t="str">
        <f t="shared" si="2490"/>
        <v>INVALID</v>
      </c>
      <c r="D26543" s="87" t="e">
        <f>IF('pO2 control'!A26538="",NA(),'pO2 control'!A26538)</f>
        <v>#N/A</v>
      </c>
      <c r="E26543" s="91" t="e">
        <f t="shared" si="2487"/>
        <v>#N/A</v>
      </c>
      <c r="F26543" s="85" t="e">
        <f t="shared" si="2491"/>
        <v>#N/A</v>
      </c>
      <c r="G26543" s="83" t="e">
        <f t="shared" si="2488"/>
        <v>#N/A</v>
      </c>
      <c r="H26543" s="83" t="str">
        <f t="shared" si="2489"/>
        <v>#NV</v>
      </c>
    </row>
    <row r="26544" spans="1:8">
      <c r="A26544" s="85" t="e">
        <f t="shared" si="2486"/>
        <v>#N/A</v>
      </c>
      <c r="B26544" s="91" t="str">
        <f>IF(ISNUMBER('pO2 control'!B26539),'pO2 control'!B26539,"")</f>
        <v/>
      </c>
      <c r="C26544" s="13" t="str">
        <f t="shared" si="2490"/>
        <v>INVALID</v>
      </c>
      <c r="D26544" s="87" t="e">
        <f>IF('pO2 control'!A26539="",NA(),'pO2 control'!A26539)</f>
        <v>#N/A</v>
      </c>
      <c r="E26544" s="91" t="e">
        <f t="shared" si="2487"/>
        <v>#N/A</v>
      </c>
      <c r="F26544" s="85" t="e">
        <f t="shared" si="2491"/>
        <v>#N/A</v>
      </c>
      <c r="G26544" s="83" t="e">
        <f t="shared" si="2488"/>
        <v>#N/A</v>
      </c>
      <c r="H26544" s="83" t="str">
        <f t="shared" si="2489"/>
        <v>#NV</v>
      </c>
    </row>
    <row r="26545" spans="1:8">
      <c r="A26545" s="85" t="e">
        <f t="shared" si="2486"/>
        <v>#N/A</v>
      </c>
      <c r="B26545" s="91" t="str">
        <f>IF(ISNUMBER('pO2 control'!B26540),'pO2 control'!B26540,"")</f>
        <v/>
      </c>
      <c r="C26545" s="13" t="str">
        <f t="shared" si="2490"/>
        <v>INVALID</v>
      </c>
      <c r="D26545" s="87" t="e">
        <f>IF('pO2 control'!A26540="",NA(),'pO2 control'!A26540)</f>
        <v>#N/A</v>
      </c>
      <c r="E26545" s="91" t="e">
        <f t="shared" si="2487"/>
        <v>#N/A</v>
      </c>
      <c r="F26545" s="85" t="e">
        <f t="shared" si="2491"/>
        <v>#N/A</v>
      </c>
      <c r="G26545" s="83" t="e">
        <f t="shared" si="2488"/>
        <v>#N/A</v>
      </c>
      <c r="H26545" s="83" t="str">
        <f t="shared" si="2489"/>
        <v>#NV</v>
      </c>
    </row>
    <row r="26546" spans="1:8">
      <c r="A26546" s="85" t="e">
        <f t="shared" si="2486"/>
        <v>#N/A</v>
      </c>
      <c r="B26546" s="91" t="str">
        <f>IF(ISNUMBER('pO2 control'!B26541),'pO2 control'!B26541,"")</f>
        <v/>
      </c>
      <c r="C26546" s="13" t="str">
        <f t="shared" si="2490"/>
        <v>INVALID</v>
      </c>
      <c r="D26546" s="87" t="e">
        <f>IF('pO2 control'!A26541="",NA(),'pO2 control'!A26541)</f>
        <v>#N/A</v>
      </c>
      <c r="E26546" s="91" t="e">
        <f t="shared" si="2487"/>
        <v>#N/A</v>
      </c>
      <c r="F26546" s="85" t="e">
        <f t="shared" si="2491"/>
        <v>#N/A</v>
      </c>
      <c r="G26546" s="83" t="e">
        <f t="shared" si="2488"/>
        <v>#N/A</v>
      </c>
      <c r="H26546" s="83" t="str">
        <f t="shared" si="2489"/>
        <v>#NV</v>
      </c>
    </row>
    <row r="26547" spans="1:8">
      <c r="A26547" s="85" t="e">
        <f t="shared" si="2486"/>
        <v>#N/A</v>
      </c>
      <c r="B26547" s="91" t="str">
        <f>IF(ISNUMBER('pO2 control'!B26542),'pO2 control'!B26542,"")</f>
        <v/>
      </c>
      <c r="C26547" s="13" t="str">
        <f t="shared" si="2490"/>
        <v>INVALID</v>
      </c>
      <c r="D26547" s="87" t="e">
        <f>IF('pO2 control'!A26542="",NA(),'pO2 control'!A26542)</f>
        <v>#N/A</v>
      </c>
      <c r="E26547" s="91" t="e">
        <f t="shared" si="2487"/>
        <v>#N/A</v>
      </c>
      <c r="F26547" s="85" t="e">
        <f t="shared" si="2491"/>
        <v>#N/A</v>
      </c>
      <c r="G26547" s="83" t="e">
        <f t="shared" si="2488"/>
        <v>#N/A</v>
      </c>
      <c r="H26547" s="83" t="str">
        <f t="shared" si="2489"/>
        <v>#NV</v>
      </c>
    </row>
    <row r="26548" spans="1:8">
      <c r="A26548" s="85" t="e">
        <f t="shared" si="2486"/>
        <v>#N/A</v>
      </c>
      <c r="B26548" s="91" t="str">
        <f>IF(ISNUMBER('pO2 control'!B26543),'pO2 control'!B26543,"")</f>
        <v/>
      </c>
      <c r="C26548" s="13" t="str">
        <f t="shared" si="2490"/>
        <v>INVALID</v>
      </c>
      <c r="D26548" s="87" t="e">
        <f>IF('pO2 control'!A26543="",NA(),'pO2 control'!A26543)</f>
        <v>#N/A</v>
      </c>
      <c r="E26548" s="91" t="e">
        <f t="shared" si="2487"/>
        <v>#N/A</v>
      </c>
      <c r="F26548" s="85" t="e">
        <f t="shared" si="2491"/>
        <v>#N/A</v>
      </c>
      <c r="G26548" s="83" t="e">
        <f t="shared" si="2488"/>
        <v>#N/A</v>
      </c>
      <c r="H26548" s="83" t="str">
        <f t="shared" si="2489"/>
        <v>#NV</v>
      </c>
    </row>
    <row r="26549" spans="1:8">
      <c r="A26549" s="85" t="e">
        <f t="shared" si="2486"/>
        <v>#N/A</v>
      </c>
      <c r="B26549" s="91" t="str">
        <f>IF(ISNUMBER('pO2 control'!B26544),'pO2 control'!B26544,"")</f>
        <v/>
      </c>
      <c r="C26549" s="13" t="str">
        <f t="shared" si="2490"/>
        <v>INVALID</v>
      </c>
      <c r="D26549" s="87" t="e">
        <f>IF('pO2 control'!A26544="",NA(),'pO2 control'!A26544)</f>
        <v>#N/A</v>
      </c>
      <c r="E26549" s="91" t="e">
        <f t="shared" si="2487"/>
        <v>#N/A</v>
      </c>
      <c r="F26549" s="85" t="e">
        <f t="shared" si="2491"/>
        <v>#N/A</v>
      </c>
      <c r="G26549" s="83" t="e">
        <f t="shared" si="2488"/>
        <v>#N/A</v>
      </c>
      <c r="H26549" s="83" t="str">
        <f t="shared" si="2489"/>
        <v>#NV</v>
      </c>
    </row>
    <row r="26550" spans="1:8">
      <c r="A26550" s="85" t="e">
        <f t="shared" si="2486"/>
        <v>#N/A</v>
      </c>
      <c r="B26550" s="91" t="str">
        <f>IF(ISNUMBER('pO2 control'!B26545),'pO2 control'!B26545,"")</f>
        <v/>
      </c>
      <c r="C26550" s="13" t="str">
        <f t="shared" si="2490"/>
        <v>INVALID</v>
      </c>
      <c r="D26550" s="87" t="e">
        <f>IF('pO2 control'!A26545="",NA(),'pO2 control'!A26545)</f>
        <v>#N/A</v>
      </c>
      <c r="E26550" s="91" t="e">
        <f t="shared" si="2487"/>
        <v>#N/A</v>
      </c>
      <c r="F26550" s="85" t="e">
        <f t="shared" si="2491"/>
        <v>#N/A</v>
      </c>
      <c r="G26550" s="83" t="e">
        <f t="shared" si="2488"/>
        <v>#N/A</v>
      </c>
      <c r="H26550" s="83" t="str">
        <f t="shared" si="2489"/>
        <v>#NV</v>
      </c>
    </row>
    <row r="26551" spans="1:8">
      <c r="A26551" s="85" t="e">
        <f t="shared" si="2486"/>
        <v>#N/A</v>
      </c>
      <c r="B26551" s="91" t="str">
        <f>IF(ISNUMBER('pO2 control'!B26546),'pO2 control'!B26546,"")</f>
        <v/>
      </c>
      <c r="C26551" s="13" t="str">
        <f t="shared" si="2490"/>
        <v>INVALID</v>
      </c>
      <c r="D26551" s="87" t="e">
        <f>IF('pO2 control'!A26546="",NA(),'pO2 control'!A26546)</f>
        <v>#N/A</v>
      </c>
      <c r="E26551" s="91" t="e">
        <f t="shared" si="2487"/>
        <v>#N/A</v>
      </c>
      <c r="F26551" s="85" t="e">
        <f t="shared" si="2491"/>
        <v>#N/A</v>
      </c>
      <c r="G26551" s="83" t="e">
        <f t="shared" si="2488"/>
        <v>#N/A</v>
      </c>
      <c r="H26551" s="83" t="str">
        <f t="shared" si="2489"/>
        <v>#NV</v>
      </c>
    </row>
    <row r="26552" spans="1:8">
      <c r="A26552" s="85" t="e">
        <f t="shared" si="2486"/>
        <v>#N/A</v>
      </c>
      <c r="B26552" s="91" t="str">
        <f>IF(ISNUMBER('pO2 control'!B26547),'pO2 control'!B26547,"")</f>
        <v/>
      </c>
      <c r="C26552" s="13" t="str">
        <f t="shared" si="2490"/>
        <v>INVALID</v>
      </c>
      <c r="D26552" s="87" t="e">
        <f>IF('pO2 control'!A26547="",NA(),'pO2 control'!A26547)</f>
        <v>#N/A</v>
      </c>
      <c r="E26552" s="91" t="e">
        <f t="shared" si="2487"/>
        <v>#N/A</v>
      </c>
      <c r="F26552" s="85" t="e">
        <f t="shared" si="2491"/>
        <v>#N/A</v>
      </c>
      <c r="G26552" s="83" t="e">
        <f t="shared" si="2488"/>
        <v>#N/A</v>
      </c>
      <c r="H26552" s="83" t="str">
        <f t="shared" si="2489"/>
        <v>#NV</v>
      </c>
    </row>
    <row r="26553" spans="1:8">
      <c r="A26553" s="85" t="e">
        <f t="shared" si="2486"/>
        <v>#N/A</v>
      </c>
      <c r="B26553" s="91" t="str">
        <f>IF(ISNUMBER('pO2 control'!B26548),'pO2 control'!B26548,"")</f>
        <v/>
      </c>
      <c r="C26553" s="13" t="str">
        <f t="shared" si="2490"/>
        <v>INVALID</v>
      </c>
      <c r="D26553" s="87" t="e">
        <f>IF('pO2 control'!A26548="",NA(),'pO2 control'!A26548)</f>
        <v>#N/A</v>
      </c>
      <c r="E26553" s="91" t="e">
        <f t="shared" si="2487"/>
        <v>#N/A</v>
      </c>
      <c r="F26553" s="85" t="e">
        <f t="shared" si="2491"/>
        <v>#N/A</v>
      </c>
      <c r="G26553" s="83" t="e">
        <f t="shared" si="2488"/>
        <v>#N/A</v>
      </c>
      <c r="H26553" s="83" t="str">
        <f t="shared" si="2489"/>
        <v>#NV</v>
      </c>
    </row>
    <row r="26554" spans="1:8">
      <c r="A26554" s="85" t="e">
        <f t="shared" si="2486"/>
        <v>#N/A</v>
      </c>
      <c r="B26554" s="91" t="str">
        <f>IF(ISNUMBER('pO2 control'!B26549),'pO2 control'!B26549,"")</f>
        <v/>
      </c>
      <c r="C26554" s="13" t="str">
        <f t="shared" si="2490"/>
        <v>INVALID</v>
      </c>
      <c r="D26554" s="87" t="e">
        <f>IF('pO2 control'!A26549="",NA(),'pO2 control'!A26549)</f>
        <v>#N/A</v>
      </c>
      <c r="E26554" s="91" t="e">
        <f t="shared" si="2487"/>
        <v>#N/A</v>
      </c>
      <c r="F26554" s="85" t="e">
        <f t="shared" si="2491"/>
        <v>#N/A</v>
      </c>
      <c r="G26554" s="83" t="e">
        <f t="shared" si="2488"/>
        <v>#N/A</v>
      </c>
      <c r="H26554" s="83" t="str">
        <f t="shared" si="2489"/>
        <v>#NV</v>
      </c>
    </row>
    <row r="26555" spans="1:8">
      <c r="A26555" s="85" t="e">
        <f t="shared" si="2486"/>
        <v>#N/A</v>
      </c>
      <c r="B26555" s="91" t="str">
        <f>IF(ISNUMBER('pO2 control'!B26550),'pO2 control'!B26550,"")</f>
        <v/>
      </c>
      <c r="C26555" s="13" t="str">
        <f t="shared" si="2490"/>
        <v>INVALID</v>
      </c>
      <c r="D26555" s="87" t="e">
        <f>IF('pO2 control'!A26550="",NA(),'pO2 control'!A26550)</f>
        <v>#N/A</v>
      </c>
      <c r="E26555" s="91" t="e">
        <f t="shared" si="2487"/>
        <v>#N/A</v>
      </c>
      <c r="F26555" s="85" t="e">
        <f t="shared" si="2491"/>
        <v>#N/A</v>
      </c>
      <c r="G26555" s="83" t="e">
        <f t="shared" si="2488"/>
        <v>#N/A</v>
      </c>
      <c r="H26555" s="83" t="str">
        <f t="shared" si="2489"/>
        <v>#NV</v>
      </c>
    </row>
    <row r="26556" spans="1:8">
      <c r="A26556" s="85" t="e">
        <f t="shared" si="2486"/>
        <v>#N/A</v>
      </c>
      <c r="B26556" s="91" t="str">
        <f>IF(ISNUMBER('pO2 control'!B26551),'pO2 control'!B26551,"")</f>
        <v/>
      </c>
      <c r="C26556" s="13" t="str">
        <f t="shared" si="2490"/>
        <v>INVALID</v>
      </c>
      <c r="D26556" s="87" t="e">
        <f>IF('pO2 control'!A26551="",NA(),'pO2 control'!A26551)</f>
        <v>#N/A</v>
      </c>
      <c r="E26556" s="91" t="e">
        <f t="shared" si="2487"/>
        <v>#N/A</v>
      </c>
      <c r="F26556" s="85" t="e">
        <f t="shared" si="2491"/>
        <v>#N/A</v>
      </c>
      <c r="G26556" s="83" t="e">
        <f t="shared" si="2488"/>
        <v>#N/A</v>
      </c>
      <c r="H26556" s="83" t="str">
        <f t="shared" si="2489"/>
        <v>#NV</v>
      </c>
    </row>
    <row r="26557" spans="1:8">
      <c r="A26557" s="85" t="e">
        <f t="shared" si="2486"/>
        <v>#N/A</v>
      </c>
      <c r="B26557" s="91" t="str">
        <f>IF(ISNUMBER('pO2 control'!B26552),'pO2 control'!B26552,"")</f>
        <v/>
      </c>
      <c r="C26557" s="13" t="str">
        <f t="shared" si="2490"/>
        <v>INVALID</v>
      </c>
      <c r="D26557" s="87" t="e">
        <f>IF('pO2 control'!A26552="",NA(),'pO2 control'!A26552)</f>
        <v>#N/A</v>
      </c>
      <c r="E26557" s="91" t="e">
        <f t="shared" si="2487"/>
        <v>#N/A</v>
      </c>
      <c r="F26557" s="85" t="e">
        <f t="shared" si="2491"/>
        <v>#N/A</v>
      </c>
      <c r="G26557" s="83" t="e">
        <f t="shared" si="2488"/>
        <v>#N/A</v>
      </c>
      <c r="H26557" s="83" t="str">
        <f t="shared" si="2489"/>
        <v>#NV</v>
      </c>
    </row>
    <row r="26558" spans="1:8">
      <c r="A26558" s="85" t="e">
        <f t="shared" si="2486"/>
        <v>#N/A</v>
      </c>
      <c r="B26558" s="91" t="str">
        <f>IF(ISNUMBER('pO2 control'!B26553),'pO2 control'!B26553,"")</f>
        <v/>
      </c>
      <c r="C26558" s="13" t="str">
        <f t="shared" si="2490"/>
        <v>INVALID</v>
      </c>
      <c r="D26558" s="87" t="e">
        <f>IF('pO2 control'!A26553="",NA(),'pO2 control'!A26553)</f>
        <v>#N/A</v>
      </c>
      <c r="E26558" s="91" t="e">
        <f t="shared" si="2487"/>
        <v>#N/A</v>
      </c>
      <c r="F26558" s="85" t="e">
        <f t="shared" si="2491"/>
        <v>#N/A</v>
      </c>
      <c r="G26558" s="83" t="e">
        <f t="shared" si="2488"/>
        <v>#N/A</v>
      </c>
      <c r="H26558" s="83" t="str">
        <f t="shared" si="2489"/>
        <v>#NV</v>
      </c>
    </row>
    <row r="26559" spans="1:8">
      <c r="A26559" s="85" t="e">
        <f t="shared" si="2486"/>
        <v>#N/A</v>
      </c>
      <c r="B26559" s="91" t="str">
        <f>IF(ISNUMBER('pO2 control'!B26554),'pO2 control'!B26554,"")</f>
        <v/>
      </c>
      <c r="C26559" s="13" t="str">
        <f t="shared" si="2490"/>
        <v>INVALID</v>
      </c>
      <c r="D26559" s="87" t="e">
        <f>IF('pO2 control'!A26554="",NA(),'pO2 control'!A26554)</f>
        <v>#N/A</v>
      </c>
      <c r="E26559" s="91" t="e">
        <f t="shared" si="2487"/>
        <v>#N/A</v>
      </c>
      <c r="F26559" s="85" t="e">
        <f t="shared" si="2491"/>
        <v>#N/A</v>
      </c>
      <c r="G26559" s="83" t="e">
        <f t="shared" si="2488"/>
        <v>#N/A</v>
      </c>
      <c r="H26559" s="83" t="str">
        <f t="shared" si="2489"/>
        <v>#NV</v>
      </c>
    </row>
    <row r="26560" spans="1:8">
      <c r="A26560" s="85" t="e">
        <f t="shared" si="2486"/>
        <v>#N/A</v>
      </c>
      <c r="B26560" s="91" t="str">
        <f>IF(ISNUMBER('pO2 control'!B26555),'pO2 control'!B26555,"")</f>
        <v/>
      </c>
      <c r="C26560" s="13" t="str">
        <f t="shared" si="2490"/>
        <v>INVALID</v>
      </c>
      <c r="D26560" s="87" t="e">
        <f>IF('pO2 control'!A26555="",NA(),'pO2 control'!A26555)</f>
        <v>#N/A</v>
      </c>
      <c r="E26560" s="91" t="e">
        <f t="shared" si="2487"/>
        <v>#N/A</v>
      </c>
      <c r="F26560" s="85" t="e">
        <f t="shared" si="2491"/>
        <v>#N/A</v>
      </c>
      <c r="G26560" s="83" t="e">
        <f t="shared" si="2488"/>
        <v>#N/A</v>
      </c>
      <c r="H26560" s="83" t="str">
        <f t="shared" si="2489"/>
        <v>#NV</v>
      </c>
    </row>
    <row r="26561" spans="1:8">
      <c r="A26561" s="85" t="e">
        <f t="shared" si="2486"/>
        <v>#N/A</v>
      </c>
      <c r="B26561" s="91" t="str">
        <f>IF(ISNUMBER('pO2 control'!B26556),'pO2 control'!B26556,"")</f>
        <v/>
      </c>
      <c r="C26561" s="13" t="str">
        <f t="shared" si="2490"/>
        <v>INVALID</v>
      </c>
      <c r="D26561" s="87" t="e">
        <f>IF('pO2 control'!A26556="",NA(),'pO2 control'!A26556)</f>
        <v>#N/A</v>
      </c>
      <c r="E26561" s="91" t="e">
        <f t="shared" si="2487"/>
        <v>#N/A</v>
      </c>
      <c r="F26561" s="85" t="e">
        <f t="shared" si="2491"/>
        <v>#N/A</v>
      </c>
      <c r="G26561" s="83" t="e">
        <f t="shared" si="2488"/>
        <v>#N/A</v>
      </c>
      <c r="H26561" s="83" t="str">
        <f t="shared" si="2489"/>
        <v>#NV</v>
      </c>
    </row>
    <row r="26562" spans="1:8">
      <c r="A26562" s="85" t="e">
        <f t="shared" si="2486"/>
        <v>#N/A</v>
      </c>
      <c r="B26562" s="91" t="str">
        <f>IF(ISNUMBER('pO2 control'!B26557),'pO2 control'!B26557,"")</f>
        <v/>
      </c>
      <c r="C26562" s="13" t="str">
        <f t="shared" si="2490"/>
        <v>INVALID</v>
      </c>
      <c r="D26562" s="87" t="e">
        <f>IF('pO2 control'!A26557="",NA(),'pO2 control'!A26557)</f>
        <v>#N/A</v>
      </c>
      <c r="E26562" s="91" t="e">
        <f t="shared" si="2487"/>
        <v>#N/A</v>
      </c>
      <c r="F26562" s="85" t="e">
        <f t="shared" si="2491"/>
        <v>#N/A</v>
      </c>
      <c r="G26562" s="83" t="e">
        <f t="shared" si="2488"/>
        <v>#N/A</v>
      </c>
      <c r="H26562" s="83" t="str">
        <f t="shared" si="2489"/>
        <v>#NV</v>
      </c>
    </row>
    <row r="26563" spans="1:8">
      <c r="A26563" s="85" t="e">
        <f t="shared" ref="A26563:A26626" si="2492">IF(C26563="INVALID",NA(),E26563*$C$2/100)</f>
        <v>#N/A</v>
      </c>
      <c r="B26563" s="91" t="str">
        <f>IF(ISNUMBER('pO2 control'!B26558),'pO2 control'!B26558,"")</f>
        <v/>
      </c>
      <c r="C26563" s="13" t="str">
        <f t="shared" si="2490"/>
        <v>INVALID</v>
      </c>
      <c r="D26563" s="87" t="e">
        <f>IF('pO2 control'!A26558="",NA(),'pO2 control'!A26558)</f>
        <v>#N/A</v>
      </c>
      <c r="E26563" s="91" t="e">
        <f t="shared" ref="E26563:E26626" si="2493">IF(C26563="INVALID",NA(),B26563*C26563)</f>
        <v>#N/A</v>
      </c>
      <c r="F26563" s="85" t="e">
        <f t="shared" si="2491"/>
        <v>#N/A</v>
      </c>
      <c r="G26563" s="83" t="e">
        <f t="shared" ref="G26563:G26626" si="2494">IF(D26563="",NA(),$P$2*EXP($P$3*D26563))</f>
        <v>#N/A</v>
      </c>
      <c r="H26563" s="83" t="str">
        <f t="shared" si="2489"/>
        <v>#NV</v>
      </c>
    </row>
    <row r="26564" spans="1:8">
      <c r="A26564" s="85" t="e">
        <f t="shared" si="2492"/>
        <v>#N/A</v>
      </c>
      <c r="B26564" s="91" t="str">
        <f>IF(ISNUMBER('pO2 control'!B26559),'pO2 control'!B26559,"")</f>
        <v/>
      </c>
      <c r="C26564" s="13" t="str">
        <f t="shared" si="2490"/>
        <v>INVALID</v>
      </c>
      <c r="D26564" s="87" t="e">
        <f>IF('pO2 control'!A26559="",NA(),'pO2 control'!A26559)</f>
        <v>#N/A</v>
      </c>
      <c r="E26564" s="91" t="e">
        <f t="shared" si="2493"/>
        <v>#N/A</v>
      </c>
      <c r="F26564" s="85" t="e">
        <f t="shared" si="2491"/>
        <v>#N/A</v>
      </c>
      <c r="G26564" s="83" t="e">
        <f t="shared" si="2494"/>
        <v>#N/A</v>
      </c>
      <c r="H26564" s="83" t="str">
        <f t="shared" si="2489"/>
        <v>#NV</v>
      </c>
    </row>
    <row r="26565" spans="1:8">
      <c r="A26565" s="85" t="e">
        <f t="shared" si="2492"/>
        <v>#N/A</v>
      </c>
      <c r="B26565" s="91" t="str">
        <f>IF(ISNUMBER('pO2 control'!B26560),'pO2 control'!B26560,"")</f>
        <v/>
      </c>
      <c r="C26565" s="13" t="str">
        <f t="shared" si="2490"/>
        <v>INVALID</v>
      </c>
      <c r="D26565" s="87" t="e">
        <f>IF('pO2 control'!A26560="",NA(),'pO2 control'!A26560)</f>
        <v>#N/A</v>
      </c>
      <c r="E26565" s="91" t="e">
        <f t="shared" si="2493"/>
        <v>#N/A</v>
      </c>
      <c r="F26565" s="85" t="e">
        <f t="shared" si="2491"/>
        <v>#N/A</v>
      </c>
      <c r="G26565" s="83" t="e">
        <f t="shared" si="2494"/>
        <v>#N/A</v>
      </c>
      <c r="H26565" s="83" t="str">
        <f t="shared" si="2489"/>
        <v>#NV</v>
      </c>
    </row>
    <row r="26566" spans="1:8">
      <c r="A26566" s="85" t="e">
        <f t="shared" si="2492"/>
        <v>#N/A</v>
      </c>
      <c r="B26566" s="91" t="str">
        <f>IF(ISNUMBER('pO2 control'!B26561),'pO2 control'!B26561,"")</f>
        <v/>
      </c>
      <c r="C26566" s="13" t="str">
        <f t="shared" si="2490"/>
        <v>INVALID</v>
      </c>
      <c r="D26566" s="87" t="e">
        <f>IF('pO2 control'!A26561="",NA(),'pO2 control'!A26561)</f>
        <v>#N/A</v>
      </c>
      <c r="E26566" s="91" t="e">
        <f t="shared" si="2493"/>
        <v>#N/A</v>
      </c>
      <c r="F26566" s="85" t="e">
        <f t="shared" si="2491"/>
        <v>#N/A</v>
      </c>
      <c r="G26566" s="83" t="e">
        <f t="shared" si="2494"/>
        <v>#N/A</v>
      </c>
      <c r="H26566" s="83" t="str">
        <f t="shared" si="2489"/>
        <v>#NV</v>
      </c>
    </row>
    <row r="26567" spans="1:8">
      <c r="A26567" s="85" t="e">
        <f t="shared" si="2492"/>
        <v>#N/A</v>
      </c>
      <c r="B26567" s="91" t="str">
        <f>IF(ISNUMBER('pO2 control'!B26562),'pO2 control'!B26562,"")</f>
        <v/>
      </c>
      <c r="C26567" s="13" t="str">
        <f t="shared" si="2490"/>
        <v>INVALID</v>
      </c>
      <c r="D26567" s="87" t="e">
        <f>IF('pO2 control'!A26562="",NA(),'pO2 control'!A26562)</f>
        <v>#N/A</v>
      </c>
      <c r="E26567" s="91" t="e">
        <f t="shared" si="2493"/>
        <v>#N/A</v>
      </c>
      <c r="F26567" s="85" t="e">
        <f t="shared" si="2491"/>
        <v>#N/A</v>
      </c>
      <c r="G26567" s="83" t="e">
        <f t="shared" si="2494"/>
        <v>#N/A</v>
      </c>
      <c r="H26567" s="83" t="str">
        <f t="shared" si="2489"/>
        <v>#NV</v>
      </c>
    </row>
    <row r="26568" spans="1:8">
      <c r="A26568" s="85" t="e">
        <f t="shared" si="2492"/>
        <v>#N/A</v>
      </c>
      <c r="B26568" s="91" t="str">
        <f>IF(ISNUMBER('pO2 control'!B26563),'pO2 control'!B26563,"")</f>
        <v/>
      </c>
      <c r="C26568" s="13" t="str">
        <f t="shared" si="2490"/>
        <v>INVALID</v>
      </c>
      <c r="D26568" s="87" t="e">
        <f>IF('pO2 control'!A26563="",NA(),'pO2 control'!A26563)</f>
        <v>#N/A</v>
      </c>
      <c r="E26568" s="91" t="e">
        <f t="shared" si="2493"/>
        <v>#N/A</v>
      </c>
      <c r="F26568" s="85" t="e">
        <f t="shared" si="2491"/>
        <v>#N/A</v>
      </c>
      <c r="G26568" s="83" t="e">
        <f t="shared" si="2494"/>
        <v>#N/A</v>
      </c>
      <c r="H26568" s="83" t="str">
        <f t="shared" ref="H26568:H26631" si="2495">IF(C26568="INVALID","#NV",(((A26568-A26567)/(D26568-D26567))+F26568*$D$2)/($C$2-A26568))</f>
        <v>#NV</v>
      </c>
    </row>
    <row r="26569" spans="1:8">
      <c r="A26569" s="85" t="e">
        <f t="shared" si="2492"/>
        <v>#N/A</v>
      </c>
      <c r="B26569" s="91" t="str">
        <f>IF(ISNUMBER('pO2 control'!B26564),'pO2 control'!B26564,"")</f>
        <v/>
      </c>
      <c r="C26569" s="13" t="str">
        <f t="shared" ref="C26569:C26632" si="2496">IF(AND(B26569&lt;90,B26569&gt;10),"1","INVALID")</f>
        <v>INVALID</v>
      </c>
      <c r="D26569" s="87" t="e">
        <f>IF('pO2 control'!A26564="",NA(),'pO2 control'!A26564)</f>
        <v>#N/A</v>
      </c>
      <c r="E26569" s="91" t="e">
        <f t="shared" si="2493"/>
        <v>#N/A</v>
      </c>
      <c r="F26569" s="85" t="e">
        <f t="shared" ref="F26569:F26632" si="2497">IF(G26569="",NA(),0.333*G26569)</f>
        <v>#N/A</v>
      </c>
      <c r="G26569" s="83" t="e">
        <f t="shared" si="2494"/>
        <v>#N/A</v>
      </c>
      <c r="H26569" s="83" t="str">
        <f t="shared" si="2495"/>
        <v>#NV</v>
      </c>
    </row>
    <row r="26570" spans="1:8">
      <c r="A26570" s="85" t="e">
        <f t="shared" si="2492"/>
        <v>#N/A</v>
      </c>
      <c r="B26570" s="91" t="str">
        <f>IF(ISNUMBER('pO2 control'!B26565),'pO2 control'!B26565,"")</f>
        <v/>
      </c>
      <c r="C26570" s="13" t="str">
        <f t="shared" si="2496"/>
        <v>INVALID</v>
      </c>
      <c r="D26570" s="87" t="e">
        <f>IF('pO2 control'!A26565="",NA(),'pO2 control'!A26565)</f>
        <v>#N/A</v>
      </c>
      <c r="E26570" s="91" t="e">
        <f t="shared" si="2493"/>
        <v>#N/A</v>
      </c>
      <c r="F26570" s="85" t="e">
        <f t="shared" si="2497"/>
        <v>#N/A</v>
      </c>
      <c r="G26570" s="83" t="e">
        <f t="shared" si="2494"/>
        <v>#N/A</v>
      </c>
      <c r="H26570" s="83" t="str">
        <f t="shared" si="2495"/>
        <v>#NV</v>
      </c>
    </row>
    <row r="26571" spans="1:8">
      <c r="A26571" s="85" t="e">
        <f t="shared" si="2492"/>
        <v>#N/A</v>
      </c>
      <c r="B26571" s="91" t="str">
        <f>IF(ISNUMBER('pO2 control'!B26566),'pO2 control'!B26566,"")</f>
        <v/>
      </c>
      <c r="C26571" s="13" t="str">
        <f t="shared" si="2496"/>
        <v>INVALID</v>
      </c>
      <c r="D26571" s="87" t="e">
        <f>IF('pO2 control'!A26566="",NA(),'pO2 control'!A26566)</f>
        <v>#N/A</v>
      </c>
      <c r="E26571" s="91" t="e">
        <f t="shared" si="2493"/>
        <v>#N/A</v>
      </c>
      <c r="F26571" s="85" t="e">
        <f t="shared" si="2497"/>
        <v>#N/A</v>
      </c>
      <c r="G26571" s="83" t="e">
        <f t="shared" si="2494"/>
        <v>#N/A</v>
      </c>
      <c r="H26571" s="83" t="str">
        <f t="shared" si="2495"/>
        <v>#NV</v>
      </c>
    </row>
    <row r="26572" spans="1:8">
      <c r="A26572" s="85" t="e">
        <f t="shared" si="2492"/>
        <v>#N/A</v>
      </c>
      <c r="B26572" s="91" t="str">
        <f>IF(ISNUMBER('pO2 control'!B26567),'pO2 control'!B26567,"")</f>
        <v/>
      </c>
      <c r="C26572" s="13" t="str">
        <f t="shared" si="2496"/>
        <v>INVALID</v>
      </c>
      <c r="D26572" s="87" t="e">
        <f>IF('pO2 control'!A26567="",NA(),'pO2 control'!A26567)</f>
        <v>#N/A</v>
      </c>
      <c r="E26572" s="91" t="e">
        <f t="shared" si="2493"/>
        <v>#N/A</v>
      </c>
      <c r="F26572" s="85" t="e">
        <f t="shared" si="2497"/>
        <v>#N/A</v>
      </c>
      <c r="G26572" s="83" t="e">
        <f t="shared" si="2494"/>
        <v>#N/A</v>
      </c>
      <c r="H26572" s="83" t="str">
        <f t="shared" si="2495"/>
        <v>#NV</v>
      </c>
    </row>
    <row r="26573" spans="1:8">
      <c r="A26573" s="85" t="e">
        <f t="shared" si="2492"/>
        <v>#N/A</v>
      </c>
      <c r="B26573" s="91" t="str">
        <f>IF(ISNUMBER('pO2 control'!B26568),'pO2 control'!B26568,"")</f>
        <v/>
      </c>
      <c r="C26573" s="13" t="str">
        <f t="shared" si="2496"/>
        <v>INVALID</v>
      </c>
      <c r="D26573" s="87" t="e">
        <f>IF('pO2 control'!A26568="",NA(),'pO2 control'!A26568)</f>
        <v>#N/A</v>
      </c>
      <c r="E26573" s="91" t="e">
        <f t="shared" si="2493"/>
        <v>#N/A</v>
      </c>
      <c r="F26573" s="85" t="e">
        <f t="shared" si="2497"/>
        <v>#N/A</v>
      </c>
      <c r="G26573" s="83" t="e">
        <f t="shared" si="2494"/>
        <v>#N/A</v>
      </c>
      <c r="H26573" s="83" t="str">
        <f t="shared" si="2495"/>
        <v>#NV</v>
      </c>
    </row>
    <row r="26574" spans="1:8">
      <c r="A26574" s="85" t="e">
        <f t="shared" si="2492"/>
        <v>#N/A</v>
      </c>
      <c r="B26574" s="91" t="str">
        <f>IF(ISNUMBER('pO2 control'!B26569),'pO2 control'!B26569,"")</f>
        <v/>
      </c>
      <c r="C26574" s="13" t="str">
        <f t="shared" si="2496"/>
        <v>INVALID</v>
      </c>
      <c r="D26574" s="87" t="e">
        <f>IF('pO2 control'!A26569="",NA(),'pO2 control'!A26569)</f>
        <v>#N/A</v>
      </c>
      <c r="E26574" s="91" t="e">
        <f t="shared" si="2493"/>
        <v>#N/A</v>
      </c>
      <c r="F26574" s="85" t="e">
        <f t="shared" si="2497"/>
        <v>#N/A</v>
      </c>
      <c r="G26574" s="83" t="e">
        <f t="shared" si="2494"/>
        <v>#N/A</v>
      </c>
      <c r="H26574" s="83" t="str">
        <f t="shared" si="2495"/>
        <v>#NV</v>
      </c>
    </row>
    <row r="26575" spans="1:8">
      <c r="A26575" s="85" t="e">
        <f t="shared" si="2492"/>
        <v>#N/A</v>
      </c>
      <c r="B26575" s="91" t="str">
        <f>IF(ISNUMBER('pO2 control'!B26570),'pO2 control'!B26570,"")</f>
        <v/>
      </c>
      <c r="C26575" s="13" t="str">
        <f t="shared" si="2496"/>
        <v>INVALID</v>
      </c>
      <c r="D26575" s="87" t="e">
        <f>IF('pO2 control'!A26570="",NA(),'pO2 control'!A26570)</f>
        <v>#N/A</v>
      </c>
      <c r="E26575" s="91" t="e">
        <f t="shared" si="2493"/>
        <v>#N/A</v>
      </c>
      <c r="F26575" s="85" t="e">
        <f t="shared" si="2497"/>
        <v>#N/A</v>
      </c>
      <c r="G26575" s="83" t="e">
        <f t="shared" si="2494"/>
        <v>#N/A</v>
      </c>
      <c r="H26575" s="83" t="str">
        <f t="shared" si="2495"/>
        <v>#NV</v>
      </c>
    </row>
    <row r="26576" spans="1:8">
      <c r="A26576" s="85" t="e">
        <f t="shared" si="2492"/>
        <v>#N/A</v>
      </c>
      <c r="B26576" s="91" t="str">
        <f>IF(ISNUMBER('pO2 control'!B26571),'pO2 control'!B26571,"")</f>
        <v/>
      </c>
      <c r="C26576" s="13" t="str">
        <f t="shared" si="2496"/>
        <v>INVALID</v>
      </c>
      <c r="D26576" s="87" t="e">
        <f>IF('pO2 control'!A26571="",NA(),'pO2 control'!A26571)</f>
        <v>#N/A</v>
      </c>
      <c r="E26576" s="91" t="e">
        <f t="shared" si="2493"/>
        <v>#N/A</v>
      </c>
      <c r="F26576" s="85" t="e">
        <f t="shared" si="2497"/>
        <v>#N/A</v>
      </c>
      <c r="G26576" s="83" t="e">
        <f t="shared" si="2494"/>
        <v>#N/A</v>
      </c>
      <c r="H26576" s="83" t="str">
        <f t="shared" si="2495"/>
        <v>#NV</v>
      </c>
    </row>
    <row r="26577" spans="1:8">
      <c r="A26577" s="85" t="e">
        <f t="shared" si="2492"/>
        <v>#N/A</v>
      </c>
      <c r="B26577" s="91" t="str">
        <f>IF(ISNUMBER('pO2 control'!B26572),'pO2 control'!B26572,"")</f>
        <v/>
      </c>
      <c r="C26577" s="13" t="str">
        <f t="shared" si="2496"/>
        <v>INVALID</v>
      </c>
      <c r="D26577" s="87" t="e">
        <f>IF('pO2 control'!A26572="",NA(),'pO2 control'!A26572)</f>
        <v>#N/A</v>
      </c>
      <c r="E26577" s="91" t="e">
        <f t="shared" si="2493"/>
        <v>#N/A</v>
      </c>
      <c r="F26577" s="85" t="e">
        <f t="shared" si="2497"/>
        <v>#N/A</v>
      </c>
      <c r="G26577" s="83" t="e">
        <f t="shared" si="2494"/>
        <v>#N/A</v>
      </c>
      <c r="H26577" s="83" t="str">
        <f t="shared" si="2495"/>
        <v>#NV</v>
      </c>
    </row>
    <row r="26578" spans="1:8">
      <c r="A26578" s="85" t="e">
        <f t="shared" si="2492"/>
        <v>#N/A</v>
      </c>
      <c r="B26578" s="91" t="str">
        <f>IF(ISNUMBER('pO2 control'!B26573),'pO2 control'!B26573,"")</f>
        <v/>
      </c>
      <c r="C26578" s="13" t="str">
        <f t="shared" si="2496"/>
        <v>INVALID</v>
      </c>
      <c r="D26578" s="87" t="e">
        <f>IF('pO2 control'!A26573="",NA(),'pO2 control'!A26573)</f>
        <v>#N/A</v>
      </c>
      <c r="E26578" s="91" t="e">
        <f t="shared" si="2493"/>
        <v>#N/A</v>
      </c>
      <c r="F26578" s="85" t="e">
        <f t="shared" si="2497"/>
        <v>#N/A</v>
      </c>
      <c r="G26578" s="83" t="e">
        <f t="shared" si="2494"/>
        <v>#N/A</v>
      </c>
      <c r="H26578" s="83" t="str">
        <f t="shared" si="2495"/>
        <v>#NV</v>
      </c>
    </row>
    <row r="26579" spans="1:8">
      <c r="A26579" s="85" t="e">
        <f t="shared" si="2492"/>
        <v>#N/A</v>
      </c>
      <c r="B26579" s="91" t="str">
        <f>IF(ISNUMBER('pO2 control'!B26574),'pO2 control'!B26574,"")</f>
        <v/>
      </c>
      <c r="C26579" s="13" t="str">
        <f t="shared" si="2496"/>
        <v>INVALID</v>
      </c>
      <c r="D26579" s="87" t="e">
        <f>IF('pO2 control'!A26574="",NA(),'pO2 control'!A26574)</f>
        <v>#N/A</v>
      </c>
      <c r="E26579" s="91" t="e">
        <f t="shared" si="2493"/>
        <v>#N/A</v>
      </c>
      <c r="F26579" s="85" t="e">
        <f t="shared" si="2497"/>
        <v>#N/A</v>
      </c>
      <c r="G26579" s="83" t="e">
        <f t="shared" si="2494"/>
        <v>#N/A</v>
      </c>
      <c r="H26579" s="83" t="str">
        <f t="shared" si="2495"/>
        <v>#NV</v>
      </c>
    </row>
    <row r="26580" spans="1:8">
      <c r="A26580" s="85" t="e">
        <f t="shared" si="2492"/>
        <v>#N/A</v>
      </c>
      <c r="B26580" s="91" t="str">
        <f>IF(ISNUMBER('pO2 control'!B26575),'pO2 control'!B26575,"")</f>
        <v/>
      </c>
      <c r="C26580" s="13" t="str">
        <f t="shared" si="2496"/>
        <v>INVALID</v>
      </c>
      <c r="D26580" s="87" t="e">
        <f>IF('pO2 control'!A26575="",NA(),'pO2 control'!A26575)</f>
        <v>#N/A</v>
      </c>
      <c r="E26580" s="91" t="e">
        <f t="shared" si="2493"/>
        <v>#N/A</v>
      </c>
      <c r="F26580" s="85" t="e">
        <f t="shared" si="2497"/>
        <v>#N/A</v>
      </c>
      <c r="G26580" s="83" t="e">
        <f t="shared" si="2494"/>
        <v>#N/A</v>
      </c>
      <c r="H26580" s="83" t="str">
        <f t="shared" si="2495"/>
        <v>#NV</v>
      </c>
    </row>
    <row r="26581" spans="1:8">
      <c r="A26581" s="85" t="e">
        <f t="shared" si="2492"/>
        <v>#N/A</v>
      </c>
      <c r="B26581" s="91" t="str">
        <f>IF(ISNUMBER('pO2 control'!B26576),'pO2 control'!B26576,"")</f>
        <v/>
      </c>
      <c r="C26581" s="13" t="str">
        <f t="shared" si="2496"/>
        <v>INVALID</v>
      </c>
      <c r="D26581" s="87" t="e">
        <f>IF('pO2 control'!A26576="",NA(),'pO2 control'!A26576)</f>
        <v>#N/A</v>
      </c>
      <c r="E26581" s="91" t="e">
        <f t="shared" si="2493"/>
        <v>#N/A</v>
      </c>
      <c r="F26581" s="85" t="e">
        <f t="shared" si="2497"/>
        <v>#N/A</v>
      </c>
      <c r="G26581" s="83" t="e">
        <f t="shared" si="2494"/>
        <v>#N/A</v>
      </c>
      <c r="H26581" s="83" t="str">
        <f t="shared" si="2495"/>
        <v>#NV</v>
      </c>
    </row>
    <row r="26582" spans="1:8">
      <c r="A26582" s="85" t="e">
        <f t="shared" si="2492"/>
        <v>#N/A</v>
      </c>
      <c r="B26582" s="91" t="str">
        <f>IF(ISNUMBER('pO2 control'!B26577),'pO2 control'!B26577,"")</f>
        <v/>
      </c>
      <c r="C26582" s="13" t="str">
        <f t="shared" si="2496"/>
        <v>INVALID</v>
      </c>
      <c r="D26582" s="87" t="e">
        <f>IF('pO2 control'!A26577="",NA(),'pO2 control'!A26577)</f>
        <v>#N/A</v>
      </c>
      <c r="E26582" s="91" t="e">
        <f t="shared" si="2493"/>
        <v>#N/A</v>
      </c>
      <c r="F26582" s="85" t="e">
        <f t="shared" si="2497"/>
        <v>#N/A</v>
      </c>
      <c r="G26582" s="83" t="e">
        <f t="shared" si="2494"/>
        <v>#N/A</v>
      </c>
      <c r="H26582" s="83" t="str">
        <f t="shared" si="2495"/>
        <v>#NV</v>
      </c>
    </row>
    <row r="26583" spans="1:8">
      <c r="A26583" s="85" t="e">
        <f t="shared" si="2492"/>
        <v>#N/A</v>
      </c>
      <c r="B26583" s="91" t="str">
        <f>IF(ISNUMBER('pO2 control'!B26578),'pO2 control'!B26578,"")</f>
        <v/>
      </c>
      <c r="C26583" s="13" t="str">
        <f t="shared" si="2496"/>
        <v>INVALID</v>
      </c>
      <c r="D26583" s="87" t="e">
        <f>IF('pO2 control'!A26578="",NA(),'pO2 control'!A26578)</f>
        <v>#N/A</v>
      </c>
      <c r="E26583" s="91" t="e">
        <f t="shared" si="2493"/>
        <v>#N/A</v>
      </c>
      <c r="F26583" s="85" t="e">
        <f t="shared" si="2497"/>
        <v>#N/A</v>
      </c>
      <c r="G26583" s="83" t="e">
        <f t="shared" si="2494"/>
        <v>#N/A</v>
      </c>
      <c r="H26583" s="83" t="str">
        <f t="shared" si="2495"/>
        <v>#NV</v>
      </c>
    </row>
    <row r="26584" spans="1:8">
      <c r="A26584" s="85" t="e">
        <f t="shared" si="2492"/>
        <v>#N/A</v>
      </c>
      <c r="B26584" s="91" t="str">
        <f>IF(ISNUMBER('pO2 control'!B26579),'pO2 control'!B26579,"")</f>
        <v/>
      </c>
      <c r="C26584" s="13" t="str">
        <f t="shared" si="2496"/>
        <v>INVALID</v>
      </c>
      <c r="D26584" s="87" t="e">
        <f>IF('pO2 control'!A26579="",NA(),'pO2 control'!A26579)</f>
        <v>#N/A</v>
      </c>
      <c r="E26584" s="91" t="e">
        <f t="shared" si="2493"/>
        <v>#N/A</v>
      </c>
      <c r="F26584" s="85" t="e">
        <f t="shared" si="2497"/>
        <v>#N/A</v>
      </c>
      <c r="G26584" s="83" t="e">
        <f t="shared" si="2494"/>
        <v>#N/A</v>
      </c>
      <c r="H26584" s="83" t="str">
        <f t="shared" si="2495"/>
        <v>#NV</v>
      </c>
    </row>
    <row r="26585" spans="1:8">
      <c r="A26585" s="85" t="e">
        <f t="shared" si="2492"/>
        <v>#N/A</v>
      </c>
      <c r="B26585" s="91" t="str">
        <f>IF(ISNUMBER('pO2 control'!B26580),'pO2 control'!B26580,"")</f>
        <v/>
      </c>
      <c r="C26585" s="13" t="str">
        <f t="shared" si="2496"/>
        <v>INVALID</v>
      </c>
      <c r="D26585" s="87" t="e">
        <f>IF('pO2 control'!A26580="",NA(),'pO2 control'!A26580)</f>
        <v>#N/A</v>
      </c>
      <c r="E26585" s="91" t="e">
        <f t="shared" si="2493"/>
        <v>#N/A</v>
      </c>
      <c r="F26585" s="85" t="e">
        <f t="shared" si="2497"/>
        <v>#N/A</v>
      </c>
      <c r="G26585" s="83" t="e">
        <f t="shared" si="2494"/>
        <v>#N/A</v>
      </c>
      <c r="H26585" s="83" t="str">
        <f t="shared" si="2495"/>
        <v>#NV</v>
      </c>
    </row>
    <row r="26586" spans="1:8">
      <c r="A26586" s="85" t="e">
        <f t="shared" si="2492"/>
        <v>#N/A</v>
      </c>
      <c r="B26586" s="91" t="str">
        <f>IF(ISNUMBER('pO2 control'!B26581),'pO2 control'!B26581,"")</f>
        <v/>
      </c>
      <c r="C26586" s="13" t="str">
        <f t="shared" si="2496"/>
        <v>INVALID</v>
      </c>
      <c r="D26586" s="87" t="e">
        <f>IF('pO2 control'!A26581="",NA(),'pO2 control'!A26581)</f>
        <v>#N/A</v>
      </c>
      <c r="E26586" s="91" t="e">
        <f t="shared" si="2493"/>
        <v>#N/A</v>
      </c>
      <c r="F26586" s="85" t="e">
        <f t="shared" si="2497"/>
        <v>#N/A</v>
      </c>
      <c r="G26586" s="83" t="e">
        <f t="shared" si="2494"/>
        <v>#N/A</v>
      </c>
      <c r="H26586" s="83" t="str">
        <f t="shared" si="2495"/>
        <v>#NV</v>
      </c>
    </row>
    <row r="26587" spans="1:8">
      <c r="A26587" s="85" t="e">
        <f t="shared" si="2492"/>
        <v>#N/A</v>
      </c>
      <c r="B26587" s="91" t="str">
        <f>IF(ISNUMBER('pO2 control'!B26582),'pO2 control'!B26582,"")</f>
        <v/>
      </c>
      <c r="C26587" s="13" t="str">
        <f t="shared" si="2496"/>
        <v>INVALID</v>
      </c>
      <c r="D26587" s="87" t="e">
        <f>IF('pO2 control'!A26582="",NA(),'pO2 control'!A26582)</f>
        <v>#N/A</v>
      </c>
      <c r="E26587" s="91" t="e">
        <f t="shared" si="2493"/>
        <v>#N/A</v>
      </c>
      <c r="F26587" s="85" t="e">
        <f t="shared" si="2497"/>
        <v>#N/A</v>
      </c>
      <c r="G26587" s="83" t="e">
        <f t="shared" si="2494"/>
        <v>#N/A</v>
      </c>
      <c r="H26587" s="83" t="str">
        <f t="shared" si="2495"/>
        <v>#NV</v>
      </c>
    </row>
    <row r="26588" spans="1:8">
      <c r="A26588" s="85" t="e">
        <f t="shared" si="2492"/>
        <v>#N/A</v>
      </c>
      <c r="B26588" s="91" t="str">
        <f>IF(ISNUMBER('pO2 control'!B26583),'pO2 control'!B26583,"")</f>
        <v/>
      </c>
      <c r="C26588" s="13" t="str">
        <f t="shared" si="2496"/>
        <v>INVALID</v>
      </c>
      <c r="D26588" s="87" t="e">
        <f>IF('pO2 control'!A26583="",NA(),'pO2 control'!A26583)</f>
        <v>#N/A</v>
      </c>
      <c r="E26588" s="91" t="e">
        <f t="shared" si="2493"/>
        <v>#N/A</v>
      </c>
      <c r="F26588" s="85" t="e">
        <f t="shared" si="2497"/>
        <v>#N/A</v>
      </c>
      <c r="G26588" s="83" t="e">
        <f t="shared" si="2494"/>
        <v>#N/A</v>
      </c>
      <c r="H26588" s="83" t="str">
        <f t="shared" si="2495"/>
        <v>#NV</v>
      </c>
    </row>
    <row r="26589" spans="1:8">
      <c r="A26589" s="85" t="e">
        <f t="shared" si="2492"/>
        <v>#N/A</v>
      </c>
      <c r="B26589" s="91" t="str">
        <f>IF(ISNUMBER('pO2 control'!B26584),'pO2 control'!B26584,"")</f>
        <v/>
      </c>
      <c r="C26589" s="13" t="str">
        <f t="shared" si="2496"/>
        <v>INVALID</v>
      </c>
      <c r="D26589" s="87" t="e">
        <f>IF('pO2 control'!A26584="",NA(),'pO2 control'!A26584)</f>
        <v>#N/A</v>
      </c>
      <c r="E26589" s="91" t="e">
        <f t="shared" si="2493"/>
        <v>#N/A</v>
      </c>
      <c r="F26589" s="85" t="e">
        <f t="shared" si="2497"/>
        <v>#N/A</v>
      </c>
      <c r="G26589" s="83" t="e">
        <f t="shared" si="2494"/>
        <v>#N/A</v>
      </c>
      <c r="H26589" s="83" t="str">
        <f t="shared" si="2495"/>
        <v>#NV</v>
      </c>
    </row>
    <row r="26590" spans="1:8">
      <c r="A26590" s="85" t="e">
        <f t="shared" si="2492"/>
        <v>#N/A</v>
      </c>
      <c r="B26590" s="91" t="str">
        <f>IF(ISNUMBER('pO2 control'!B26585),'pO2 control'!B26585,"")</f>
        <v/>
      </c>
      <c r="C26590" s="13" t="str">
        <f t="shared" si="2496"/>
        <v>INVALID</v>
      </c>
      <c r="D26590" s="87" t="e">
        <f>IF('pO2 control'!A26585="",NA(),'pO2 control'!A26585)</f>
        <v>#N/A</v>
      </c>
      <c r="E26590" s="91" t="e">
        <f t="shared" si="2493"/>
        <v>#N/A</v>
      </c>
      <c r="F26590" s="85" t="e">
        <f t="shared" si="2497"/>
        <v>#N/A</v>
      </c>
      <c r="G26590" s="83" t="e">
        <f t="shared" si="2494"/>
        <v>#N/A</v>
      </c>
      <c r="H26590" s="83" t="str">
        <f t="shared" si="2495"/>
        <v>#NV</v>
      </c>
    </row>
    <row r="26591" spans="1:8">
      <c r="A26591" s="85" t="e">
        <f t="shared" si="2492"/>
        <v>#N/A</v>
      </c>
      <c r="B26591" s="91" t="str">
        <f>IF(ISNUMBER('pO2 control'!B26586),'pO2 control'!B26586,"")</f>
        <v/>
      </c>
      <c r="C26591" s="13" t="str">
        <f t="shared" si="2496"/>
        <v>INVALID</v>
      </c>
      <c r="D26591" s="87" t="e">
        <f>IF('pO2 control'!A26586="",NA(),'pO2 control'!A26586)</f>
        <v>#N/A</v>
      </c>
      <c r="E26591" s="91" t="e">
        <f t="shared" si="2493"/>
        <v>#N/A</v>
      </c>
      <c r="F26591" s="85" t="e">
        <f t="shared" si="2497"/>
        <v>#N/A</v>
      </c>
      <c r="G26591" s="83" t="e">
        <f t="shared" si="2494"/>
        <v>#N/A</v>
      </c>
      <c r="H26591" s="83" t="str">
        <f t="shared" si="2495"/>
        <v>#NV</v>
      </c>
    </row>
    <row r="26592" spans="1:8">
      <c r="A26592" s="85" t="e">
        <f t="shared" si="2492"/>
        <v>#N/A</v>
      </c>
      <c r="B26592" s="91" t="str">
        <f>IF(ISNUMBER('pO2 control'!B26587),'pO2 control'!B26587,"")</f>
        <v/>
      </c>
      <c r="C26592" s="13" t="str">
        <f t="shared" si="2496"/>
        <v>INVALID</v>
      </c>
      <c r="D26592" s="87" t="e">
        <f>IF('pO2 control'!A26587="",NA(),'pO2 control'!A26587)</f>
        <v>#N/A</v>
      </c>
      <c r="E26592" s="91" t="e">
        <f t="shared" si="2493"/>
        <v>#N/A</v>
      </c>
      <c r="F26592" s="85" t="e">
        <f t="shared" si="2497"/>
        <v>#N/A</v>
      </c>
      <c r="G26592" s="83" t="e">
        <f t="shared" si="2494"/>
        <v>#N/A</v>
      </c>
      <c r="H26592" s="83" t="str">
        <f t="shared" si="2495"/>
        <v>#NV</v>
      </c>
    </row>
    <row r="26593" spans="1:8">
      <c r="A26593" s="85" t="e">
        <f t="shared" si="2492"/>
        <v>#N/A</v>
      </c>
      <c r="B26593" s="91" t="str">
        <f>IF(ISNUMBER('pO2 control'!B26588),'pO2 control'!B26588,"")</f>
        <v/>
      </c>
      <c r="C26593" s="13" t="str">
        <f t="shared" si="2496"/>
        <v>INVALID</v>
      </c>
      <c r="D26593" s="87" t="e">
        <f>IF('pO2 control'!A26588="",NA(),'pO2 control'!A26588)</f>
        <v>#N/A</v>
      </c>
      <c r="E26593" s="91" t="e">
        <f t="shared" si="2493"/>
        <v>#N/A</v>
      </c>
      <c r="F26593" s="85" t="e">
        <f t="shared" si="2497"/>
        <v>#N/A</v>
      </c>
      <c r="G26593" s="83" t="e">
        <f t="shared" si="2494"/>
        <v>#N/A</v>
      </c>
      <c r="H26593" s="83" t="str">
        <f t="shared" si="2495"/>
        <v>#NV</v>
      </c>
    </row>
    <row r="26594" spans="1:8">
      <c r="A26594" s="85" t="e">
        <f t="shared" si="2492"/>
        <v>#N/A</v>
      </c>
      <c r="B26594" s="91" t="str">
        <f>IF(ISNUMBER('pO2 control'!B26589),'pO2 control'!B26589,"")</f>
        <v/>
      </c>
      <c r="C26594" s="13" t="str">
        <f t="shared" si="2496"/>
        <v>INVALID</v>
      </c>
      <c r="D26594" s="87" t="e">
        <f>IF('pO2 control'!A26589="",NA(),'pO2 control'!A26589)</f>
        <v>#N/A</v>
      </c>
      <c r="E26594" s="91" t="e">
        <f t="shared" si="2493"/>
        <v>#N/A</v>
      </c>
      <c r="F26594" s="85" t="e">
        <f t="shared" si="2497"/>
        <v>#N/A</v>
      </c>
      <c r="G26594" s="83" t="e">
        <f t="shared" si="2494"/>
        <v>#N/A</v>
      </c>
      <c r="H26594" s="83" t="str">
        <f t="shared" si="2495"/>
        <v>#NV</v>
      </c>
    </row>
    <row r="26595" spans="1:8">
      <c r="A26595" s="85" t="e">
        <f t="shared" si="2492"/>
        <v>#N/A</v>
      </c>
      <c r="B26595" s="91" t="str">
        <f>IF(ISNUMBER('pO2 control'!B26590),'pO2 control'!B26590,"")</f>
        <v/>
      </c>
      <c r="C26595" s="13" t="str">
        <f t="shared" si="2496"/>
        <v>INVALID</v>
      </c>
      <c r="D26595" s="87" t="e">
        <f>IF('pO2 control'!A26590="",NA(),'pO2 control'!A26590)</f>
        <v>#N/A</v>
      </c>
      <c r="E26595" s="91" t="e">
        <f t="shared" si="2493"/>
        <v>#N/A</v>
      </c>
      <c r="F26595" s="85" t="e">
        <f t="shared" si="2497"/>
        <v>#N/A</v>
      </c>
      <c r="G26595" s="83" t="e">
        <f t="shared" si="2494"/>
        <v>#N/A</v>
      </c>
      <c r="H26595" s="83" t="str">
        <f t="shared" si="2495"/>
        <v>#NV</v>
      </c>
    </row>
    <row r="26596" spans="1:8">
      <c r="A26596" s="85" t="e">
        <f t="shared" si="2492"/>
        <v>#N/A</v>
      </c>
      <c r="B26596" s="91" t="str">
        <f>IF(ISNUMBER('pO2 control'!B26591),'pO2 control'!B26591,"")</f>
        <v/>
      </c>
      <c r="C26596" s="13" t="str">
        <f t="shared" si="2496"/>
        <v>INVALID</v>
      </c>
      <c r="D26596" s="87" t="e">
        <f>IF('pO2 control'!A26591="",NA(),'pO2 control'!A26591)</f>
        <v>#N/A</v>
      </c>
      <c r="E26596" s="91" t="e">
        <f t="shared" si="2493"/>
        <v>#N/A</v>
      </c>
      <c r="F26596" s="85" t="e">
        <f t="shared" si="2497"/>
        <v>#N/A</v>
      </c>
      <c r="G26596" s="83" t="e">
        <f t="shared" si="2494"/>
        <v>#N/A</v>
      </c>
      <c r="H26596" s="83" t="str">
        <f t="shared" si="2495"/>
        <v>#NV</v>
      </c>
    </row>
    <row r="26597" spans="1:8">
      <c r="A26597" s="85" t="e">
        <f t="shared" si="2492"/>
        <v>#N/A</v>
      </c>
      <c r="B26597" s="91" t="str">
        <f>IF(ISNUMBER('pO2 control'!B26592),'pO2 control'!B26592,"")</f>
        <v/>
      </c>
      <c r="C26597" s="13" t="str">
        <f t="shared" si="2496"/>
        <v>INVALID</v>
      </c>
      <c r="D26597" s="87" t="e">
        <f>IF('pO2 control'!A26592="",NA(),'pO2 control'!A26592)</f>
        <v>#N/A</v>
      </c>
      <c r="E26597" s="91" t="e">
        <f t="shared" si="2493"/>
        <v>#N/A</v>
      </c>
      <c r="F26597" s="85" t="e">
        <f t="shared" si="2497"/>
        <v>#N/A</v>
      </c>
      <c r="G26597" s="83" t="e">
        <f t="shared" si="2494"/>
        <v>#N/A</v>
      </c>
      <c r="H26597" s="83" t="str">
        <f t="shared" si="2495"/>
        <v>#NV</v>
      </c>
    </row>
    <row r="26598" spans="1:8">
      <c r="A26598" s="85" t="e">
        <f t="shared" si="2492"/>
        <v>#N/A</v>
      </c>
      <c r="B26598" s="91" t="str">
        <f>IF(ISNUMBER('pO2 control'!B26593),'pO2 control'!B26593,"")</f>
        <v/>
      </c>
      <c r="C26598" s="13" t="str">
        <f t="shared" si="2496"/>
        <v>INVALID</v>
      </c>
      <c r="D26598" s="87" t="e">
        <f>IF('pO2 control'!A26593="",NA(),'pO2 control'!A26593)</f>
        <v>#N/A</v>
      </c>
      <c r="E26598" s="91" t="e">
        <f t="shared" si="2493"/>
        <v>#N/A</v>
      </c>
      <c r="F26598" s="85" t="e">
        <f t="shared" si="2497"/>
        <v>#N/A</v>
      </c>
      <c r="G26598" s="83" t="e">
        <f t="shared" si="2494"/>
        <v>#N/A</v>
      </c>
      <c r="H26598" s="83" t="str">
        <f t="shared" si="2495"/>
        <v>#NV</v>
      </c>
    </row>
    <row r="26599" spans="1:8">
      <c r="A26599" s="85" t="e">
        <f t="shared" si="2492"/>
        <v>#N/A</v>
      </c>
      <c r="B26599" s="91" t="str">
        <f>IF(ISNUMBER('pO2 control'!B26594),'pO2 control'!B26594,"")</f>
        <v/>
      </c>
      <c r="C26599" s="13" t="str">
        <f t="shared" si="2496"/>
        <v>INVALID</v>
      </c>
      <c r="D26599" s="87" t="e">
        <f>IF('pO2 control'!A26594="",NA(),'pO2 control'!A26594)</f>
        <v>#N/A</v>
      </c>
      <c r="E26599" s="91" t="e">
        <f t="shared" si="2493"/>
        <v>#N/A</v>
      </c>
      <c r="F26599" s="85" t="e">
        <f t="shared" si="2497"/>
        <v>#N/A</v>
      </c>
      <c r="G26599" s="83" t="e">
        <f t="shared" si="2494"/>
        <v>#N/A</v>
      </c>
      <c r="H26599" s="83" t="str">
        <f t="shared" si="2495"/>
        <v>#NV</v>
      </c>
    </row>
    <row r="26600" spans="1:8">
      <c r="A26600" s="85" t="e">
        <f t="shared" si="2492"/>
        <v>#N/A</v>
      </c>
      <c r="B26600" s="91" t="str">
        <f>IF(ISNUMBER('pO2 control'!B26595),'pO2 control'!B26595,"")</f>
        <v/>
      </c>
      <c r="C26600" s="13" t="str">
        <f t="shared" si="2496"/>
        <v>INVALID</v>
      </c>
      <c r="D26600" s="87" t="e">
        <f>IF('pO2 control'!A26595="",NA(),'pO2 control'!A26595)</f>
        <v>#N/A</v>
      </c>
      <c r="E26600" s="91" t="e">
        <f t="shared" si="2493"/>
        <v>#N/A</v>
      </c>
      <c r="F26600" s="85" t="e">
        <f t="shared" si="2497"/>
        <v>#N/A</v>
      </c>
      <c r="G26600" s="83" t="e">
        <f t="shared" si="2494"/>
        <v>#N/A</v>
      </c>
      <c r="H26600" s="83" t="str">
        <f t="shared" si="2495"/>
        <v>#NV</v>
      </c>
    </row>
    <row r="26601" spans="1:8">
      <c r="A26601" s="85" t="e">
        <f t="shared" si="2492"/>
        <v>#N/A</v>
      </c>
      <c r="B26601" s="91" t="str">
        <f>IF(ISNUMBER('pO2 control'!B26596),'pO2 control'!B26596,"")</f>
        <v/>
      </c>
      <c r="C26601" s="13" t="str">
        <f t="shared" si="2496"/>
        <v>INVALID</v>
      </c>
      <c r="D26601" s="87" t="e">
        <f>IF('pO2 control'!A26596="",NA(),'pO2 control'!A26596)</f>
        <v>#N/A</v>
      </c>
      <c r="E26601" s="91" t="e">
        <f t="shared" si="2493"/>
        <v>#N/A</v>
      </c>
      <c r="F26601" s="85" t="e">
        <f t="shared" si="2497"/>
        <v>#N/A</v>
      </c>
      <c r="G26601" s="83" t="e">
        <f t="shared" si="2494"/>
        <v>#N/A</v>
      </c>
      <c r="H26601" s="83" t="str">
        <f t="shared" si="2495"/>
        <v>#NV</v>
      </c>
    </row>
    <row r="26602" spans="1:8">
      <c r="A26602" s="85" t="e">
        <f t="shared" si="2492"/>
        <v>#N/A</v>
      </c>
      <c r="B26602" s="91" t="str">
        <f>IF(ISNUMBER('pO2 control'!B26597),'pO2 control'!B26597,"")</f>
        <v/>
      </c>
      <c r="C26602" s="13" t="str">
        <f t="shared" si="2496"/>
        <v>INVALID</v>
      </c>
      <c r="D26602" s="87" t="e">
        <f>IF('pO2 control'!A26597="",NA(),'pO2 control'!A26597)</f>
        <v>#N/A</v>
      </c>
      <c r="E26602" s="91" t="e">
        <f t="shared" si="2493"/>
        <v>#N/A</v>
      </c>
      <c r="F26602" s="85" t="e">
        <f t="shared" si="2497"/>
        <v>#N/A</v>
      </c>
      <c r="G26602" s="83" t="e">
        <f t="shared" si="2494"/>
        <v>#N/A</v>
      </c>
      <c r="H26602" s="83" t="str">
        <f t="shared" si="2495"/>
        <v>#NV</v>
      </c>
    </row>
    <row r="26603" spans="1:8">
      <c r="A26603" s="85" t="e">
        <f t="shared" si="2492"/>
        <v>#N/A</v>
      </c>
      <c r="B26603" s="91" t="str">
        <f>IF(ISNUMBER('pO2 control'!B26598),'pO2 control'!B26598,"")</f>
        <v/>
      </c>
      <c r="C26603" s="13" t="str">
        <f t="shared" si="2496"/>
        <v>INVALID</v>
      </c>
      <c r="D26603" s="87" t="e">
        <f>IF('pO2 control'!A26598="",NA(),'pO2 control'!A26598)</f>
        <v>#N/A</v>
      </c>
      <c r="E26603" s="91" t="e">
        <f t="shared" si="2493"/>
        <v>#N/A</v>
      </c>
      <c r="F26603" s="85" t="e">
        <f t="shared" si="2497"/>
        <v>#N/A</v>
      </c>
      <c r="G26603" s="83" t="e">
        <f t="shared" si="2494"/>
        <v>#N/A</v>
      </c>
      <c r="H26603" s="83" t="str">
        <f t="shared" si="2495"/>
        <v>#NV</v>
      </c>
    </row>
    <row r="26604" spans="1:8">
      <c r="A26604" s="85" t="e">
        <f t="shared" si="2492"/>
        <v>#N/A</v>
      </c>
      <c r="B26604" s="91" t="str">
        <f>IF(ISNUMBER('pO2 control'!B26599),'pO2 control'!B26599,"")</f>
        <v/>
      </c>
      <c r="C26604" s="13" t="str">
        <f t="shared" si="2496"/>
        <v>INVALID</v>
      </c>
      <c r="D26604" s="87" t="e">
        <f>IF('pO2 control'!A26599="",NA(),'pO2 control'!A26599)</f>
        <v>#N/A</v>
      </c>
      <c r="E26604" s="91" t="e">
        <f t="shared" si="2493"/>
        <v>#N/A</v>
      </c>
      <c r="F26604" s="85" t="e">
        <f t="shared" si="2497"/>
        <v>#N/A</v>
      </c>
      <c r="G26604" s="83" t="e">
        <f t="shared" si="2494"/>
        <v>#N/A</v>
      </c>
      <c r="H26604" s="83" t="str">
        <f t="shared" si="2495"/>
        <v>#NV</v>
      </c>
    </row>
    <row r="26605" spans="1:8">
      <c r="A26605" s="85" t="e">
        <f t="shared" si="2492"/>
        <v>#N/A</v>
      </c>
      <c r="B26605" s="91" t="str">
        <f>IF(ISNUMBER('pO2 control'!B26600),'pO2 control'!B26600,"")</f>
        <v/>
      </c>
      <c r="C26605" s="13" t="str">
        <f t="shared" si="2496"/>
        <v>INVALID</v>
      </c>
      <c r="D26605" s="87" t="e">
        <f>IF('pO2 control'!A26600="",NA(),'pO2 control'!A26600)</f>
        <v>#N/A</v>
      </c>
      <c r="E26605" s="91" t="e">
        <f t="shared" si="2493"/>
        <v>#N/A</v>
      </c>
      <c r="F26605" s="85" t="e">
        <f t="shared" si="2497"/>
        <v>#N/A</v>
      </c>
      <c r="G26605" s="83" t="e">
        <f t="shared" si="2494"/>
        <v>#N/A</v>
      </c>
      <c r="H26605" s="83" t="str">
        <f t="shared" si="2495"/>
        <v>#NV</v>
      </c>
    </row>
    <row r="26606" spans="1:8">
      <c r="A26606" s="85" t="e">
        <f t="shared" si="2492"/>
        <v>#N/A</v>
      </c>
      <c r="B26606" s="91" t="str">
        <f>IF(ISNUMBER('pO2 control'!B26601),'pO2 control'!B26601,"")</f>
        <v/>
      </c>
      <c r="C26606" s="13" t="str">
        <f t="shared" si="2496"/>
        <v>INVALID</v>
      </c>
      <c r="D26606" s="87" t="e">
        <f>IF('pO2 control'!A26601="",NA(),'pO2 control'!A26601)</f>
        <v>#N/A</v>
      </c>
      <c r="E26606" s="91" t="e">
        <f t="shared" si="2493"/>
        <v>#N/A</v>
      </c>
      <c r="F26606" s="85" t="e">
        <f t="shared" si="2497"/>
        <v>#N/A</v>
      </c>
      <c r="G26606" s="83" t="e">
        <f t="shared" si="2494"/>
        <v>#N/A</v>
      </c>
      <c r="H26606" s="83" t="str">
        <f t="shared" si="2495"/>
        <v>#NV</v>
      </c>
    </row>
    <row r="26607" spans="1:8">
      <c r="A26607" s="85" t="e">
        <f t="shared" si="2492"/>
        <v>#N/A</v>
      </c>
      <c r="B26607" s="91" t="str">
        <f>IF(ISNUMBER('pO2 control'!B26602),'pO2 control'!B26602,"")</f>
        <v/>
      </c>
      <c r="C26607" s="13" t="str">
        <f t="shared" si="2496"/>
        <v>INVALID</v>
      </c>
      <c r="D26607" s="87" t="e">
        <f>IF('pO2 control'!A26602="",NA(),'pO2 control'!A26602)</f>
        <v>#N/A</v>
      </c>
      <c r="E26607" s="91" t="e">
        <f t="shared" si="2493"/>
        <v>#N/A</v>
      </c>
      <c r="F26607" s="85" t="e">
        <f t="shared" si="2497"/>
        <v>#N/A</v>
      </c>
      <c r="G26607" s="83" t="e">
        <f t="shared" si="2494"/>
        <v>#N/A</v>
      </c>
      <c r="H26607" s="83" t="str">
        <f t="shared" si="2495"/>
        <v>#NV</v>
      </c>
    </row>
    <row r="26608" spans="1:8">
      <c r="A26608" s="85" t="e">
        <f t="shared" si="2492"/>
        <v>#N/A</v>
      </c>
      <c r="B26608" s="91" t="str">
        <f>IF(ISNUMBER('pO2 control'!B26603),'pO2 control'!B26603,"")</f>
        <v/>
      </c>
      <c r="C26608" s="13" t="str">
        <f t="shared" si="2496"/>
        <v>INVALID</v>
      </c>
      <c r="D26608" s="87" t="e">
        <f>IF('pO2 control'!A26603="",NA(),'pO2 control'!A26603)</f>
        <v>#N/A</v>
      </c>
      <c r="E26608" s="91" t="e">
        <f t="shared" si="2493"/>
        <v>#N/A</v>
      </c>
      <c r="F26608" s="85" t="e">
        <f t="shared" si="2497"/>
        <v>#N/A</v>
      </c>
      <c r="G26608" s="83" t="e">
        <f t="shared" si="2494"/>
        <v>#N/A</v>
      </c>
      <c r="H26608" s="83" t="str">
        <f t="shared" si="2495"/>
        <v>#NV</v>
      </c>
    </row>
    <row r="26609" spans="1:8">
      <c r="A26609" s="85" t="e">
        <f t="shared" si="2492"/>
        <v>#N/A</v>
      </c>
      <c r="B26609" s="91" t="str">
        <f>IF(ISNUMBER('pO2 control'!B26604),'pO2 control'!B26604,"")</f>
        <v/>
      </c>
      <c r="C26609" s="13" t="str">
        <f t="shared" si="2496"/>
        <v>INVALID</v>
      </c>
      <c r="D26609" s="87" t="e">
        <f>IF('pO2 control'!A26604="",NA(),'pO2 control'!A26604)</f>
        <v>#N/A</v>
      </c>
      <c r="E26609" s="91" t="e">
        <f t="shared" si="2493"/>
        <v>#N/A</v>
      </c>
      <c r="F26609" s="85" t="e">
        <f t="shared" si="2497"/>
        <v>#N/A</v>
      </c>
      <c r="G26609" s="83" t="e">
        <f t="shared" si="2494"/>
        <v>#N/A</v>
      </c>
      <c r="H26609" s="83" t="str">
        <f t="shared" si="2495"/>
        <v>#NV</v>
      </c>
    </row>
    <row r="26610" spans="1:8">
      <c r="A26610" s="85" t="e">
        <f t="shared" si="2492"/>
        <v>#N/A</v>
      </c>
      <c r="B26610" s="91" t="str">
        <f>IF(ISNUMBER('pO2 control'!B26605),'pO2 control'!B26605,"")</f>
        <v/>
      </c>
      <c r="C26610" s="13" t="str">
        <f t="shared" si="2496"/>
        <v>INVALID</v>
      </c>
      <c r="D26610" s="87" t="e">
        <f>IF('pO2 control'!A26605="",NA(),'pO2 control'!A26605)</f>
        <v>#N/A</v>
      </c>
      <c r="E26610" s="91" t="e">
        <f t="shared" si="2493"/>
        <v>#N/A</v>
      </c>
      <c r="F26610" s="85" t="e">
        <f t="shared" si="2497"/>
        <v>#N/A</v>
      </c>
      <c r="G26610" s="83" t="e">
        <f t="shared" si="2494"/>
        <v>#N/A</v>
      </c>
      <c r="H26610" s="83" t="str">
        <f t="shared" si="2495"/>
        <v>#NV</v>
      </c>
    </row>
    <row r="26611" spans="1:8">
      <c r="A26611" s="85" t="e">
        <f t="shared" si="2492"/>
        <v>#N/A</v>
      </c>
      <c r="B26611" s="91" t="str">
        <f>IF(ISNUMBER('pO2 control'!B26606),'pO2 control'!B26606,"")</f>
        <v/>
      </c>
      <c r="C26611" s="13" t="str">
        <f t="shared" si="2496"/>
        <v>INVALID</v>
      </c>
      <c r="D26611" s="87" t="e">
        <f>IF('pO2 control'!A26606="",NA(),'pO2 control'!A26606)</f>
        <v>#N/A</v>
      </c>
      <c r="E26611" s="91" t="e">
        <f t="shared" si="2493"/>
        <v>#N/A</v>
      </c>
      <c r="F26611" s="85" t="e">
        <f t="shared" si="2497"/>
        <v>#N/A</v>
      </c>
      <c r="G26611" s="83" t="e">
        <f t="shared" si="2494"/>
        <v>#N/A</v>
      </c>
      <c r="H26611" s="83" t="str">
        <f t="shared" si="2495"/>
        <v>#NV</v>
      </c>
    </row>
    <row r="26612" spans="1:8">
      <c r="A26612" s="85" t="e">
        <f t="shared" si="2492"/>
        <v>#N/A</v>
      </c>
      <c r="B26612" s="91" t="str">
        <f>IF(ISNUMBER('pO2 control'!B26607),'pO2 control'!B26607,"")</f>
        <v/>
      </c>
      <c r="C26612" s="13" t="str">
        <f t="shared" si="2496"/>
        <v>INVALID</v>
      </c>
      <c r="D26612" s="87" t="e">
        <f>IF('pO2 control'!A26607="",NA(),'pO2 control'!A26607)</f>
        <v>#N/A</v>
      </c>
      <c r="E26612" s="91" t="e">
        <f t="shared" si="2493"/>
        <v>#N/A</v>
      </c>
      <c r="F26612" s="85" t="e">
        <f t="shared" si="2497"/>
        <v>#N/A</v>
      </c>
      <c r="G26612" s="83" t="e">
        <f t="shared" si="2494"/>
        <v>#N/A</v>
      </c>
      <c r="H26612" s="83" t="str">
        <f t="shared" si="2495"/>
        <v>#NV</v>
      </c>
    </row>
    <row r="26613" spans="1:8">
      <c r="A26613" s="85" t="e">
        <f t="shared" si="2492"/>
        <v>#N/A</v>
      </c>
      <c r="B26613" s="91" t="str">
        <f>IF(ISNUMBER('pO2 control'!B26608),'pO2 control'!B26608,"")</f>
        <v/>
      </c>
      <c r="C26613" s="13" t="str">
        <f t="shared" si="2496"/>
        <v>INVALID</v>
      </c>
      <c r="D26613" s="87" t="e">
        <f>IF('pO2 control'!A26608="",NA(),'pO2 control'!A26608)</f>
        <v>#N/A</v>
      </c>
      <c r="E26613" s="91" t="e">
        <f t="shared" si="2493"/>
        <v>#N/A</v>
      </c>
      <c r="F26613" s="85" t="e">
        <f t="shared" si="2497"/>
        <v>#N/A</v>
      </c>
      <c r="G26613" s="83" t="e">
        <f t="shared" si="2494"/>
        <v>#N/A</v>
      </c>
      <c r="H26613" s="83" t="str">
        <f t="shared" si="2495"/>
        <v>#NV</v>
      </c>
    </row>
    <row r="26614" spans="1:8">
      <c r="A26614" s="85" t="e">
        <f t="shared" si="2492"/>
        <v>#N/A</v>
      </c>
      <c r="B26614" s="91" t="str">
        <f>IF(ISNUMBER('pO2 control'!B26609),'pO2 control'!B26609,"")</f>
        <v/>
      </c>
      <c r="C26614" s="13" t="str">
        <f t="shared" si="2496"/>
        <v>INVALID</v>
      </c>
      <c r="D26614" s="87" t="e">
        <f>IF('pO2 control'!A26609="",NA(),'pO2 control'!A26609)</f>
        <v>#N/A</v>
      </c>
      <c r="E26614" s="91" t="e">
        <f t="shared" si="2493"/>
        <v>#N/A</v>
      </c>
      <c r="F26614" s="85" t="e">
        <f t="shared" si="2497"/>
        <v>#N/A</v>
      </c>
      <c r="G26614" s="83" t="e">
        <f t="shared" si="2494"/>
        <v>#N/A</v>
      </c>
      <c r="H26614" s="83" t="str">
        <f t="shared" si="2495"/>
        <v>#NV</v>
      </c>
    </row>
    <row r="26615" spans="1:8">
      <c r="A26615" s="85" t="e">
        <f t="shared" si="2492"/>
        <v>#N/A</v>
      </c>
      <c r="B26615" s="91" t="str">
        <f>IF(ISNUMBER('pO2 control'!B26610),'pO2 control'!B26610,"")</f>
        <v/>
      </c>
      <c r="C26615" s="13" t="str">
        <f t="shared" si="2496"/>
        <v>INVALID</v>
      </c>
      <c r="D26615" s="87" t="e">
        <f>IF('pO2 control'!A26610="",NA(),'pO2 control'!A26610)</f>
        <v>#N/A</v>
      </c>
      <c r="E26615" s="91" t="e">
        <f t="shared" si="2493"/>
        <v>#N/A</v>
      </c>
      <c r="F26615" s="85" t="e">
        <f t="shared" si="2497"/>
        <v>#N/A</v>
      </c>
      <c r="G26615" s="83" t="e">
        <f t="shared" si="2494"/>
        <v>#N/A</v>
      </c>
      <c r="H26615" s="83" t="str">
        <f t="shared" si="2495"/>
        <v>#NV</v>
      </c>
    </row>
    <row r="26616" spans="1:8">
      <c r="A26616" s="85" t="e">
        <f t="shared" si="2492"/>
        <v>#N/A</v>
      </c>
      <c r="B26616" s="91" t="str">
        <f>IF(ISNUMBER('pO2 control'!B26611),'pO2 control'!B26611,"")</f>
        <v/>
      </c>
      <c r="C26616" s="13" t="str">
        <f t="shared" si="2496"/>
        <v>INVALID</v>
      </c>
      <c r="D26616" s="87" t="e">
        <f>IF('pO2 control'!A26611="",NA(),'pO2 control'!A26611)</f>
        <v>#N/A</v>
      </c>
      <c r="E26616" s="91" t="e">
        <f t="shared" si="2493"/>
        <v>#N/A</v>
      </c>
      <c r="F26616" s="85" t="e">
        <f t="shared" si="2497"/>
        <v>#N/A</v>
      </c>
      <c r="G26616" s="83" t="e">
        <f t="shared" si="2494"/>
        <v>#N/A</v>
      </c>
      <c r="H26616" s="83" t="str">
        <f t="shared" si="2495"/>
        <v>#NV</v>
      </c>
    </row>
    <row r="26617" spans="1:8">
      <c r="A26617" s="85" t="e">
        <f t="shared" si="2492"/>
        <v>#N/A</v>
      </c>
      <c r="B26617" s="91" t="str">
        <f>IF(ISNUMBER('pO2 control'!B26612),'pO2 control'!B26612,"")</f>
        <v/>
      </c>
      <c r="C26617" s="13" t="str">
        <f t="shared" si="2496"/>
        <v>INVALID</v>
      </c>
      <c r="D26617" s="87" t="e">
        <f>IF('pO2 control'!A26612="",NA(),'pO2 control'!A26612)</f>
        <v>#N/A</v>
      </c>
      <c r="E26617" s="91" t="e">
        <f t="shared" si="2493"/>
        <v>#N/A</v>
      </c>
      <c r="F26617" s="85" t="e">
        <f t="shared" si="2497"/>
        <v>#N/A</v>
      </c>
      <c r="G26617" s="83" t="e">
        <f t="shared" si="2494"/>
        <v>#N/A</v>
      </c>
      <c r="H26617" s="83" t="str">
        <f t="shared" si="2495"/>
        <v>#NV</v>
      </c>
    </row>
    <row r="26618" spans="1:8">
      <c r="A26618" s="85" t="e">
        <f t="shared" si="2492"/>
        <v>#N/A</v>
      </c>
      <c r="B26618" s="91" t="str">
        <f>IF(ISNUMBER('pO2 control'!B26613),'pO2 control'!B26613,"")</f>
        <v/>
      </c>
      <c r="C26618" s="13" t="str">
        <f t="shared" si="2496"/>
        <v>INVALID</v>
      </c>
      <c r="D26618" s="87" t="e">
        <f>IF('pO2 control'!A26613="",NA(),'pO2 control'!A26613)</f>
        <v>#N/A</v>
      </c>
      <c r="E26618" s="91" t="e">
        <f t="shared" si="2493"/>
        <v>#N/A</v>
      </c>
      <c r="F26618" s="85" t="e">
        <f t="shared" si="2497"/>
        <v>#N/A</v>
      </c>
      <c r="G26618" s="83" t="e">
        <f t="shared" si="2494"/>
        <v>#N/A</v>
      </c>
      <c r="H26618" s="83" t="str">
        <f t="shared" si="2495"/>
        <v>#NV</v>
      </c>
    </row>
    <row r="26619" spans="1:8">
      <c r="A26619" s="85" t="e">
        <f t="shared" si="2492"/>
        <v>#N/A</v>
      </c>
      <c r="B26619" s="91" t="str">
        <f>IF(ISNUMBER('pO2 control'!B26614),'pO2 control'!B26614,"")</f>
        <v/>
      </c>
      <c r="C26619" s="13" t="str">
        <f t="shared" si="2496"/>
        <v>INVALID</v>
      </c>
      <c r="D26619" s="87" t="e">
        <f>IF('pO2 control'!A26614="",NA(),'pO2 control'!A26614)</f>
        <v>#N/A</v>
      </c>
      <c r="E26619" s="91" t="e">
        <f t="shared" si="2493"/>
        <v>#N/A</v>
      </c>
      <c r="F26619" s="85" t="e">
        <f t="shared" si="2497"/>
        <v>#N/A</v>
      </c>
      <c r="G26619" s="83" t="e">
        <f t="shared" si="2494"/>
        <v>#N/A</v>
      </c>
      <c r="H26619" s="83" t="str">
        <f t="shared" si="2495"/>
        <v>#NV</v>
      </c>
    </row>
    <row r="26620" spans="1:8">
      <c r="A26620" s="85" t="e">
        <f t="shared" si="2492"/>
        <v>#N/A</v>
      </c>
      <c r="B26620" s="91" t="str">
        <f>IF(ISNUMBER('pO2 control'!B26615),'pO2 control'!B26615,"")</f>
        <v/>
      </c>
      <c r="C26620" s="13" t="str">
        <f t="shared" si="2496"/>
        <v>INVALID</v>
      </c>
      <c r="D26620" s="87" t="e">
        <f>IF('pO2 control'!A26615="",NA(),'pO2 control'!A26615)</f>
        <v>#N/A</v>
      </c>
      <c r="E26620" s="91" t="e">
        <f t="shared" si="2493"/>
        <v>#N/A</v>
      </c>
      <c r="F26620" s="85" t="e">
        <f t="shared" si="2497"/>
        <v>#N/A</v>
      </c>
      <c r="G26620" s="83" t="e">
        <f t="shared" si="2494"/>
        <v>#N/A</v>
      </c>
      <c r="H26620" s="83" t="str">
        <f t="shared" si="2495"/>
        <v>#NV</v>
      </c>
    </row>
    <row r="26621" spans="1:8">
      <c r="A26621" s="85" t="e">
        <f t="shared" si="2492"/>
        <v>#N/A</v>
      </c>
      <c r="B26621" s="91" t="str">
        <f>IF(ISNUMBER('pO2 control'!B26616),'pO2 control'!B26616,"")</f>
        <v/>
      </c>
      <c r="C26621" s="13" t="str">
        <f t="shared" si="2496"/>
        <v>INVALID</v>
      </c>
      <c r="D26621" s="87" t="e">
        <f>IF('pO2 control'!A26616="",NA(),'pO2 control'!A26616)</f>
        <v>#N/A</v>
      </c>
      <c r="E26621" s="91" t="e">
        <f t="shared" si="2493"/>
        <v>#N/A</v>
      </c>
      <c r="F26621" s="85" t="e">
        <f t="shared" si="2497"/>
        <v>#N/A</v>
      </c>
      <c r="G26621" s="83" t="e">
        <f t="shared" si="2494"/>
        <v>#N/A</v>
      </c>
      <c r="H26621" s="83" t="str">
        <f t="shared" si="2495"/>
        <v>#NV</v>
      </c>
    </row>
    <row r="26622" spans="1:8">
      <c r="A26622" s="85" t="e">
        <f t="shared" si="2492"/>
        <v>#N/A</v>
      </c>
      <c r="B26622" s="91" t="str">
        <f>IF(ISNUMBER('pO2 control'!B26617),'pO2 control'!B26617,"")</f>
        <v/>
      </c>
      <c r="C26622" s="13" t="str">
        <f t="shared" si="2496"/>
        <v>INVALID</v>
      </c>
      <c r="D26622" s="87" t="e">
        <f>IF('pO2 control'!A26617="",NA(),'pO2 control'!A26617)</f>
        <v>#N/A</v>
      </c>
      <c r="E26622" s="91" t="e">
        <f t="shared" si="2493"/>
        <v>#N/A</v>
      </c>
      <c r="F26622" s="85" t="e">
        <f t="shared" si="2497"/>
        <v>#N/A</v>
      </c>
      <c r="G26622" s="83" t="e">
        <f t="shared" si="2494"/>
        <v>#N/A</v>
      </c>
      <c r="H26622" s="83" t="str">
        <f t="shared" si="2495"/>
        <v>#NV</v>
      </c>
    </row>
    <row r="26623" spans="1:8">
      <c r="A26623" s="85" t="e">
        <f t="shared" si="2492"/>
        <v>#N/A</v>
      </c>
      <c r="B26623" s="91" t="str">
        <f>IF(ISNUMBER('pO2 control'!B26618),'pO2 control'!B26618,"")</f>
        <v/>
      </c>
      <c r="C26623" s="13" t="str">
        <f t="shared" si="2496"/>
        <v>INVALID</v>
      </c>
      <c r="D26623" s="87" t="e">
        <f>IF('pO2 control'!A26618="",NA(),'pO2 control'!A26618)</f>
        <v>#N/A</v>
      </c>
      <c r="E26623" s="91" t="e">
        <f t="shared" si="2493"/>
        <v>#N/A</v>
      </c>
      <c r="F26623" s="85" t="e">
        <f t="shared" si="2497"/>
        <v>#N/A</v>
      </c>
      <c r="G26623" s="83" t="e">
        <f t="shared" si="2494"/>
        <v>#N/A</v>
      </c>
      <c r="H26623" s="83" t="str">
        <f t="shared" si="2495"/>
        <v>#NV</v>
      </c>
    </row>
    <row r="26624" spans="1:8">
      <c r="A26624" s="85" t="e">
        <f t="shared" si="2492"/>
        <v>#N/A</v>
      </c>
      <c r="B26624" s="91" t="str">
        <f>IF(ISNUMBER('pO2 control'!B26619),'pO2 control'!B26619,"")</f>
        <v/>
      </c>
      <c r="C26624" s="13" t="str">
        <f t="shared" si="2496"/>
        <v>INVALID</v>
      </c>
      <c r="D26624" s="87" t="e">
        <f>IF('pO2 control'!A26619="",NA(),'pO2 control'!A26619)</f>
        <v>#N/A</v>
      </c>
      <c r="E26624" s="91" t="e">
        <f t="shared" si="2493"/>
        <v>#N/A</v>
      </c>
      <c r="F26624" s="85" t="e">
        <f t="shared" si="2497"/>
        <v>#N/A</v>
      </c>
      <c r="G26624" s="83" t="e">
        <f t="shared" si="2494"/>
        <v>#N/A</v>
      </c>
      <c r="H26624" s="83" t="str">
        <f t="shared" si="2495"/>
        <v>#NV</v>
      </c>
    </row>
    <row r="26625" spans="1:8">
      <c r="A26625" s="85" t="e">
        <f t="shared" si="2492"/>
        <v>#N/A</v>
      </c>
      <c r="B26625" s="91" t="str">
        <f>IF(ISNUMBER('pO2 control'!B26620),'pO2 control'!B26620,"")</f>
        <v/>
      </c>
      <c r="C26625" s="13" t="str">
        <f t="shared" si="2496"/>
        <v>INVALID</v>
      </c>
      <c r="D26625" s="87" t="e">
        <f>IF('pO2 control'!A26620="",NA(),'pO2 control'!A26620)</f>
        <v>#N/A</v>
      </c>
      <c r="E26625" s="91" t="e">
        <f t="shared" si="2493"/>
        <v>#N/A</v>
      </c>
      <c r="F26625" s="85" t="e">
        <f t="shared" si="2497"/>
        <v>#N/A</v>
      </c>
      <c r="G26625" s="83" t="e">
        <f t="shared" si="2494"/>
        <v>#N/A</v>
      </c>
      <c r="H26625" s="83" t="str">
        <f t="shared" si="2495"/>
        <v>#NV</v>
      </c>
    </row>
    <row r="26626" spans="1:8">
      <c r="A26626" s="85" t="e">
        <f t="shared" si="2492"/>
        <v>#N/A</v>
      </c>
      <c r="B26626" s="91" t="str">
        <f>IF(ISNUMBER('pO2 control'!B26621),'pO2 control'!B26621,"")</f>
        <v/>
      </c>
      <c r="C26626" s="13" t="str">
        <f t="shared" si="2496"/>
        <v>INVALID</v>
      </c>
      <c r="D26626" s="87" t="e">
        <f>IF('pO2 control'!A26621="",NA(),'pO2 control'!A26621)</f>
        <v>#N/A</v>
      </c>
      <c r="E26626" s="91" t="e">
        <f t="shared" si="2493"/>
        <v>#N/A</v>
      </c>
      <c r="F26626" s="85" t="e">
        <f t="shared" si="2497"/>
        <v>#N/A</v>
      </c>
      <c r="G26626" s="83" t="e">
        <f t="shared" si="2494"/>
        <v>#N/A</v>
      </c>
      <c r="H26626" s="83" t="str">
        <f t="shared" si="2495"/>
        <v>#NV</v>
      </c>
    </row>
    <row r="26627" spans="1:8">
      <c r="A26627" s="85" t="e">
        <f t="shared" ref="A26627:A26690" si="2498">IF(C26627="INVALID",NA(),E26627*$C$2/100)</f>
        <v>#N/A</v>
      </c>
      <c r="B26627" s="91" t="str">
        <f>IF(ISNUMBER('pO2 control'!B26622),'pO2 control'!B26622,"")</f>
        <v/>
      </c>
      <c r="C26627" s="13" t="str">
        <f t="shared" si="2496"/>
        <v>INVALID</v>
      </c>
      <c r="D26627" s="87" t="e">
        <f>IF('pO2 control'!A26622="",NA(),'pO2 control'!A26622)</f>
        <v>#N/A</v>
      </c>
      <c r="E26627" s="91" t="e">
        <f t="shared" ref="E26627:E26690" si="2499">IF(C26627="INVALID",NA(),B26627*C26627)</f>
        <v>#N/A</v>
      </c>
      <c r="F26627" s="85" t="e">
        <f t="shared" si="2497"/>
        <v>#N/A</v>
      </c>
      <c r="G26627" s="83" t="e">
        <f t="shared" ref="G26627:G26690" si="2500">IF(D26627="",NA(),$P$2*EXP($P$3*D26627))</f>
        <v>#N/A</v>
      </c>
      <c r="H26627" s="83" t="str">
        <f t="shared" si="2495"/>
        <v>#NV</v>
      </c>
    </row>
    <row r="26628" spans="1:8">
      <c r="A26628" s="85" t="e">
        <f t="shared" si="2498"/>
        <v>#N/A</v>
      </c>
      <c r="B26628" s="91" t="str">
        <f>IF(ISNUMBER('pO2 control'!B26623),'pO2 control'!B26623,"")</f>
        <v/>
      </c>
      <c r="C26628" s="13" t="str">
        <f t="shared" si="2496"/>
        <v>INVALID</v>
      </c>
      <c r="D26628" s="87" t="e">
        <f>IF('pO2 control'!A26623="",NA(),'pO2 control'!A26623)</f>
        <v>#N/A</v>
      </c>
      <c r="E26628" s="91" t="e">
        <f t="shared" si="2499"/>
        <v>#N/A</v>
      </c>
      <c r="F26628" s="85" t="e">
        <f t="shared" si="2497"/>
        <v>#N/A</v>
      </c>
      <c r="G26628" s="83" t="e">
        <f t="shared" si="2500"/>
        <v>#N/A</v>
      </c>
      <c r="H26628" s="83" t="str">
        <f t="shared" si="2495"/>
        <v>#NV</v>
      </c>
    </row>
    <row r="26629" spans="1:8">
      <c r="A26629" s="85" t="e">
        <f t="shared" si="2498"/>
        <v>#N/A</v>
      </c>
      <c r="B26629" s="91" t="str">
        <f>IF(ISNUMBER('pO2 control'!B26624),'pO2 control'!B26624,"")</f>
        <v/>
      </c>
      <c r="C26629" s="13" t="str">
        <f t="shared" si="2496"/>
        <v>INVALID</v>
      </c>
      <c r="D26629" s="87" t="e">
        <f>IF('pO2 control'!A26624="",NA(),'pO2 control'!A26624)</f>
        <v>#N/A</v>
      </c>
      <c r="E26629" s="91" t="e">
        <f t="shared" si="2499"/>
        <v>#N/A</v>
      </c>
      <c r="F26629" s="85" t="e">
        <f t="shared" si="2497"/>
        <v>#N/A</v>
      </c>
      <c r="G26629" s="83" t="e">
        <f t="shared" si="2500"/>
        <v>#N/A</v>
      </c>
      <c r="H26629" s="83" t="str">
        <f t="shared" si="2495"/>
        <v>#NV</v>
      </c>
    </row>
    <row r="26630" spans="1:8">
      <c r="A26630" s="85" t="e">
        <f t="shared" si="2498"/>
        <v>#N/A</v>
      </c>
      <c r="B26630" s="91" t="str">
        <f>IF(ISNUMBER('pO2 control'!B26625),'pO2 control'!B26625,"")</f>
        <v/>
      </c>
      <c r="C26630" s="13" t="str">
        <f t="shared" si="2496"/>
        <v>INVALID</v>
      </c>
      <c r="D26630" s="87" t="e">
        <f>IF('pO2 control'!A26625="",NA(),'pO2 control'!A26625)</f>
        <v>#N/A</v>
      </c>
      <c r="E26630" s="91" t="e">
        <f t="shared" si="2499"/>
        <v>#N/A</v>
      </c>
      <c r="F26630" s="85" t="e">
        <f t="shared" si="2497"/>
        <v>#N/A</v>
      </c>
      <c r="G26630" s="83" t="e">
        <f t="shared" si="2500"/>
        <v>#N/A</v>
      </c>
      <c r="H26630" s="83" t="str">
        <f t="shared" si="2495"/>
        <v>#NV</v>
      </c>
    </row>
    <row r="26631" spans="1:8">
      <c r="A26631" s="85" t="e">
        <f t="shared" si="2498"/>
        <v>#N/A</v>
      </c>
      <c r="B26631" s="91" t="str">
        <f>IF(ISNUMBER('pO2 control'!B26626),'pO2 control'!B26626,"")</f>
        <v/>
      </c>
      <c r="C26631" s="13" t="str">
        <f t="shared" si="2496"/>
        <v>INVALID</v>
      </c>
      <c r="D26631" s="87" t="e">
        <f>IF('pO2 control'!A26626="",NA(),'pO2 control'!A26626)</f>
        <v>#N/A</v>
      </c>
      <c r="E26631" s="91" t="e">
        <f t="shared" si="2499"/>
        <v>#N/A</v>
      </c>
      <c r="F26631" s="85" t="e">
        <f t="shared" si="2497"/>
        <v>#N/A</v>
      </c>
      <c r="G26631" s="83" t="e">
        <f t="shared" si="2500"/>
        <v>#N/A</v>
      </c>
      <c r="H26631" s="83" t="str">
        <f t="shared" si="2495"/>
        <v>#NV</v>
      </c>
    </row>
    <row r="26632" spans="1:8">
      <c r="A26632" s="85" t="e">
        <f t="shared" si="2498"/>
        <v>#N/A</v>
      </c>
      <c r="B26632" s="91" t="str">
        <f>IF(ISNUMBER('pO2 control'!B26627),'pO2 control'!B26627,"")</f>
        <v/>
      </c>
      <c r="C26632" s="13" t="str">
        <f t="shared" si="2496"/>
        <v>INVALID</v>
      </c>
      <c r="D26632" s="87" t="e">
        <f>IF('pO2 control'!A26627="",NA(),'pO2 control'!A26627)</f>
        <v>#N/A</v>
      </c>
      <c r="E26632" s="91" t="e">
        <f t="shared" si="2499"/>
        <v>#N/A</v>
      </c>
      <c r="F26632" s="85" t="e">
        <f t="shared" si="2497"/>
        <v>#N/A</v>
      </c>
      <c r="G26632" s="83" t="e">
        <f t="shared" si="2500"/>
        <v>#N/A</v>
      </c>
      <c r="H26632" s="83" t="str">
        <f t="shared" ref="H26632:H26695" si="2501">IF(C26632="INVALID","#NV",(((A26632-A26631)/(D26632-D26631))+F26632*$D$2)/($C$2-A26632))</f>
        <v>#NV</v>
      </c>
    </row>
    <row r="26633" spans="1:8">
      <c r="A26633" s="85" t="e">
        <f t="shared" si="2498"/>
        <v>#N/A</v>
      </c>
      <c r="B26633" s="91" t="str">
        <f>IF(ISNUMBER('pO2 control'!B26628),'pO2 control'!B26628,"")</f>
        <v/>
      </c>
      <c r="C26633" s="13" t="str">
        <f t="shared" ref="C26633:C26696" si="2502">IF(AND(B26633&lt;90,B26633&gt;10),"1","INVALID")</f>
        <v>INVALID</v>
      </c>
      <c r="D26633" s="87" t="e">
        <f>IF('pO2 control'!A26628="",NA(),'pO2 control'!A26628)</f>
        <v>#N/A</v>
      </c>
      <c r="E26633" s="91" t="e">
        <f t="shared" si="2499"/>
        <v>#N/A</v>
      </c>
      <c r="F26633" s="85" t="e">
        <f t="shared" ref="F26633:F26696" si="2503">IF(G26633="",NA(),0.333*G26633)</f>
        <v>#N/A</v>
      </c>
      <c r="G26633" s="83" t="e">
        <f t="shared" si="2500"/>
        <v>#N/A</v>
      </c>
      <c r="H26633" s="83" t="str">
        <f t="shared" si="2501"/>
        <v>#NV</v>
      </c>
    </row>
    <row r="26634" spans="1:8">
      <c r="A26634" s="85" t="e">
        <f t="shared" si="2498"/>
        <v>#N/A</v>
      </c>
      <c r="B26634" s="91" t="str">
        <f>IF(ISNUMBER('pO2 control'!B26629),'pO2 control'!B26629,"")</f>
        <v/>
      </c>
      <c r="C26634" s="13" t="str">
        <f t="shared" si="2502"/>
        <v>INVALID</v>
      </c>
      <c r="D26634" s="87" t="e">
        <f>IF('pO2 control'!A26629="",NA(),'pO2 control'!A26629)</f>
        <v>#N/A</v>
      </c>
      <c r="E26634" s="91" t="e">
        <f t="shared" si="2499"/>
        <v>#N/A</v>
      </c>
      <c r="F26634" s="85" t="e">
        <f t="shared" si="2503"/>
        <v>#N/A</v>
      </c>
      <c r="G26634" s="83" t="e">
        <f t="shared" si="2500"/>
        <v>#N/A</v>
      </c>
      <c r="H26634" s="83" t="str">
        <f t="shared" si="2501"/>
        <v>#NV</v>
      </c>
    </row>
    <row r="26635" spans="1:8">
      <c r="A26635" s="85" t="e">
        <f t="shared" si="2498"/>
        <v>#N/A</v>
      </c>
      <c r="B26635" s="91" t="str">
        <f>IF(ISNUMBER('pO2 control'!B26630),'pO2 control'!B26630,"")</f>
        <v/>
      </c>
      <c r="C26635" s="13" t="str">
        <f t="shared" si="2502"/>
        <v>INVALID</v>
      </c>
      <c r="D26635" s="87" t="e">
        <f>IF('pO2 control'!A26630="",NA(),'pO2 control'!A26630)</f>
        <v>#N/A</v>
      </c>
      <c r="E26635" s="91" t="e">
        <f t="shared" si="2499"/>
        <v>#N/A</v>
      </c>
      <c r="F26635" s="85" t="e">
        <f t="shared" si="2503"/>
        <v>#N/A</v>
      </c>
      <c r="G26635" s="83" t="e">
        <f t="shared" si="2500"/>
        <v>#N/A</v>
      </c>
      <c r="H26635" s="83" t="str">
        <f t="shared" si="2501"/>
        <v>#NV</v>
      </c>
    </row>
    <row r="26636" spans="1:8">
      <c r="A26636" s="85" t="e">
        <f t="shared" si="2498"/>
        <v>#N/A</v>
      </c>
      <c r="B26636" s="91" t="str">
        <f>IF(ISNUMBER('pO2 control'!B26631),'pO2 control'!B26631,"")</f>
        <v/>
      </c>
      <c r="C26636" s="13" t="str">
        <f t="shared" si="2502"/>
        <v>INVALID</v>
      </c>
      <c r="D26636" s="87" t="e">
        <f>IF('pO2 control'!A26631="",NA(),'pO2 control'!A26631)</f>
        <v>#N/A</v>
      </c>
      <c r="E26636" s="91" t="e">
        <f t="shared" si="2499"/>
        <v>#N/A</v>
      </c>
      <c r="F26636" s="85" t="e">
        <f t="shared" si="2503"/>
        <v>#N/A</v>
      </c>
      <c r="G26636" s="83" t="e">
        <f t="shared" si="2500"/>
        <v>#N/A</v>
      </c>
      <c r="H26636" s="83" t="str">
        <f t="shared" si="2501"/>
        <v>#NV</v>
      </c>
    </row>
    <row r="26637" spans="1:8">
      <c r="A26637" s="85" t="e">
        <f t="shared" si="2498"/>
        <v>#N/A</v>
      </c>
      <c r="B26637" s="91" t="str">
        <f>IF(ISNUMBER('pO2 control'!B26632),'pO2 control'!B26632,"")</f>
        <v/>
      </c>
      <c r="C26637" s="13" t="str">
        <f t="shared" si="2502"/>
        <v>INVALID</v>
      </c>
      <c r="D26637" s="87" t="e">
        <f>IF('pO2 control'!A26632="",NA(),'pO2 control'!A26632)</f>
        <v>#N/A</v>
      </c>
      <c r="E26637" s="91" t="e">
        <f t="shared" si="2499"/>
        <v>#N/A</v>
      </c>
      <c r="F26637" s="85" t="e">
        <f t="shared" si="2503"/>
        <v>#N/A</v>
      </c>
      <c r="G26637" s="83" t="e">
        <f t="shared" si="2500"/>
        <v>#N/A</v>
      </c>
      <c r="H26637" s="83" t="str">
        <f t="shared" si="2501"/>
        <v>#NV</v>
      </c>
    </row>
    <row r="26638" spans="1:8">
      <c r="A26638" s="85" t="e">
        <f t="shared" si="2498"/>
        <v>#N/A</v>
      </c>
      <c r="B26638" s="91" t="str">
        <f>IF(ISNUMBER('pO2 control'!B26633),'pO2 control'!B26633,"")</f>
        <v/>
      </c>
      <c r="C26638" s="13" t="str">
        <f t="shared" si="2502"/>
        <v>INVALID</v>
      </c>
      <c r="D26638" s="87" t="e">
        <f>IF('pO2 control'!A26633="",NA(),'pO2 control'!A26633)</f>
        <v>#N/A</v>
      </c>
      <c r="E26638" s="91" t="e">
        <f t="shared" si="2499"/>
        <v>#N/A</v>
      </c>
      <c r="F26638" s="85" t="e">
        <f t="shared" si="2503"/>
        <v>#N/A</v>
      </c>
      <c r="G26638" s="83" t="e">
        <f t="shared" si="2500"/>
        <v>#N/A</v>
      </c>
      <c r="H26638" s="83" t="str">
        <f t="shared" si="2501"/>
        <v>#NV</v>
      </c>
    </row>
    <row r="26639" spans="1:8">
      <c r="A26639" s="85" t="e">
        <f t="shared" si="2498"/>
        <v>#N/A</v>
      </c>
      <c r="B26639" s="91" t="str">
        <f>IF(ISNUMBER('pO2 control'!B26634),'pO2 control'!B26634,"")</f>
        <v/>
      </c>
      <c r="C26639" s="13" t="str">
        <f t="shared" si="2502"/>
        <v>INVALID</v>
      </c>
      <c r="D26639" s="87" t="e">
        <f>IF('pO2 control'!A26634="",NA(),'pO2 control'!A26634)</f>
        <v>#N/A</v>
      </c>
      <c r="E26639" s="91" t="e">
        <f t="shared" si="2499"/>
        <v>#N/A</v>
      </c>
      <c r="F26639" s="85" t="e">
        <f t="shared" si="2503"/>
        <v>#N/A</v>
      </c>
      <c r="G26639" s="83" t="e">
        <f t="shared" si="2500"/>
        <v>#N/A</v>
      </c>
      <c r="H26639" s="83" t="str">
        <f t="shared" si="2501"/>
        <v>#NV</v>
      </c>
    </row>
    <row r="26640" spans="1:8">
      <c r="A26640" s="85" t="e">
        <f t="shared" si="2498"/>
        <v>#N/A</v>
      </c>
      <c r="B26640" s="91" t="str">
        <f>IF(ISNUMBER('pO2 control'!B26635),'pO2 control'!B26635,"")</f>
        <v/>
      </c>
      <c r="C26640" s="13" t="str">
        <f t="shared" si="2502"/>
        <v>INVALID</v>
      </c>
      <c r="D26640" s="87" t="e">
        <f>IF('pO2 control'!A26635="",NA(),'pO2 control'!A26635)</f>
        <v>#N/A</v>
      </c>
      <c r="E26640" s="91" t="e">
        <f t="shared" si="2499"/>
        <v>#N/A</v>
      </c>
      <c r="F26640" s="85" t="e">
        <f t="shared" si="2503"/>
        <v>#N/A</v>
      </c>
      <c r="G26640" s="83" t="e">
        <f t="shared" si="2500"/>
        <v>#N/A</v>
      </c>
      <c r="H26640" s="83" t="str">
        <f t="shared" si="2501"/>
        <v>#NV</v>
      </c>
    </row>
    <row r="26641" spans="1:8">
      <c r="A26641" s="85" t="e">
        <f t="shared" si="2498"/>
        <v>#N/A</v>
      </c>
      <c r="B26641" s="91" t="str">
        <f>IF(ISNUMBER('pO2 control'!B26636),'pO2 control'!B26636,"")</f>
        <v/>
      </c>
      <c r="C26641" s="13" t="str">
        <f t="shared" si="2502"/>
        <v>INVALID</v>
      </c>
      <c r="D26641" s="87" t="e">
        <f>IF('pO2 control'!A26636="",NA(),'pO2 control'!A26636)</f>
        <v>#N/A</v>
      </c>
      <c r="E26641" s="91" t="e">
        <f t="shared" si="2499"/>
        <v>#N/A</v>
      </c>
      <c r="F26641" s="85" t="e">
        <f t="shared" si="2503"/>
        <v>#N/A</v>
      </c>
      <c r="G26641" s="83" t="e">
        <f t="shared" si="2500"/>
        <v>#N/A</v>
      </c>
      <c r="H26641" s="83" t="str">
        <f t="shared" si="2501"/>
        <v>#NV</v>
      </c>
    </row>
    <row r="26642" spans="1:8">
      <c r="A26642" s="85" t="e">
        <f t="shared" si="2498"/>
        <v>#N/A</v>
      </c>
      <c r="B26642" s="91" t="str">
        <f>IF(ISNUMBER('pO2 control'!B26637),'pO2 control'!B26637,"")</f>
        <v/>
      </c>
      <c r="C26642" s="13" t="str">
        <f t="shared" si="2502"/>
        <v>INVALID</v>
      </c>
      <c r="D26642" s="87" t="e">
        <f>IF('pO2 control'!A26637="",NA(),'pO2 control'!A26637)</f>
        <v>#N/A</v>
      </c>
      <c r="E26642" s="91" t="e">
        <f t="shared" si="2499"/>
        <v>#N/A</v>
      </c>
      <c r="F26642" s="85" t="e">
        <f t="shared" si="2503"/>
        <v>#N/A</v>
      </c>
      <c r="G26642" s="83" t="e">
        <f t="shared" si="2500"/>
        <v>#N/A</v>
      </c>
      <c r="H26642" s="83" t="str">
        <f t="shared" si="2501"/>
        <v>#NV</v>
      </c>
    </row>
    <row r="26643" spans="1:8">
      <c r="A26643" s="85" t="e">
        <f t="shared" si="2498"/>
        <v>#N/A</v>
      </c>
      <c r="B26643" s="91" t="str">
        <f>IF(ISNUMBER('pO2 control'!B26638),'pO2 control'!B26638,"")</f>
        <v/>
      </c>
      <c r="C26643" s="13" t="str">
        <f t="shared" si="2502"/>
        <v>INVALID</v>
      </c>
      <c r="D26643" s="87" t="e">
        <f>IF('pO2 control'!A26638="",NA(),'pO2 control'!A26638)</f>
        <v>#N/A</v>
      </c>
      <c r="E26643" s="91" t="e">
        <f t="shared" si="2499"/>
        <v>#N/A</v>
      </c>
      <c r="F26643" s="85" t="e">
        <f t="shared" si="2503"/>
        <v>#N/A</v>
      </c>
      <c r="G26643" s="83" t="e">
        <f t="shared" si="2500"/>
        <v>#N/A</v>
      </c>
      <c r="H26643" s="83" t="str">
        <f t="shared" si="2501"/>
        <v>#NV</v>
      </c>
    </row>
    <row r="26644" spans="1:8">
      <c r="A26644" s="85" t="e">
        <f t="shared" si="2498"/>
        <v>#N/A</v>
      </c>
      <c r="B26644" s="91" t="str">
        <f>IF(ISNUMBER('pO2 control'!B26639),'pO2 control'!B26639,"")</f>
        <v/>
      </c>
      <c r="C26644" s="13" t="str">
        <f t="shared" si="2502"/>
        <v>INVALID</v>
      </c>
      <c r="D26644" s="87" t="e">
        <f>IF('pO2 control'!A26639="",NA(),'pO2 control'!A26639)</f>
        <v>#N/A</v>
      </c>
      <c r="E26644" s="91" t="e">
        <f t="shared" si="2499"/>
        <v>#N/A</v>
      </c>
      <c r="F26644" s="85" t="e">
        <f t="shared" si="2503"/>
        <v>#N/A</v>
      </c>
      <c r="G26644" s="83" t="e">
        <f t="shared" si="2500"/>
        <v>#N/A</v>
      </c>
      <c r="H26644" s="83" t="str">
        <f t="shared" si="2501"/>
        <v>#NV</v>
      </c>
    </row>
    <row r="26645" spans="1:8">
      <c r="A26645" s="85" t="e">
        <f t="shared" si="2498"/>
        <v>#N/A</v>
      </c>
      <c r="B26645" s="91" t="str">
        <f>IF(ISNUMBER('pO2 control'!B26640),'pO2 control'!B26640,"")</f>
        <v/>
      </c>
      <c r="C26645" s="13" t="str">
        <f t="shared" si="2502"/>
        <v>INVALID</v>
      </c>
      <c r="D26645" s="87" t="e">
        <f>IF('pO2 control'!A26640="",NA(),'pO2 control'!A26640)</f>
        <v>#N/A</v>
      </c>
      <c r="E26645" s="91" t="e">
        <f t="shared" si="2499"/>
        <v>#N/A</v>
      </c>
      <c r="F26645" s="85" t="e">
        <f t="shared" si="2503"/>
        <v>#N/A</v>
      </c>
      <c r="G26645" s="83" t="e">
        <f t="shared" si="2500"/>
        <v>#N/A</v>
      </c>
      <c r="H26645" s="83" t="str">
        <f t="shared" si="2501"/>
        <v>#NV</v>
      </c>
    </row>
    <row r="26646" spans="1:8">
      <c r="A26646" s="85" t="e">
        <f t="shared" si="2498"/>
        <v>#N/A</v>
      </c>
      <c r="B26646" s="91" t="str">
        <f>IF(ISNUMBER('pO2 control'!B26641),'pO2 control'!B26641,"")</f>
        <v/>
      </c>
      <c r="C26646" s="13" t="str">
        <f t="shared" si="2502"/>
        <v>INVALID</v>
      </c>
      <c r="D26646" s="87" t="e">
        <f>IF('pO2 control'!A26641="",NA(),'pO2 control'!A26641)</f>
        <v>#N/A</v>
      </c>
      <c r="E26646" s="91" t="e">
        <f t="shared" si="2499"/>
        <v>#N/A</v>
      </c>
      <c r="F26646" s="85" t="e">
        <f t="shared" si="2503"/>
        <v>#N/A</v>
      </c>
      <c r="G26646" s="83" t="e">
        <f t="shared" si="2500"/>
        <v>#N/A</v>
      </c>
      <c r="H26646" s="83" t="str">
        <f t="shared" si="2501"/>
        <v>#NV</v>
      </c>
    </row>
    <row r="26647" spans="1:8">
      <c r="A26647" s="85" t="e">
        <f t="shared" si="2498"/>
        <v>#N/A</v>
      </c>
      <c r="B26647" s="91" t="str">
        <f>IF(ISNUMBER('pO2 control'!B26642),'pO2 control'!B26642,"")</f>
        <v/>
      </c>
      <c r="C26647" s="13" t="str">
        <f t="shared" si="2502"/>
        <v>INVALID</v>
      </c>
      <c r="D26647" s="87" t="e">
        <f>IF('pO2 control'!A26642="",NA(),'pO2 control'!A26642)</f>
        <v>#N/A</v>
      </c>
      <c r="E26647" s="91" t="e">
        <f t="shared" si="2499"/>
        <v>#N/A</v>
      </c>
      <c r="F26647" s="85" t="e">
        <f t="shared" si="2503"/>
        <v>#N/A</v>
      </c>
      <c r="G26647" s="83" t="e">
        <f t="shared" si="2500"/>
        <v>#N/A</v>
      </c>
      <c r="H26647" s="83" t="str">
        <f t="shared" si="2501"/>
        <v>#NV</v>
      </c>
    </row>
    <row r="26648" spans="1:8">
      <c r="A26648" s="85" t="e">
        <f t="shared" si="2498"/>
        <v>#N/A</v>
      </c>
      <c r="B26648" s="91" t="str">
        <f>IF(ISNUMBER('pO2 control'!B26643),'pO2 control'!B26643,"")</f>
        <v/>
      </c>
      <c r="C26648" s="13" t="str">
        <f t="shared" si="2502"/>
        <v>INVALID</v>
      </c>
      <c r="D26648" s="87" t="e">
        <f>IF('pO2 control'!A26643="",NA(),'pO2 control'!A26643)</f>
        <v>#N/A</v>
      </c>
      <c r="E26648" s="91" t="e">
        <f t="shared" si="2499"/>
        <v>#N/A</v>
      </c>
      <c r="F26648" s="85" t="e">
        <f t="shared" si="2503"/>
        <v>#N/A</v>
      </c>
      <c r="G26648" s="83" t="e">
        <f t="shared" si="2500"/>
        <v>#N/A</v>
      </c>
      <c r="H26648" s="83" t="str">
        <f t="shared" si="2501"/>
        <v>#NV</v>
      </c>
    </row>
    <row r="26649" spans="1:8">
      <c r="A26649" s="85" t="e">
        <f t="shared" si="2498"/>
        <v>#N/A</v>
      </c>
      <c r="B26649" s="91" t="str">
        <f>IF(ISNUMBER('pO2 control'!B26644),'pO2 control'!B26644,"")</f>
        <v/>
      </c>
      <c r="C26649" s="13" t="str">
        <f t="shared" si="2502"/>
        <v>INVALID</v>
      </c>
      <c r="D26649" s="87" t="e">
        <f>IF('pO2 control'!A26644="",NA(),'pO2 control'!A26644)</f>
        <v>#N/A</v>
      </c>
      <c r="E26649" s="91" t="e">
        <f t="shared" si="2499"/>
        <v>#N/A</v>
      </c>
      <c r="F26649" s="85" t="e">
        <f t="shared" si="2503"/>
        <v>#N/A</v>
      </c>
      <c r="G26649" s="83" t="e">
        <f t="shared" si="2500"/>
        <v>#N/A</v>
      </c>
      <c r="H26649" s="83" t="str">
        <f t="shared" si="2501"/>
        <v>#NV</v>
      </c>
    </row>
    <row r="26650" spans="1:8">
      <c r="A26650" s="85" t="e">
        <f t="shared" si="2498"/>
        <v>#N/A</v>
      </c>
      <c r="B26650" s="91" t="str">
        <f>IF(ISNUMBER('pO2 control'!B26645),'pO2 control'!B26645,"")</f>
        <v/>
      </c>
      <c r="C26650" s="13" t="str">
        <f t="shared" si="2502"/>
        <v>INVALID</v>
      </c>
      <c r="D26650" s="87" t="e">
        <f>IF('pO2 control'!A26645="",NA(),'pO2 control'!A26645)</f>
        <v>#N/A</v>
      </c>
      <c r="E26650" s="91" t="e">
        <f t="shared" si="2499"/>
        <v>#N/A</v>
      </c>
      <c r="F26650" s="85" t="e">
        <f t="shared" si="2503"/>
        <v>#N/A</v>
      </c>
      <c r="G26650" s="83" t="e">
        <f t="shared" si="2500"/>
        <v>#N/A</v>
      </c>
      <c r="H26650" s="83" t="str">
        <f t="shared" si="2501"/>
        <v>#NV</v>
      </c>
    </row>
    <row r="26651" spans="1:8">
      <c r="A26651" s="85" t="e">
        <f t="shared" si="2498"/>
        <v>#N/A</v>
      </c>
      <c r="B26651" s="91" t="str">
        <f>IF(ISNUMBER('pO2 control'!B26646),'pO2 control'!B26646,"")</f>
        <v/>
      </c>
      <c r="C26651" s="13" t="str">
        <f t="shared" si="2502"/>
        <v>INVALID</v>
      </c>
      <c r="D26651" s="87" t="e">
        <f>IF('pO2 control'!A26646="",NA(),'pO2 control'!A26646)</f>
        <v>#N/A</v>
      </c>
      <c r="E26651" s="91" t="e">
        <f t="shared" si="2499"/>
        <v>#N/A</v>
      </c>
      <c r="F26651" s="85" t="e">
        <f t="shared" si="2503"/>
        <v>#N/A</v>
      </c>
      <c r="G26651" s="83" t="e">
        <f t="shared" si="2500"/>
        <v>#N/A</v>
      </c>
      <c r="H26651" s="83" t="str">
        <f t="shared" si="2501"/>
        <v>#NV</v>
      </c>
    </row>
    <row r="26652" spans="1:8">
      <c r="A26652" s="85" t="e">
        <f t="shared" si="2498"/>
        <v>#N/A</v>
      </c>
      <c r="B26652" s="91" t="str">
        <f>IF(ISNUMBER('pO2 control'!B26647),'pO2 control'!B26647,"")</f>
        <v/>
      </c>
      <c r="C26652" s="13" t="str">
        <f t="shared" si="2502"/>
        <v>INVALID</v>
      </c>
      <c r="D26652" s="87" t="e">
        <f>IF('pO2 control'!A26647="",NA(),'pO2 control'!A26647)</f>
        <v>#N/A</v>
      </c>
      <c r="E26652" s="91" t="e">
        <f t="shared" si="2499"/>
        <v>#N/A</v>
      </c>
      <c r="F26652" s="85" t="e">
        <f t="shared" si="2503"/>
        <v>#N/A</v>
      </c>
      <c r="G26652" s="83" t="e">
        <f t="shared" si="2500"/>
        <v>#N/A</v>
      </c>
      <c r="H26652" s="83" t="str">
        <f t="shared" si="2501"/>
        <v>#NV</v>
      </c>
    </row>
    <row r="26653" spans="1:8">
      <c r="A26653" s="85" t="e">
        <f t="shared" si="2498"/>
        <v>#N/A</v>
      </c>
      <c r="B26653" s="91" t="str">
        <f>IF(ISNUMBER('pO2 control'!B26648),'pO2 control'!B26648,"")</f>
        <v/>
      </c>
      <c r="C26653" s="13" t="str">
        <f t="shared" si="2502"/>
        <v>INVALID</v>
      </c>
      <c r="D26653" s="87" t="e">
        <f>IF('pO2 control'!A26648="",NA(),'pO2 control'!A26648)</f>
        <v>#N/A</v>
      </c>
      <c r="E26653" s="91" t="e">
        <f t="shared" si="2499"/>
        <v>#N/A</v>
      </c>
      <c r="F26653" s="85" t="e">
        <f t="shared" si="2503"/>
        <v>#N/A</v>
      </c>
      <c r="G26653" s="83" t="e">
        <f t="shared" si="2500"/>
        <v>#N/A</v>
      </c>
      <c r="H26653" s="83" t="str">
        <f t="shared" si="2501"/>
        <v>#NV</v>
      </c>
    </row>
    <row r="26654" spans="1:8">
      <c r="A26654" s="85" t="e">
        <f t="shared" si="2498"/>
        <v>#N/A</v>
      </c>
      <c r="B26654" s="91" t="str">
        <f>IF(ISNUMBER('pO2 control'!B26649),'pO2 control'!B26649,"")</f>
        <v/>
      </c>
      <c r="C26654" s="13" t="str">
        <f t="shared" si="2502"/>
        <v>INVALID</v>
      </c>
      <c r="D26654" s="87" t="e">
        <f>IF('pO2 control'!A26649="",NA(),'pO2 control'!A26649)</f>
        <v>#N/A</v>
      </c>
      <c r="E26654" s="91" t="e">
        <f t="shared" si="2499"/>
        <v>#N/A</v>
      </c>
      <c r="F26654" s="85" t="e">
        <f t="shared" si="2503"/>
        <v>#N/A</v>
      </c>
      <c r="G26654" s="83" t="e">
        <f t="shared" si="2500"/>
        <v>#N/A</v>
      </c>
      <c r="H26654" s="83" t="str">
        <f t="shared" si="2501"/>
        <v>#NV</v>
      </c>
    </row>
    <row r="26655" spans="1:8">
      <c r="A26655" s="85" t="e">
        <f t="shared" si="2498"/>
        <v>#N/A</v>
      </c>
      <c r="B26655" s="91" t="str">
        <f>IF(ISNUMBER('pO2 control'!B26650),'pO2 control'!B26650,"")</f>
        <v/>
      </c>
      <c r="C26655" s="13" t="str">
        <f t="shared" si="2502"/>
        <v>INVALID</v>
      </c>
      <c r="D26655" s="87" t="e">
        <f>IF('pO2 control'!A26650="",NA(),'pO2 control'!A26650)</f>
        <v>#N/A</v>
      </c>
      <c r="E26655" s="91" t="e">
        <f t="shared" si="2499"/>
        <v>#N/A</v>
      </c>
      <c r="F26655" s="85" t="e">
        <f t="shared" si="2503"/>
        <v>#N/A</v>
      </c>
      <c r="G26655" s="83" t="e">
        <f t="shared" si="2500"/>
        <v>#N/A</v>
      </c>
      <c r="H26655" s="83" t="str">
        <f t="shared" si="2501"/>
        <v>#NV</v>
      </c>
    </row>
    <row r="26656" spans="1:8">
      <c r="A26656" s="85" t="e">
        <f t="shared" si="2498"/>
        <v>#N/A</v>
      </c>
      <c r="B26656" s="91" t="str">
        <f>IF(ISNUMBER('pO2 control'!B26651),'pO2 control'!B26651,"")</f>
        <v/>
      </c>
      <c r="C26656" s="13" t="str">
        <f t="shared" si="2502"/>
        <v>INVALID</v>
      </c>
      <c r="D26656" s="87" t="e">
        <f>IF('pO2 control'!A26651="",NA(),'pO2 control'!A26651)</f>
        <v>#N/A</v>
      </c>
      <c r="E26656" s="91" t="e">
        <f t="shared" si="2499"/>
        <v>#N/A</v>
      </c>
      <c r="F26656" s="85" t="e">
        <f t="shared" si="2503"/>
        <v>#N/A</v>
      </c>
      <c r="G26656" s="83" t="e">
        <f t="shared" si="2500"/>
        <v>#N/A</v>
      </c>
      <c r="H26656" s="83" t="str">
        <f t="shared" si="2501"/>
        <v>#NV</v>
      </c>
    </row>
    <row r="26657" spans="1:8">
      <c r="A26657" s="85" t="e">
        <f t="shared" si="2498"/>
        <v>#N/A</v>
      </c>
      <c r="B26657" s="91" t="str">
        <f>IF(ISNUMBER('pO2 control'!B26652),'pO2 control'!B26652,"")</f>
        <v/>
      </c>
      <c r="C26657" s="13" t="str">
        <f t="shared" si="2502"/>
        <v>INVALID</v>
      </c>
      <c r="D26657" s="87" t="e">
        <f>IF('pO2 control'!A26652="",NA(),'pO2 control'!A26652)</f>
        <v>#N/A</v>
      </c>
      <c r="E26657" s="91" t="e">
        <f t="shared" si="2499"/>
        <v>#N/A</v>
      </c>
      <c r="F26657" s="85" t="e">
        <f t="shared" si="2503"/>
        <v>#N/A</v>
      </c>
      <c r="G26657" s="83" t="e">
        <f t="shared" si="2500"/>
        <v>#N/A</v>
      </c>
      <c r="H26657" s="83" t="str">
        <f t="shared" si="2501"/>
        <v>#NV</v>
      </c>
    </row>
    <row r="26658" spans="1:8">
      <c r="A26658" s="85" t="e">
        <f t="shared" si="2498"/>
        <v>#N/A</v>
      </c>
      <c r="B26658" s="91" t="str">
        <f>IF(ISNUMBER('pO2 control'!B26653),'pO2 control'!B26653,"")</f>
        <v/>
      </c>
      <c r="C26658" s="13" t="str">
        <f t="shared" si="2502"/>
        <v>INVALID</v>
      </c>
      <c r="D26658" s="87" t="e">
        <f>IF('pO2 control'!A26653="",NA(),'pO2 control'!A26653)</f>
        <v>#N/A</v>
      </c>
      <c r="E26658" s="91" t="e">
        <f t="shared" si="2499"/>
        <v>#N/A</v>
      </c>
      <c r="F26658" s="85" t="e">
        <f t="shared" si="2503"/>
        <v>#N/A</v>
      </c>
      <c r="G26658" s="83" t="e">
        <f t="shared" si="2500"/>
        <v>#N/A</v>
      </c>
      <c r="H26658" s="83" t="str">
        <f t="shared" si="2501"/>
        <v>#NV</v>
      </c>
    </row>
    <row r="26659" spans="1:8">
      <c r="A26659" s="85" t="e">
        <f t="shared" si="2498"/>
        <v>#N/A</v>
      </c>
      <c r="B26659" s="91" t="str">
        <f>IF(ISNUMBER('pO2 control'!B26654),'pO2 control'!B26654,"")</f>
        <v/>
      </c>
      <c r="C26659" s="13" t="str">
        <f t="shared" si="2502"/>
        <v>INVALID</v>
      </c>
      <c r="D26659" s="87" t="e">
        <f>IF('pO2 control'!A26654="",NA(),'pO2 control'!A26654)</f>
        <v>#N/A</v>
      </c>
      <c r="E26659" s="91" t="e">
        <f t="shared" si="2499"/>
        <v>#N/A</v>
      </c>
      <c r="F26659" s="85" t="e">
        <f t="shared" si="2503"/>
        <v>#N/A</v>
      </c>
      <c r="G26659" s="83" t="e">
        <f t="shared" si="2500"/>
        <v>#N/A</v>
      </c>
      <c r="H26659" s="83" t="str">
        <f t="shared" si="2501"/>
        <v>#NV</v>
      </c>
    </row>
    <row r="26660" spans="1:8">
      <c r="A26660" s="85" t="e">
        <f t="shared" si="2498"/>
        <v>#N/A</v>
      </c>
      <c r="B26660" s="91" t="str">
        <f>IF(ISNUMBER('pO2 control'!B26655),'pO2 control'!B26655,"")</f>
        <v/>
      </c>
      <c r="C26660" s="13" t="str">
        <f t="shared" si="2502"/>
        <v>INVALID</v>
      </c>
      <c r="D26660" s="87" t="e">
        <f>IF('pO2 control'!A26655="",NA(),'pO2 control'!A26655)</f>
        <v>#N/A</v>
      </c>
      <c r="E26660" s="91" t="e">
        <f t="shared" si="2499"/>
        <v>#N/A</v>
      </c>
      <c r="F26660" s="85" t="e">
        <f t="shared" si="2503"/>
        <v>#N/A</v>
      </c>
      <c r="G26660" s="83" t="e">
        <f t="shared" si="2500"/>
        <v>#N/A</v>
      </c>
      <c r="H26660" s="83" t="str">
        <f t="shared" si="2501"/>
        <v>#NV</v>
      </c>
    </row>
    <row r="26661" spans="1:8">
      <c r="A26661" s="85" t="e">
        <f t="shared" si="2498"/>
        <v>#N/A</v>
      </c>
      <c r="B26661" s="91" t="str">
        <f>IF(ISNUMBER('pO2 control'!B26656),'pO2 control'!B26656,"")</f>
        <v/>
      </c>
      <c r="C26661" s="13" t="str">
        <f t="shared" si="2502"/>
        <v>INVALID</v>
      </c>
      <c r="D26661" s="87" t="e">
        <f>IF('pO2 control'!A26656="",NA(),'pO2 control'!A26656)</f>
        <v>#N/A</v>
      </c>
      <c r="E26661" s="91" t="e">
        <f t="shared" si="2499"/>
        <v>#N/A</v>
      </c>
      <c r="F26661" s="85" t="e">
        <f t="shared" si="2503"/>
        <v>#N/A</v>
      </c>
      <c r="G26661" s="83" t="e">
        <f t="shared" si="2500"/>
        <v>#N/A</v>
      </c>
      <c r="H26661" s="83" t="str">
        <f t="shared" si="2501"/>
        <v>#NV</v>
      </c>
    </row>
    <row r="26662" spans="1:8">
      <c r="A26662" s="85" t="e">
        <f t="shared" si="2498"/>
        <v>#N/A</v>
      </c>
      <c r="B26662" s="91" t="str">
        <f>IF(ISNUMBER('pO2 control'!B26657),'pO2 control'!B26657,"")</f>
        <v/>
      </c>
      <c r="C26662" s="13" t="str">
        <f t="shared" si="2502"/>
        <v>INVALID</v>
      </c>
      <c r="D26662" s="87" t="e">
        <f>IF('pO2 control'!A26657="",NA(),'pO2 control'!A26657)</f>
        <v>#N/A</v>
      </c>
      <c r="E26662" s="91" t="e">
        <f t="shared" si="2499"/>
        <v>#N/A</v>
      </c>
      <c r="F26662" s="85" t="e">
        <f t="shared" si="2503"/>
        <v>#N/A</v>
      </c>
      <c r="G26662" s="83" t="e">
        <f t="shared" si="2500"/>
        <v>#N/A</v>
      </c>
      <c r="H26662" s="83" t="str">
        <f t="shared" si="2501"/>
        <v>#NV</v>
      </c>
    </row>
    <row r="26663" spans="1:8">
      <c r="A26663" s="85" t="e">
        <f t="shared" si="2498"/>
        <v>#N/A</v>
      </c>
      <c r="B26663" s="91" t="str">
        <f>IF(ISNUMBER('pO2 control'!B26658),'pO2 control'!B26658,"")</f>
        <v/>
      </c>
      <c r="C26663" s="13" t="str">
        <f t="shared" si="2502"/>
        <v>INVALID</v>
      </c>
      <c r="D26663" s="87" t="e">
        <f>IF('pO2 control'!A26658="",NA(),'pO2 control'!A26658)</f>
        <v>#N/A</v>
      </c>
      <c r="E26663" s="91" t="e">
        <f t="shared" si="2499"/>
        <v>#N/A</v>
      </c>
      <c r="F26663" s="85" t="e">
        <f t="shared" si="2503"/>
        <v>#N/A</v>
      </c>
      <c r="G26663" s="83" t="e">
        <f t="shared" si="2500"/>
        <v>#N/A</v>
      </c>
      <c r="H26663" s="83" t="str">
        <f t="shared" si="2501"/>
        <v>#NV</v>
      </c>
    </row>
    <row r="26664" spans="1:8">
      <c r="A26664" s="85" t="e">
        <f t="shared" si="2498"/>
        <v>#N/A</v>
      </c>
      <c r="B26664" s="91" t="str">
        <f>IF(ISNUMBER('pO2 control'!B26659),'pO2 control'!B26659,"")</f>
        <v/>
      </c>
      <c r="C26664" s="13" t="str">
        <f t="shared" si="2502"/>
        <v>INVALID</v>
      </c>
      <c r="D26664" s="87" t="e">
        <f>IF('pO2 control'!A26659="",NA(),'pO2 control'!A26659)</f>
        <v>#N/A</v>
      </c>
      <c r="E26664" s="91" t="e">
        <f t="shared" si="2499"/>
        <v>#N/A</v>
      </c>
      <c r="F26664" s="85" t="e">
        <f t="shared" si="2503"/>
        <v>#N/A</v>
      </c>
      <c r="G26664" s="83" t="e">
        <f t="shared" si="2500"/>
        <v>#N/A</v>
      </c>
      <c r="H26664" s="83" t="str">
        <f t="shared" si="2501"/>
        <v>#NV</v>
      </c>
    </row>
    <row r="26665" spans="1:8">
      <c r="A26665" s="85" t="e">
        <f t="shared" si="2498"/>
        <v>#N/A</v>
      </c>
      <c r="B26665" s="91" t="str">
        <f>IF(ISNUMBER('pO2 control'!B26660),'pO2 control'!B26660,"")</f>
        <v/>
      </c>
      <c r="C26665" s="13" t="str">
        <f t="shared" si="2502"/>
        <v>INVALID</v>
      </c>
      <c r="D26665" s="87" t="e">
        <f>IF('pO2 control'!A26660="",NA(),'pO2 control'!A26660)</f>
        <v>#N/A</v>
      </c>
      <c r="E26665" s="91" t="e">
        <f t="shared" si="2499"/>
        <v>#N/A</v>
      </c>
      <c r="F26665" s="85" t="e">
        <f t="shared" si="2503"/>
        <v>#N/A</v>
      </c>
      <c r="G26665" s="83" t="e">
        <f t="shared" si="2500"/>
        <v>#N/A</v>
      </c>
      <c r="H26665" s="83" t="str">
        <f t="shared" si="2501"/>
        <v>#NV</v>
      </c>
    </row>
    <row r="26666" spans="1:8">
      <c r="A26666" s="85" t="e">
        <f t="shared" si="2498"/>
        <v>#N/A</v>
      </c>
      <c r="B26666" s="91" t="str">
        <f>IF(ISNUMBER('pO2 control'!B26661),'pO2 control'!B26661,"")</f>
        <v/>
      </c>
      <c r="C26666" s="13" t="str">
        <f t="shared" si="2502"/>
        <v>INVALID</v>
      </c>
      <c r="D26666" s="87" t="e">
        <f>IF('pO2 control'!A26661="",NA(),'pO2 control'!A26661)</f>
        <v>#N/A</v>
      </c>
      <c r="E26666" s="91" t="e">
        <f t="shared" si="2499"/>
        <v>#N/A</v>
      </c>
      <c r="F26666" s="85" t="e">
        <f t="shared" si="2503"/>
        <v>#N/A</v>
      </c>
      <c r="G26666" s="83" t="e">
        <f t="shared" si="2500"/>
        <v>#N/A</v>
      </c>
      <c r="H26666" s="83" t="str">
        <f t="shared" si="2501"/>
        <v>#NV</v>
      </c>
    </row>
    <row r="26667" spans="1:8">
      <c r="A26667" s="85" t="e">
        <f t="shared" si="2498"/>
        <v>#N/A</v>
      </c>
      <c r="B26667" s="91" t="str">
        <f>IF(ISNUMBER('pO2 control'!B26662),'pO2 control'!B26662,"")</f>
        <v/>
      </c>
      <c r="C26667" s="13" t="str">
        <f t="shared" si="2502"/>
        <v>INVALID</v>
      </c>
      <c r="D26667" s="87" t="e">
        <f>IF('pO2 control'!A26662="",NA(),'pO2 control'!A26662)</f>
        <v>#N/A</v>
      </c>
      <c r="E26667" s="91" t="e">
        <f t="shared" si="2499"/>
        <v>#N/A</v>
      </c>
      <c r="F26667" s="85" t="e">
        <f t="shared" si="2503"/>
        <v>#N/A</v>
      </c>
      <c r="G26667" s="83" t="e">
        <f t="shared" si="2500"/>
        <v>#N/A</v>
      </c>
      <c r="H26667" s="83" t="str">
        <f t="shared" si="2501"/>
        <v>#NV</v>
      </c>
    </row>
    <row r="26668" spans="1:8">
      <c r="A26668" s="85" t="e">
        <f t="shared" si="2498"/>
        <v>#N/A</v>
      </c>
      <c r="B26668" s="91" t="str">
        <f>IF(ISNUMBER('pO2 control'!B26663),'pO2 control'!B26663,"")</f>
        <v/>
      </c>
      <c r="C26668" s="13" t="str">
        <f t="shared" si="2502"/>
        <v>INVALID</v>
      </c>
      <c r="D26668" s="87" t="e">
        <f>IF('pO2 control'!A26663="",NA(),'pO2 control'!A26663)</f>
        <v>#N/A</v>
      </c>
      <c r="E26668" s="91" t="e">
        <f t="shared" si="2499"/>
        <v>#N/A</v>
      </c>
      <c r="F26668" s="85" t="e">
        <f t="shared" si="2503"/>
        <v>#N/A</v>
      </c>
      <c r="G26668" s="83" t="e">
        <f t="shared" si="2500"/>
        <v>#N/A</v>
      </c>
      <c r="H26668" s="83" t="str">
        <f t="shared" si="2501"/>
        <v>#NV</v>
      </c>
    </row>
    <row r="26669" spans="1:8">
      <c r="A26669" s="85" t="e">
        <f t="shared" si="2498"/>
        <v>#N/A</v>
      </c>
      <c r="B26669" s="91" t="str">
        <f>IF(ISNUMBER('pO2 control'!B26664),'pO2 control'!B26664,"")</f>
        <v/>
      </c>
      <c r="C26669" s="13" t="str">
        <f t="shared" si="2502"/>
        <v>INVALID</v>
      </c>
      <c r="D26669" s="87" t="e">
        <f>IF('pO2 control'!A26664="",NA(),'pO2 control'!A26664)</f>
        <v>#N/A</v>
      </c>
      <c r="E26669" s="91" t="e">
        <f t="shared" si="2499"/>
        <v>#N/A</v>
      </c>
      <c r="F26669" s="85" t="e">
        <f t="shared" si="2503"/>
        <v>#N/A</v>
      </c>
      <c r="G26669" s="83" t="e">
        <f t="shared" si="2500"/>
        <v>#N/A</v>
      </c>
      <c r="H26669" s="83" t="str">
        <f t="shared" si="2501"/>
        <v>#NV</v>
      </c>
    </row>
    <row r="26670" spans="1:8">
      <c r="A26670" s="85" t="e">
        <f t="shared" si="2498"/>
        <v>#N/A</v>
      </c>
      <c r="B26670" s="91" t="str">
        <f>IF(ISNUMBER('pO2 control'!B26665),'pO2 control'!B26665,"")</f>
        <v/>
      </c>
      <c r="C26670" s="13" t="str">
        <f t="shared" si="2502"/>
        <v>INVALID</v>
      </c>
      <c r="D26670" s="87" t="e">
        <f>IF('pO2 control'!A26665="",NA(),'pO2 control'!A26665)</f>
        <v>#N/A</v>
      </c>
      <c r="E26670" s="91" t="e">
        <f t="shared" si="2499"/>
        <v>#N/A</v>
      </c>
      <c r="F26670" s="85" t="e">
        <f t="shared" si="2503"/>
        <v>#N/A</v>
      </c>
      <c r="G26670" s="83" t="e">
        <f t="shared" si="2500"/>
        <v>#N/A</v>
      </c>
      <c r="H26670" s="83" t="str">
        <f t="shared" si="2501"/>
        <v>#NV</v>
      </c>
    </row>
    <row r="26671" spans="1:8">
      <c r="A26671" s="85" t="e">
        <f t="shared" si="2498"/>
        <v>#N/A</v>
      </c>
      <c r="B26671" s="91" t="str">
        <f>IF(ISNUMBER('pO2 control'!B26666),'pO2 control'!B26666,"")</f>
        <v/>
      </c>
      <c r="C26671" s="13" t="str">
        <f t="shared" si="2502"/>
        <v>INVALID</v>
      </c>
      <c r="D26671" s="87" t="e">
        <f>IF('pO2 control'!A26666="",NA(),'pO2 control'!A26666)</f>
        <v>#N/A</v>
      </c>
      <c r="E26671" s="91" t="e">
        <f t="shared" si="2499"/>
        <v>#N/A</v>
      </c>
      <c r="F26671" s="85" t="e">
        <f t="shared" si="2503"/>
        <v>#N/A</v>
      </c>
      <c r="G26671" s="83" t="e">
        <f t="shared" si="2500"/>
        <v>#N/A</v>
      </c>
      <c r="H26671" s="83" t="str">
        <f t="shared" si="2501"/>
        <v>#NV</v>
      </c>
    </row>
    <row r="26672" spans="1:8">
      <c r="A26672" s="85" t="e">
        <f t="shared" si="2498"/>
        <v>#N/A</v>
      </c>
      <c r="B26672" s="91" t="str">
        <f>IF(ISNUMBER('pO2 control'!B26667),'pO2 control'!B26667,"")</f>
        <v/>
      </c>
      <c r="C26672" s="13" t="str">
        <f t="shared" si="2502"/>
        <v>INVALID</v>
      </c>
      <c r="D26672" s="87" t="e">
        <f>IF('pO2 control'!A26667="",NA(),'pO2 control'!A26667)</f>
        <v>#N/A</v>
      </c>
      <c r="E26672" s="91" t="e">
        <f t="shared" si="2499"/>
        <v>#N/A</v>
      </c>
      <c r="F26672" s="85" t="e">
        <f t="shared" si="2503"/>
        <v>#N/A</v>
      </c>
      <c r="G26672" s="83" t="e">
        <f t="shared" si="2500"/>
        <v>#N/A</v>
      </c>
      <c r="H26672" s="83" t="str">
        <f t="shared" si="2501"/>
        <v>#NV</v>
      </c>
    </row>
    <row r="26673" spans="1:8">
      <c r="A26673" s="85" t="e">
        <f t="shared" si="2498"/>
        <v>#N/A</v>
      </c>
      <c r="B26673" s="91" t="str">
        <f>IF(ISNUMBER('pO2 control'!B26668),'pO2 control'!B26668,"")</f>
        <v/>
      </c>
      <c r="C26673" s="13" t="str">
        <f t="shared" si="2502"/>
        <v>INVALID</v>
      </c>
      <c r="D26673" s="87" t="e">
        <f>IF('pO2 control'!A26668="",NA(),'pO2 control'!A26668)</f>
        <v>#N/A</v>
      </c>
      <c r="E26673" s="91" t="e">
        <f t="shared" si="2499"/>
        <v>#N/A</v>
      </c>
      <c r="F26673" s="85" t="e">
        <f t="shared" si="2503"/>
        <v>#N/A</v>
      </c>
      <c r="G26673" s="83" t="e">
        <f t="shared" si="2500"/>
        <v>#N/A</v>
      </c>
      <c r="H26673" s="83" t="str">
        <f t="shared" si="2501"/>
        <v>#NV</v>
      </c>
    </row>
    <row r="26674" spans="1:8">
      <c r="A26674" s="85" t="e">
        <f t="shared" si="2498"/>
        <v>#N/A</v>
      </c>
      <c r="B26674" s="91" t="str">
        <f>IF(ISNUMBER('pO2 control'!B26669),'pO2 control'!B26669,"")</f>
        <v/>
      </c>
      <c r="C26674" s="13" t="str">
        <f t="shared" si="2502"/>
        <v>INVALID</v>
      </c>
      <c r="D26674" s="87" t="e">
        <f>IF('pO2 control'!A26669="",NA(),'pO2 control'!A26669)</f>
        <v>#N/A</v>
      </c>
      <c r="E26674" s="91" t="e">
        <f t="shared" si="2499"/>
        <v>#N/A</v>
      </c>
      <c r="F26674" s="85" t="e">
        <f t="shared" si="2503"/>
        <v>#N/A</v>
      </c>
      <c r="G26674" s="83" t="e">
        <f t="shared" si="2500"/>
        <v>#N/A</v>
      </c>
      <c r="H26674" s="83" t="str">
        <f t="shared" si="2501"/>
        <v>#NV</v>
      </c>
    </row>
    <row r="26675" spans="1:8">
      <c r="A26675" s="85" t="e">
        <f t="shared" si="2498"/>
        <v>#N/A</v>
      </c>
      <c r="B26675" s="91" t="str">
        <f>IF(ISNUMBER('pO2 control'!B26670),'pO2 control'!B26670,"")</f>
        <v/>
      </c>
      <c r="C26675" s="13" t="str">
        <f t="shared" si="2502"/>
        <v>INVALID</v>
      </c>
      <c r="D26675" s="87" t="e">
        <f>IF('pO2 control'!A26670="",NA(),'pO2 control'!A26670)</f>
        <v>#N/A</v>
      </c>
      <c r="E26675" s="91" t="e">
        <f t="shared" si="2499"/>
        <v>#N/A</v>
      </c>
      <c r="F26675" s="85" t="e">
        <f t="shared" si="2503"/>
        <v>#N/A</v>
      </c>
      <c r="G26675" s="83" t="e">
        <f t="shared" si="2500"/>
        <v>#N/A</v>
      </c>
      <c r="H26675" s="83" t="str">
        <f t="shared" si="2501"/>
        <v>#NV</v>
      </c>
    </row>
    <row r="26676" spans="1:8">
      <c r="A26676" s="85" t="e">
        <f t="shared" si="2498"/>
        <v>#N/A</v>
      </c>
      <c r="B26676" s="91" t="str">
        <f>IF(ISNUMBER('pO2 control'!B26671),'pO2 control'!B26671,"")</f>
        <v/>
      </c>
      <c r="C26676" s="13" t="str">
        <f t="shared" si="2502"/>
        <v>INVALID</v>
      </c>
      <c r="D26676" s="87" t="e">
        <f>IF('pO2 control'!A26671="",NA(),'pO2 control'!A26671)</f>
        <v>#N/A</v>
      </c>
      <c r="E26676" s="91" t="e">
        <f t="shared" si="2499"/>
        <v>#N/A</v>
      </c>
      <c r="F26676" s="85" t="e">
        <f t="shared" si="2503"/>
        <v>#N/A</v>
      </c>
      <c r="G26676" s="83" t="e">
        <f t="shared" si="2500"/>
        <v>#N/A</v>
      </c>
      <c r="H26676" s="83" t="str">
        <f t="shared" si="2501"/>
        <v>#NV</v>
      </c>
    </row>
    <row r="26677" spans="1:8">
      <c r="A26677" s="85" t="e">
        <f t="shared" si="2498"/>
        <v>#N/A</v>
      </c>
      <c r="B26677" s="91" t="str">
        <f>IF(ISNUMBER('pO2 control'!B26672),'pO2 control'!B26672,"")</f>
        <v/>
      </c>
      <c r="C26677" s="13" t="str">
        <f t="shared" si="2502"/>
        <v>INVALID</v>
      </c>
      <c r="D26677" s="87" t="e">
        <f>IF('pO2 control'!A26672="",NA(),'pO2 control'!A26672)</f>
        <v>#N/A</v>
      </c>
      <c r="E26677" s="91" t="e">
        <f t="shared" si="2499"/>
        <v>#N/A</v>
      </c>
      <c r="F26677" s="85" t="e">
        <f t="shared" si="2503"/>
        <v>#N/A</v>
      </c>
      <c r="G26677" s="83" t="e">
        <f t="shared" si="2500"/>
        <v>#N/A</v>
      </c>
      <c r="H26677" s="83" t="str">
        <f t="shared" si="2501"/>
        <v>#NV</v>
      </c>
    </row>
    <row r="26678" spans="1:8">
      <c r="A26678" s="85" t="e">
        <f t="shared" si="2498"/>
        <v>#N/A</v>
      </c>
      <c r="B26678" s="91" t="str">
        <f>IF(ISNUMBER('pO2 control'!B26673),'pO2 control'!B26673,"")</f>
        <v/>
      </c>
      <c r="C26678" s="13" t="str">
        <f t="shared" si="2502"/>
        <v>INVALID</v>
      </c>
      <c r="D26678" s="87" t="e">
        <f>IF('pO2 control'!A26673="",NA(),'pO2 control'!A26673)</f>
        <v>#N/A</v>
      </c>
      <c r="E26678" s="91" t="e">
        <f t="shared" si="2499"/>
        <v>#N/A</v>
      </c>
      <c r="F26678" s="85" t="e">
        <f t="shared" si="2503"/>
        <v>#N/A</v>
      </c>
      <c r="G26678" s="83" t="e">
        <f t="shared" si="2500"/>
        <v>#N/A</v>
      </c>
      <c r="H26678" s="83" t="str">
        <f t="shared" si="2501"/>
        <v>#NV</v>
      </c>
    </row>
    <row r="26679" spans="1:8">
      <c r="A26679" s="85" t="e">
        <f t="shared" si="2498"/>
        <v>#N/A</v>
      </c>
      <c r="B26679" s="91" t="str">
        <f>IF(ISNUMBER('pO2 control'!B26674),'pO2 control'!B26674,"")</f>
        <v/>
      </c>
      <c r="C26679" s="13" t="str">
        <f t="shared" si="2502"/>
        <v>INVALID</v>
      </c>
      <c r="D26679" s="87" t="e">
        <f>IF('pO2 control'!A26674="",NA(),'pO2 control'!A26674)</f>
        <v>#N/A</v>
      </c>
      <c r="E26679" s="91" t="e">
        <f t="shared" si="2499"/>
        <v>#N/A</v>
      </c>
      <c r="F26679" s="85" t="e">
        <f t="shared" si="2503"/>
        <v>#N/A</v>
      </c>
      <c r="G26679" s="83" t="e">
        <f t="shared" si="2500"/>
        <v>#N/A</v>
      </c>
      <c r="H26679" s="83" t="str">
        <f t="shared" si="2501"/>
        <v>#NV</v>
      </c>
    </row>
    <row r="26680" spans="1:8">
      <c r="A26680" s="85" t="e">
        <f t="shared" si="2498"/>
        <v>#N/A</v>
      </c>
      <c r="B26680" s="91" t="str">
        <f>IF(ISNUMBER('pO2 control'!B26675),'pO2 control'!B26675,"")</f>
        <v/>
      </c>
      <c r="C26680" s="13" t="str">
        <f t="shared" si="2502"/>
        <v>INVALID</v>
      </c>
      <c r="D26680" s="87" t="e">
        <f>IF('pO2 control'!A26675="",NA(),'pO2 control'!A26675)</f>
        <v>#N/A</v>
      </c>
      <c r="E26680" s="91" t="e">
        <f t="shared" si="2499"/>
        <v>#N/A</v>
      </c>
      <c r="F26680" s="85" t="e">
        <f t="shared" si="2503"/>
        <v>#N/A</v>
      </c>
      <c r="G26680" s="83" t="e">
        <f t="shared" si="2500"/>
        <v>#N/A</v>
      </c>
      <c r="H26680" s="83" t="str">
        <f t="shared" si="2501"/>
        <v>#NV</v>
      </c>
    </row>
    <row r="26681" spans="1:8">
      <c r="A26681" s="85" t="e">
        <f t="shared" si="2498"/>
        <v>#N/A</v>
      </c>
      <c r="B26681" s="91" t="str">
        <f>IF(ISNUMBER('pO2 control'!B26676),'pO2 control'!B26676,"")</f>
        <v/>
      </c>
      <c r="C26681" s="13" t="str">
        <f t="shared" si="2502"/>
        <v>INVALID</v>
      </c>
      <c r="D26681" s="87" t="e">
        <f>IF('pO2 control'!A26676="",NA(),'pO2 control'!A26676)</f>
        <v>#N/A</v>
      </c>
      <c r="E26681" s="91" t="e">
        <f t="shared" si="2499"/>
        <v>#N/A</v>
      </c>
      <c r="F26681" s="85" t="e">
        <f t="shared" si="2503"/>
        <v>#N/A</v>
      </c>
      <c r="G26681" s="83" t="e">
        <f t="shared" si="2500"/>
        <v>#N/A</v>
      </c>
      <c r="H26681" s="83" t="str">
        <f t="shared" si="2501"/>
        <v>#NV</v>
      </c>
    </row>
    <row r="26682" spans="1:8">
      <c r="A26682" s="85" t="e">
        <f t="shared" si="2498"/>
        <v>#N/A</v>
      </c>
      <c r="B26682" s="91" t="str">
        <f>IF(ISNUMBER('pO2 control'!B26677),'pO2 control'!B26677,"")</f>
        <v/>
      </c>
      <c r="C26682" s="13" t="str">
        <f t="shared" si="2502"/>
        <v>INVALID</v>
      </c>
      <c r="D26682" s="87" t="e">
        <f>IF('pO2 control'!A26677="",NA(),'pO2 control'!A26677)</f>
        <v>#N/A</v>
      </c>
      <c r="E26682" s="91" t="e">
        <f t="shared" si="2499"/>
        <v>#N/A</v>
      </c>
      <c r="F26682" s="85" t="e">
        <f t="shared" si="2503"/>
        <v>#N/A</v>
      </c>
      <c r="G26682" s="83" t="e">
        <f t="shared" si="2500"/>
        <v>#N/A</v>
      </c>
      <c r="H26682" s="83" t="str">
        <f t="shared" si="2501"/>
        <v>#NV</v>
      </c>
    </row>
    <row r="26683" spans="1:8">
      <c r="A26683" s="85" t="e">
        <f t="shared" si="2498"/>
        <v>#N/A</v>
      </c>
      <c r="B26683" s="91" t="str">
        <f>IF(ISNUMBER('pO2 control'!B26678),'pO2 control'!B26678,"")</f>
        <v/>
      </c>
      <c r="C26683" s="13" t="str">
        <f t="shared" si="2502"/>
        <v>INVALID</v>
      </c>
      <c r="D26683" s="87" t="e">
        <f>IF('pO2 control'!A26678="",NA(),'pO2 control'!A26678)</f>
        <v>#N/A</v>
      </c>
      <c r="E26683" s="91" t="e">
        <f t="shared" si="2499"/>
        <v>#N/A</v>
      </c>
      <c r="F26683" s="85" t="e">
        <f t="shared" si="2503"/>
        <v>#N/A</v>
      </c>
      <c r="G26683" s="83" t="e">
        <f t="shared" si="2500"/>
        <v>#N/A</v>
      </c>
      <c r="H26683" s="83" t="str">
        <f t="shared" si="2501"/>
        <v>#NV</v>
      </c>
    </row>
    <row r="26684" spans="1:8">
      <c r="A26684" s="85" t="e">
        <f t="shared" si="2498"/>
        <v>#N/A</v>
      </c>
      <c r="B26684" s="91" t="str">
        <f>IF(ISNUMBER('pO2 control'!B26679),'pO2 control'!B26679,"")</f>
        <v/>
      </c>
      <c r="C26684" s="13" t="str">
        <f t="shared" si="2502"/>
        <v>INVALID</v>
      </c>
      <c r="D26684" s="87" t="e">
        <f>IF('pO2 control'!A26679="",NA(),'pO2 control'!A26679)</f>
        <v>#N/A</v>
      </c>
      <c r="E26684" s="91" t="e">
        <f t="shared" si="2499"/>
        <v>#N/A</v>
      </c>
      <c r="F26684" s="85" t="e">
        <f t="shared" si="2503"/>
        <v>#N/A</v>
      </c>
      <c r="G26684" s="83" t="e">
        <f t="shared" si="2500"/>
        <v>#N/A</v>
      </c>
      <c r="H26684" s="83" t="str">
        <f t="shared" si="2501"/>
        <v>#NV</v>
      </c>
    </row>
    <row r="26685" spans="1:8">
      <c r="A26685" s="85" t="e">
        <f t="shared" si="2498"/>
        <v>#N/A</v>
      </c>
      <c r="B26685" s="91" t="str">
        <f>IF(ISNUMBER('pO2 control'!B26680),'pO2 control'!B26680,"")</f>
        <v/>
      </c>
      <c r="C26685" s="13" t="str">
        <f t="shared" si="2502"/>
        <v>INVALID</v>
      </c>
      <c r="D26685" s="87" t="e">
        <f>IF('pO2 control'!A26680="",NA(),'pO2 control'!A26680)</f>
        <v>#N/A</v>
      </c>
      <c r="E26685" s="91" t="e">
        <f t="shared" si="2499"/>
        <v>#N/A</v>
      </c>
      <c r="F26685" s="85" t="e">
        <f t="shared" si="2503"/>
        <v>#N/A</v>
      </c>
      <c r="G26685" s="83" t="e">
        <f t="shared" si="2500"/>
        <v>#N/A</v>
      </c>
      <c r="H26685" s="83" t="str">
        <f t="shared" si="2501"/>
        <v>#NV</v>
      </c>
    </row>
    <row r="26686" spans="1:8">
      <c r="A26686" s="85" t="e">
        <f t="shared" si="2498"/>
        <v>#N/A</v>
      </c>
      <c r="B26686" s="91" t="str">
        <f>IF(ISNUMBER('pO2 control'!B26681),'pO2 control'!B26681,"")</f>
        <v/>
      </c>
      <c r="C26686" s="13" t="str">
        <f t="shared" si="2502"/>
        <v>INVALID</v>
      </c>
      <c r="D26686" s="87" t="e">
        <f>IF('pO2 control'!A26681="",NA(),'pO2 control'!A26681)</f>
        <v>#N/A</v>
      </c>
      <c r="E26686" s="91" t="e">
        <f t="shared" si="2499"/>
        <v>#N/A</v>
      </c>
      <c r="F26686" s="85" t="e">
        <f t="shared" si="2503"/>
        <v>#N/A</v>
      </c>
      <c r="G26686" s="83" t="e">
        <f t="shared" si="2500"/>
        <v>#N/A</v>
      </c>
      <c r="H26686" s="83" t="str">
        <f t="shared" si="2501"/>
        <v>#NV</v>
      </c>
    </row>
    <row r="26687" spans="1:8">
      <c r="A26687" s="85" t="e">
        <f t="shared" si="2498"/>
        <v>#N/A</v>
      </c>
      <c r="B26687" s="91" t="str">
        <f>IF(ISNUMBER('pO2 control'!B26682),'pO2 control'!B26682,"")</f>
        <v/>
      </c>
      <c r="C26687" s="13" t="str">
        <f t="shared" si="2502"/>
        <v>INVALID</v>
      </c>
      <c r="D26687" s="87" t="e">
        <f>IF('pO2 control'!A26682="",NA(),'pO2 control'!A26682)</f>
        <v>#N/A</v>
      </c>
      <c r="E26687" s="91" t="e">
        <f t="shared" si="2499"/>
        <v>#N/A</v>
      </c>
      <c r="F26687" s="85" t="e">
        <f t="shared" si="2503"/>
        <v>#N/A</v>
      </c>
      <c r="G26687" s="83" t="e">
        <f t="shared" si="2500"/>
        <v>#N/A</v>
      </c>
      <c r="H26687" s="83" t="str">
        <f t="shared" si="2501"/>
        <v>#NV</v>
      </c>
    </row>
    <row r="26688" spans="1:8">
      <c r="A26688" s="85" t="e">
        <f t="shared" si="2498"/>
        <v>#N/A</v>
      </c>
      <c r="B26688" s="91" t="str">
        <f>IF(ISNUMBER('pO2 control'!B26683),'pO2 control'!B26683,"")</f>
        <v/>
      </c>
      <c r="C26688" s="13" t="str">
        <f t="shared" si="2502"/>
        <v>INVALID</v>
      </c>
      <c r="D26688" s="87" t="e">
        <f>IF('pO2 control'!A26683="",NA(),'pO2 control'!A26683)</f>
        <v>#N/A</v>
      </c>
      <c r="E26688" s="91" t="e">
        <f t="shared" si="2499"/>
        <v>#N/A</v>
      </c>
      <c r="F26688" s="85" t="e">
        <f t="shared" si="2503"/>
        <v>#N/A</v>
      </c>
      <c r="G26688" s="83" t="e">
        <f t="shared" si="2500"/>
        <v>#N/A</v>
      </c>
      <c r="H26688" s="83" t="str">
        <f t="shared" si="2501"/>
        <v>#NV</v>
      </c>
    </row>
    <row r="26689" spans="1:8">
      <c r="A26689" s="85" t="e">
        <f t="shared" si="2498"/>
        <v>#N/A</v>
      </c>
      <c r="B26689" s="91" t="str">
        <f>IF(ISNUMBER('pO2 control'!B26684),'pO2 control'!B26684,"")</f>
        <v/>
      </c>
      <c r="C26689" s="13" t="str">
        <f t="shared" si="2502"/>
        <v>INVALID</v>
      </c>
      <c r="D26689" s="87" t="e">
        <f>IF('pO2 control'!A26684="",NA(),'pO2 control'!A26684)</f>
        <v>#N/A</v>
      </c>
      <c r="E26689" s="91" t="e">
        <f t="shared" si="2499"/>
        <v>#N/A</v>
      </c>
      <c r="F26689" s="85" t="e">
        <f t="shared" si="2503"/>
        <v>#N/A</v>
      </c>
      <c r="G26689" s="83" t="e">
        <f t="shared" si="2500"/>
        <v>#N/A</v>
      </c>
      <c r="H26689" s="83" t="str">
        <f t="shared" si="2501"/>
        <v>#NV</v>
      </c>
    </row>
    <row r="26690" spans="1:8">
      <c r="A26690" s="85" t="e">
        <f t="shared" si="2498"/>
        <v>#N/A</v>
      </c>
      <c r="B26690" s="91" t="str">
        <f>IF(ISNUMBER('pO2 control'!B26685),'pO2 control'!B26685,"")</f>
        <v/>
      </c>
      <c r="C26690" s="13" t="str">
        <f t="shared" si="2502"/>
        <v>INVALID</v>
      </c>
      <c r="D26690" s="87" t="e">
        <f>IF('pO2 control'!A26685="",NA(),'pO2 control'!A26685)</f>
        <v>#N/A</v>
      </c>
      <c r="E26690" s="91" t="e">
        <f t="shared" si="2499"/>
        <v>#N/A</v>
      </c>
      <c r="F26690" s="85" t="e">
        <f t="shared" si="2503"/>
        <v>#N/A</v>
      </c>
      <c r="G26690" s="83" t="e">
        <f t="shared" si="2500"/>
        <v>#N/A</v>
      </c>
      <c r="H26690" s="83" t="str">
        <f t="shared" si="2501"/>
        <v>#NV</v>
      </c>
    </row>
    <row r="26691" spans="1:8">
      <c r="A26691" s="85" t="e">
        <f t="shared" ref="A26691:A26754" si="2504">IF(C26691="INVALID",NA(),E26691*$C$2/100)</f>
        <v>#N/A</v>
      </c>
      <c r="B26691" s="91" t="str">
        <f>IF(ISNUMBER('pO2 control'!B26686),'pO2 control'!B26686,"")</f>
        <v/>
      </c>
      <c r="C26691" s="13" t="str">
        <f t="shared" si="2502"/>
        <v>INVALID</v>
      </c>
      <c r="D26691" s="87" t="e">
        <f>IF('pO2 control'!A26686="",NA(),'pO2 control'!A26686)</f>
        <v>#N/A</v>
      </c>
      <c r="E26691" s="91" t="e">
        <f t="shared" ref="E26691:E26754" si="2505">IF(C26691="INVALID",NA(),B26691*C26691)</f>
        <v>#N/A</v>
      </c>
      <c r="F26691" s="85" t="e">
        <f t="shared" si="2503"/>
        <v>#N/A</v>
      </c>
      <c r="G26691" s="83" t="e">
        <f t="shared" ref="G26691:G26754" si="2506">IF(D26691="",NA(),$P$2*EXP($P$3*D26691))</f>
        <v>#N/A</v>
      </c>
      <c r="H26691" s="83" t="str">
        <f t="shared" si="2501"/>
        <v>#NV</v>
      </c>
    </row>
    <row r="26692" spans="1:8">
      <c r="A26692" s="85" t="e">
        <f t="shared" si="2504"/>
        <v>#N/A</v>
      </c>
      <c r="B26692" s="91" t="str">
        <f>IF(ISNUMBER('pO2 control'!B26687),'pO2 control'!B26687,"")</f>
        <v/>
      </c>
      <c r="C26692" s="13" t="str">
        <f t="shared" si="2502"/>
        <v>INVALID</v>
      </c>
      <c r="D26692" s="87" t="e">
        <f>IF('pO2 control'!A26687="",NA(),'pO2 control'!A26687)</f>
        <v>#N/A</v>
      </c>
      <c r="E26692" s="91" t="e">
        <f t="shared" si="2505"/>
        <v>#N/A</v>
      </c>
      <c r="F26692" s="85" t="e">
        <f t="shared" si="2503"/>
        <v>#N/A</v>
      </c>
      <c r="G26692" s="83" t="e">
        <f t="shared" si="2506"/>
        <v>#N/A</v>
      </c>
      <c r="H26692" s="83" t="str">
        <f t="shared" si="2501"/>
        <v>#NV</v>
      </c>
    </row>
    <row r="26693" spans="1:8">
      <c r="A26693" s="85" t="e">
        <f t="shared" si="2504"/>
        <v>#N/A</v>
      </c>
      <c r="B26693" s="91" t="str">
        <f>IF(ISNUMBER('pO2 control'!B26688),'pO2 control'!B26688,"")</f>
        <v/>
      </c>
      <c r="C26693" s="13" t="str">
        <f t="shared" si="2502"/>
        <v>INVALID</v>
      </c>
      <c r="D26693" s="87" t="e">
        <f>IF('pO2 control'!A26688="",NA(),'pO2 control'!A26688)</f>
        <v>#N/A</v>
      </c>
      <c r="E26693" s="91" t="e">
        <f t="shared" si="2505"/>
        <v>#N/A</v>
      </c>
      <c r="F26693" s="85" t="e">
        <f t="shared" si="2503"/>
        <v>#N/A</v>
      </c>
      <c r="G26693" s="83" t="e">
        <f t="shared" si="2506"/>
        <v>#N/A</v>
      </c>
      <c r="H26693" s="83" t="str">
        <f t="shared" si="2501"/>
        <v>#NV</v>
      </c>
    </row>
    <row r="26694" spans="1:8">
      <c r="A26694" s="85" t="e">
        <f t="shared" si="2504"/>
        <v>#N/A</v>
      </c>
      <c r="B26694" s="91" t="str">
        <f>IF(ISNUMBER('pO2 control'!B26689),'pO2 control'!B26689,"")</f>
        <v/>
      </c>
      <c r="C26694" s="13" t="str">
        <f t="shared" si="2502"/>
        <v>INVALID</v>
      </c>
      <c r="D26694" s="87" t="e">
        <f>IF('pO2 control'!A26689="",NA(),'pO2 control'!A26689)</f>
        <v>#N/A</v>
      </c>
      <c r="E26694" s="91" t="e">
        <f t="shared" si="2505"/>
        <v>#N/A</v>
      </c>
      <c r="F26694" s="85" t="e">
        <f t="shared" si="2503"/>
        <v>#N/A</v>
      </c>
      <c r="G26694" s="83" t="e">
        <f t="shared" si="2506"/>
        <v>#N/A</v>
      </c>
      <c r="H26694" s="83" t="str">
        <f t="shared" si="2501"/>
        <v>#NV</v>
      </c>
    </row>
    <row r="26695" spans="1:8">
      <c r="A26695" s="85" t="e">
        <f t="shared" si="2504"/>
        <v>#N/A</v>
      </c>
      <c r="B26695" s="91" t="str">
        <f>IF(ISNUMBER('pO2 control'!B26690),'pO2 control'!B26690,"")</f>
        <v/>
      </c>
      <c r="C26695" s="13" t="str">
        <f t="shared" si="2502"/>
        <v>INVALID</v>
      </c>
      <c r="D26695" s="87" t="e">
        <f>IF('pO2 control'!A26690="",NA(),'pO2 control'!A26690)</f>
        <v>#N/A</v>
      </c>
      <c r="E26695" s="91" t="e">
        <f t="shared" si="2505"/>
        <v>#N/A</v>
      </c>
      <c r="F26695" s="85" t="e">
        <f t="shared" si="2503"/>
        <v>#N/A</v>
      </c>
      <c r="G26695" s="83" t="e">
        <f t="shared" si="2506"/>
        <v>#N/A</v>
      </c>
      <c r="H26695" s="83" t="str">
        <f t="shared" si="2501"/>
        <v>#NV</v>
      </c>
    </row>
    <row r="26696" spans="1:8">
      <c r="A26696" s="85" t="e">
        <f t="shared" si="2504"/>
        <v>#N/A</v>
      </c>
      <c r="B26696" s="91" t="str">
        <f>IF(ISNUMBER('pO2 control'!B26691),'pO2 control'!B26691,"")</f>
        <v/>
      </c>
      <c r="C26696" s="13" t="str">
        <f t="shared" si="2502"/>
        <v>INVALID</v>
      </c>
      <c r="D26696" s="87" t="e">
        <f>IF('pO2 control'!A26691="",NA(),'pO2 control'!A26691)</f>
        <v>#N/A</v>
      </c>
      <c r="E26696" s="91" t="e">
        <f t="shared" si="2505"/>
        <v>#N/A</v>
      </c>
      <c r="F26696" s="85" t="e">
        <f t="shared" si="2503"/>
        <v>#N/A</v>
      </c>
      <c r="G26696" s="83" t="e">
        <f t="shared" si="2506"/>
        <v>#N/A</v>
      </c>
      <c r="H26696" s="83" t="str">
        <f t="shared" ref="H26696:H26759" si="2507">IF(C26696="INVALID","#NV",(((A26696-A26695)/(D26696-D26695))+F26696*$D$2)/($C$2-A26696))</f>
        <v>#NV</v>
      </c>
    </row>
    <row r="26697" spans="1:8">
      <c r="A26697" s="85" t="e">
        <f t="shared" si="2504"/>
        <v>#N/A</v>
      </c>
      <c r="B26697" s="91" t="str">
        <f>IF(ISNUMBER('pO2 control'!B26692),'pO2 control'!B26692,"")</f>
        <v/>
      </c>
      <c r="C26697" s="13" t="str">
        <f t="shared" ref="C26697:C26760" si="2508">IF(AND(B26697&lt;90,B26697&gt;10),"1","INVALID")</f>
        <v>INVALID</v>
      </c>
      <c r="D26697" s="87" t="e">
        <f>IF('pO2 control'!A26692="",NA(),'pO2 control'!A26692)</f>
        <v>#N/A</v>
      </c>
      <c r="E26697" s="91" t="e">
        <f t="shared" si="2505"/>
        <v>#N/A</v>
      </c>
      <c r="F26697" s="85" t="e">
        <f t="shared" ref="F26697:F26760" si="2509">IF(G26697="",NA(),0.333*G26697)</f>
        <v>#N/A</v>
      </c>
      <c r="G26697" s="83" t="e">
        <f t="shared" si="2506"/>
        <v>#N/A</v>
      </c>
      <c r="H26697" s="83" t="str">
        <f t="shared" si="2507"/>
        <v>#NV</v>
      </c>
    </row>
    <row r="26698" spans="1:8">
      <c r="A26698" s="85" t="e">
        <f t="shared" si="2504"/>
        <v>#N/A</v>
      </c>
      <c r="B26698" s="91" t="str">
        <f>IF(ISNUMBER('pO2 control'!B26693),'pO2 control'!B26693,"")</f>
        <v/>
      </c>
      <c r="C26698" s="13" t="str">
        <f t="shared" si="2508"/>
        <v>INVALID</v>
      </c>
      <c r="D26698" s="87" t="e">
        <f>IF('pO2 control'!A26693="",NA(),'pO2 control'!A26693)</f>
        <v>#N/A</v>
      </c>
      <c r="E26698" s="91" t="e">
        <f t="shared" si="2505"/>
        <v>#N/A</v>
      </c>
      <c r="F26698" s="85" t="e">
        <f t="shared" si="2509"/>
        <v>#N/A</v>
      </c>
      <c r="G26698" s="83" t="e">
        <f t="shared" si="2506"/>
        <v>#N/A</v>
      </c>
      <c r="H26698" s="83" t="str">
        <f t="shared" si="2507"/>
        <v>#NV</v>
      </c>
    </row>
    <row r="26699" spans="1:8">
      <c r="A26699" s="85" t="e">
        <f t="shared" si="2504"/>
        <v>#N/A</v>
      </c>
      <c r="B26699" s="91" t="str">
        <f>IF(ISNUMBER('pO2 control'!B26694),'pO2 control'!B26694,"")</f>
        <v/>
      </c>
      <c r="C26699" s="13" t="str">
        <f t="shared" si="2508"/>
        <v>INVALID</v>
      </c>
      <c r="D26699" s="87" t="e">
        <f>IF('pO2 control'!A26694="",NA(),'pO2 control'!A26694)</f>
        <v>#N/A</v>
      </c>
      <c r="E26699" s="91" t="e">
        <f t="shared" si="2505"/>
        <v>#N/A</v>
      </c>
      <c r="F26699" s="85" t="e">
        <f t="shared" si="2509"/>
        <v>#N/A</v>
      </c>
      <c r="G26699" s="83" t="e">
        <f t="shared" si="2506"/>
        <v>#N/A</v>
      </c>
      <c r="H26699" s="83" t="str">
        <f t="shared" si="2507"/>
        <v>#NV</v>
      </c>
    </row>
    <row r="26700" spans="1:8">
      <c r="A26700" s="85" t="e">
        <f t="shared" si="2504"/>
        <v>#N/A</v>
      </c>
      <c r="B26700" s="91" t="str">
        <f>IF(ISNUMBER('pO2 control'!B26695),'pO2 control'!B26695,"")</f>
        <v/>
      </c>
      <c r="C26700" s="13" t="str">
        <f t="shared" si="2508"/>
        <v>INVALID</v>
      </c>
      <c r="D26700" s="87" t="e">
        <f>IF('pO2 control'!A26695="",NA(),'pO2 control'!A26695)</f>
        <v>#N/A</v>
      </c>
      <c r="E26700" s="91" t="e">
        <f t="shared" si="2505"/>
        <v>#N/A</v>
      </c>
      <c r="F26700" s="85" t="e">
        <f t="shared" si="2509"/>
        <v>#N/A</v>
      </c>
      <c r="G26700" s="83" t="e">
        <f t="shared" si="2506"/>
        <v>#N/A</v>
      </c>
      <c r="H26700" s="83" t="str">
        <f t="shared" si="2507"/>
        <v>#NV</v>
      </c>
    </row>
    <row r="26701" spans="1:8">
      <c r="A26701" s="85" t="e">
        <f t="shared" si="2504"/>
        <v>#N/A</v>
      </c>
      <c r="B26701" s="91" t="str">
        <f>IF(ISNUMBER('pO2 control'!B26696),'pO2 control'!B26696,"")</f>
        <v/>
      </c>
      <c r="C26701" s="13" t="str">
        <f t="shared" si="2508"/>
        <v>INVALID</v>
      </c>
      <c r="D26701" s="87" t="e">
        <f>IF('pO2 control'!A26696="",NA(),'pO2 control'!A26696)</f>
        <v>#N/A</v>
      </c>
      <c r="E26701" s="91" t="e">
        <f t="shared" si="2505"/>
        <v>#N/A</v>
      </c>
      <c r="F26701" s="85" t="e">
        <f t="shared" si="2509"/>
        <v>#N/A</v>
      </c>
      <c r="G26701" s="83" t="e">
        <f t="shared" si="2506"/>
        <v>#N/A</v>
      </c>
      <c r="H26701" s="83" t="str">
        <f t="shared" si="2507"/>
        <v>#NV</v>
      </c>
    </row>
    <row r="26702" spans="1:8">
      <c r="A26702" s="85" t="e">
        <f t="shared" si="2504"/>
        <v>#N/A</v>
      </c>
      <c r="B26702" s="91" t="str">
        <f>IF(ISNUMBER('pO2 control'!B26697),'pO2 control'!B26697,"")</f>
        <v/>
      </c>
      <c r="C26702" s="13" t="str">
        <f t="shared" si="2508"/>
        <v>INVALID</v>
      </c>
      <c r="D26702" s="87" t="e">
        <f>IF('pO2 control'!A26697="",NA(),'pO2 control'!A26697)</f>
        <v>#N/A</v>
      </c>
      <c r="E26702" s="91" t="e">
        <f t="shared" si="2505"/>
        <v>#N/A</v>
      </c>
      <c r="F26702" s="85" t="e">
        <f t="shared" si="2509"/>
        <v>#N/A</v>
      </c>
      <c r="G26702" s="83" t="e">
        <f t="shared" si="2506"/>
        <v>#N/A</v>
      </c>
      <c r="H26702" s="83" t="str">
        <f t="shared" si="2507"/>
        <v>#NV</v>
      </c>
    </row>
    <row r="26703" spans="1:8">
      <c r="A26703" s="85" t="e">
        <f t="shared" si="2504"/>
        <v>#N/A</v>
      </c>
      <c r="B26703" s="91" t="str">
        <f>IF(ISNUMBER('pO2 control'!B26698),'pO2 control'!B26698,"")</f>
        <v/>
      </c>
      <c r="C26703" s="13" t="str">
        <f t="shared" si="2508"/>
        <v>INVALID</v>
      </c>
      <c r="D26703" s="87" t="e">
        <f>IF('pO2 control'!A26698="",NA(),'pO2 control'!A26698)</f>
        <v>#N/A</v>
      </c>
      <c r="E26703" s="91" t="e">
        <f t="shared" si="2505"/>
        <v>#N/A</v>
      </c>
      <c r="F26703" s="85" t="e">
        <f t="shared" si="2509"/>
        <v>#N/A</v>
      </c>
      <c r="G26703" s="83" t="e">
        <f t="shared" si="2506"/>
        <v>#N/A</v>
      </c>
      <c r="H26703" s="83" t="str">
        <f t="shared" si="2507"/>
        <v>#NV</v>
      </c>
    </row>
    <row r="26704" spans="1:8">
      <c r="A26704" s="85" t="e">
        <f t="shared" si="2504"/>
        <v>#N/A</v>
      </c>
      <c r="B26704" s="91" t="str">
        <f>IF(ISNUMBER('pO2 control'!B26699),'pO2 control'!B26699,"")</f>
        <v/>
      </c>
      <c r="C26704" s="13" t="str">
        <f t="shared" si="2508"/>
        <v>INVALID</v>
      </c>
      <c r="D26704" s="87" t="e">
        <f>IF('pO2 control'!A26699="",NA(),'pO2 control'!A26699)</f>
        <v>#N/A</v>
      </c>
      <c r="E26704" s="91" t="e">
        <f t="shared" si="2505"/>
        <v>#N/A</v>
      </c>
      <c r="F26704" s="85" t="e">
        <f t="shared" si="2509"/>
        <v>#N/A</v>
      </c>
      <c r="G26704" s="83" t="e">
        <f t="shared" si="2506"/>
        <v>#N/A</v>
      </c>
      <c r="H26704" s="83" t="str">
        <f t="shared" si="2507"/>
        <v>#NV</v>
      </c>
    </row>
    <row r="26705" spans="1:8">
      <c r="A26705" s="85" t="e">
        <f t="shared" si="2504"/>
        <v>#N/A</v>
      </c>
      <c r="B26705" s="91" t="str">
        <f>IF(ISNUMBER('pO2 control'!B26700),'pO2 control'!B26700,"")</f>
        <v/>
      </c>
      <c r="C26705" s="13" t="str">
        <f t="shared" si="2508"/>
        <v>INVALID</v>
      </c>
      <c r="D26705" s="87" t="e">
        <f>IF('pO2 control'!A26700="",NA(),'pO2 control'!A26700)</f>
        <v>#N/A</v>
      </c>
      <c r="E26705" s="91" t="e">
        <f t="shared" si="2505"/>
        <v>#N/A</v>
      </c>
      <c r="F26705" s="85" t="e">
        <f t="shared" si="2509"/>
        <v>#N/A</v>
      </c>
      <c r="G26705" s="83" t="e">
        <f t="shared" si="2506"/>
        <v>#N/A</v>
      </c>
      <c r="H26705" s="83" t="str">
        <f t="shared" si="2507"/>
        <v>#NV</v>
      </c>
    </row>
    <row r="26706" spans="1:8">
      <c r="A26706" s="85" t="e">
        <f t="shared" si="2504"/>
        <v>#N/A</v>
      </c>
      <c r="B26706" s="91" t="str">
        <f>IF(ISNUMBER('pO2 control'!B26701),'pO2 control'!B26701,"")</f>
        <v/>
      </c>
      <c r="C26706" s="13" t="str">
        <f t="shared" si="2508"/>
        <v>INVALID</v>
      </c>
      <c r="D26706" s="87" t="e">
        <f>IF('pO2 control'!A26701="",NA(),'pO2 control'!A26701)</f>
        <v>#N/A</v>
      </c>
      <c r="E26706" s="91" t="e">
        <f t="shared" si="2505"/>
        <v>#N/A</v>
      </c>
      <c r="F26706" s="85" t="e">
        <f t="shared" si="2509"/>
        <v>#N/A</v>
      </c>
      <c r="G26706" s="83" t="e">
        <f t="shared" si="2506"/>
        <v>#N/A</v>
      </c>
      <c r="H26706" s="83" t="str">
        <f t="shared" si="2507"/>
        <v>#NV</v>
      </c>
    </row>
    <row r="26707" spans="1:8">
      <c r="A26707" s="85" t="e">
        <f t="shared" si="2504"/>
        <v>#N/A</v>
      </c>
      <c r="B26707" s="91" t="str">
        <f>IF(ISNUMBER('pO2 control'!B26702),'pO2 control'!B26702,"")</f>
        <v/>
      </c>
      <c r="C26707" s="13" t="str">
        <f t="shared" si="2508"/>
        <v>INVALID</v>
      </c>
      <c r="D26707" s="87" t="e">
        <f>IF('pO2 control'!A26702="",NA(),'pO2 control'!A26702)</f>
        <v>#N/A</v>
      </c>
      <c r="E26707" s="91" t="e">
        <f t="shared" si="2505"/>
        <v>#N/A</v>
      </c>
      <c r="F26707" s="85" t="e">
        <f t="shared" si="2509"/>
        <v>#N/A</v>
      </c>
      <c r="G26707" s="83" t="e">
        <f t="shared" si="2506"/>
        <v>#N/A</v>
      </c>
      <c r="H26707" s="83" t="str">
        <f t="shared" si="2507"/>
        <v>#NV</v>
      </c>
    </row>
    <row r="26708" spans="1:8">
      <c r="A26708" s="85" t="e">
        <f t="shared" si="2504"/>
        <v>#N/A</v>
      </c>
      <c r="B26708" s="91" t="str">
        <f>IF(ISNUMBER('pO2 control'!B26703),'pO2 control'!B26703,"")</f>
        <v/>
      </c>
      <c r="C26708" s="13" t="str">
        <f t="shared" si="2508"/>
        <v>INVALID</v>
      </c>
      <c r="D26708" s="87" t="e">
        <f>IF('pO2 control'!A26703="",NA(),'pO2 control'!A26703)</f>
        <v>#N/A</v>
      </c>
      <c r="E26708" s="91" t="e">
        <f t="shared" si="2505"/>
        <v>#N/A</v>
      </c>
      <c r="F26708" s="85" t="e">
        <f t="shared" si="2509"/>
        <v>#N/A</v>
      </c>
      <c r="G26708" s="83" t="e">
        <f t="shared" si="2506"/>
        <v>#N/A</v>
      </c>
      <c r="H26708" s="83" t="str">
        <f t="shared" si="2507"/>
        <v>#NV</v>
      </c>
    </row>
    <row r="26709" spans="1:8">
      <c r="A26709" s="85" t="e">
        <f t="shared" si="2504"/>
        <v>#N/A</v>
      </c>
      <c r="B26709" s="91" t="str">
        <f>IF(ISNUMBER('pO2 control'!B26704),'pO2 control'!B26704,"")</f>
        <v/>
      </c>
      <c r="C26709" s="13" t="str">
        <f t="shared" si="2508"/>
        <v>INVALID</v>
      </c>
      <c r="D26709" s="87" t="e">
        <f>IF('pO2 control'!A26704="",NA(),'pO2 control'!A26704)</f>
        <v>#N/A</v>
      </c>
      <c r="E26709" s="91" t="e">
        <f t="shared" si="2505"/>
        <v>#N/A</v>
      </c>
      <c r="F26709" s="85" t="e">
        <f t="shared" si="2509"/>
        <v>#N/A</v>
      </c>
      <c r="G26709" s="83" t="e">
        <f t="shared" si="2506"/>
        <v>#N/A</v>
      </c>
      <c r="H26709" s="83" t="str">
        <f t="shared" si="2507"/>
        <v>#NV</v>
      </c>
    </row>
    <row r="26710" spans="1:8">
      <c r="A26710" s="85" t="e">
        <f t="shared" si="2504"/>
        <v>#N/A</v>
      </c>
      <c r="B26710" s="91" t="str">
        <f>IF(ISNUMBER('pO2 control'!B26705),'pO2 control'!B26705,"")</f>
        <v/>
      </c>
      <c r="C26710" s="13" t="str">
        <f t="shared" si="2508"/>
        <v>INVALID</v>
      </c>
      <c r="D26710" s="87" t="e">
        <f>IF('pO2 control'!A26705="",NA(),'pO2 control'!A26705)</f>
        <v>#N/A</v>
      </c>
      <c r="E26710" s="91" t="e">
        <f t="shared" si="2505"/>
        <v>#N/A</v>
      </c>
      <c r="F26710" s="85" t="e">
        <f t="shared" si="2509"/>
        <v>#N/A</v>
      </c>
      <c r="G26710" s="83" t="e">
        <f t="shared" si="2506"/>
        <v>#N/A</v>
      </c>
      <c r="H26710" s="83" t="str">
        <f t="shared" si="2507"/>
        <v>#NV</v>
      </c>
    </row>
    <row r="26711" spans="1:8">
      <c r="A26711" s="85" t="e">
        <f t="shared" si="2504"/>
        <v>#N/A</v>
      </c>
      <c r="B26711" s="91" t="str">
        <f>IF(ISNUMBER('pO2 control'!B26706),'pO2 control'!B26706,"")</f>
        <v/>
      </c>
      <c r="C26711" s="13" t="str">
        <f t="shared" si="2508"/>
        <v>INVALID</v>
      </c>
      <c r="D26711" s="87" t="e">
        <f>IF('pO2 control'!A26706="",NA(),'pO2 control'!A26706)</f>
        <v>#N/A</v>
      </c>
      <c r="E26711" s="91" t="e">
        <f t="shared" si="2505"/>
        <v>#N/A</v>
      </c>
      <c r="F26711" s="85" t="e">
        <f t="shared" si="2509"/>
        <v>#N/A</v>
      </c>
      <c r="G26711" s="83" t="e">
        <f t="shared" si="2506"/>
        <v>#N/A</v>
      </c>
      <c r="H26711" s="83" t="str">
        <f t="shared" si="2507"/>
        <v>#NV</v>
      </c>
    </row>
    <row r="26712" spans="1:8">
      <c r="A26712" s="85" t="e">
        <f t="shared" si="2504"/>
        <v>#N/A</v>
      </c>
      <c r="B26712" s="91" t="str">
        <f>IF(ISNUMBER('pO2 control'!B26707),'pO2 control'!B26707,"")</f>
        <v/>
      </c>
      <c r="C26712" s="13" t="str">
        <f t="shared" si="2508"/>
        <v>INVALID</v>
      </c>
      <c r="D26712" s="87" t="e">
        <f>IF('pO2 control'!A26707="",NA(),'pO2 control'!A26707)</f>
        <v>#N/A</v>
      </c>
      <c r="E26712" s="91" t="e">
        <f t="shared" si="2505"/>
        <v>#N/A</v>
      </c>
      <c r="F26712" s="85" t="e">
        <f t="shared" si="2509"/>
        <v>#N/A</v>
      </c>
      <c r="G26712" s="83" t="e">
        <f t="shared" si="2506"/>
        <v>#N/A</v>
      </c>
      <c r="H26712" s="83" t="str">
        <f t="shared" si="2507"/>
        <v>#NV</v>
      </c>
    </row>
    <row r="26713" spans="1:8">
      <c r="A26713" s="85" t="e">
        <f t="shared" si="2504"/>
        <v>#N/A</v>
      </c>
      <c r="B26713" s="91" t="str">
        <f>IF(ISNUMBER('pO2 control'!B26708),'pO2 control'!B26708,"")</f>
        <v/>
      </c>
      <c r="C26713" s="13" t="str">
        <f t="shared" si="2508"/>
        <v>INVALID</v>
      </c>
      <c r="D26713" s="87" t="e">
        <f>IF('pO2 control'!A26708="",NA(),'pO2 control'!A26708)</f>
        <v>#N/A</v>
      </c>
      <c r="E26713" s="91" t="e">
        <f t="shared" si="2505"/>
        <v>#N/A</v>
      </c>
      <c r="F26713" s="85" t="e">
        <f t="shared" si="2509"/>
        <v>#N/A</v>
      </c>
      <c r="G26713" s="83" t="e">
        <f t="shared" si="2506"/>
        <v>#N/A</v>
      </c>
      <c r="H26713" s="83" t="str">
        <f t="shared" si="2507"/>
        <v>#NV</v>
      </c>
    </row>
    <row r="26714" spans="1:8">
      <c r="A26714" s="85" t="e">
        <f t="shared" si="2504"/>
        <v>#N/A</v>
      </c>
      <c r="B26714" s="91" t="str">
        <f>IF(ISNUMBER('pO2 control'!B26709),'pO2 control'!B26709,"")</f>
        <v/>
      </c>
      <c r="C26714" s="13" t="str">
        <f t="shared" si="2508"/>
        <v>INVALID</v>
      </c>
      <c r="D26714" s="87" t="e">
        <f>IF('pO2 control'!A26709="",NA(),'pO2 control'!A26709)</f>
        <v>#N/A</v>
      </c>
      <c r="E26714" s="91" t="e">
        <f t="shared" si="2505"/>
        <v>#N/A</v>
      </c>
      <c r="F26714" s="85" t="e">
        <f t="shared" si="2509"/>
        <v>#N/A</v>
      </c>
      <c r="G26714" s="83" t="e">
        <f t="shared" si="2506"/>
        <v>#N/A</v>
      </c>
      <c r="H26714" s="83" t="str">
        <f t="shared" si="2507"/>
        <v>#NV</v>
      </c>
    </row>
    <row r="26715" spans="1:8">
      <c r="A26715" s="85" t="e">
        <f t="shared" si="2504"/>
        <v>#N/A</v>
      </c>
      <c r="B26715" s="91" t="str">
        <f>IF(ISNUMBER('pO2 control'!B26710),'pO2 control'!B26710,"")</f>
        <v/>
      </c>
      <c r="C26715" s="13" t="str">
        <f t="shared" si="2508"/>
        <v>INVALID</v>
      </c>
      <c r="D26715" s="87" t="e">
        <f>IF('pO2 control'!A26710="",NA(),'pO2 control'!A26710)</f>
        <v>#N/A</v>
      </c>
      <c r="E26715" s="91" t="e">
        <f t="shared" si="2505"/>
        <v>#N/A</v>
      </c>
      <c r="F26715" s="85" t="e">
        <f t="shared" si="2509"/>
        <v>#N/A</v>
      </c>
      <c r="G26715" s="83" t="e">
        <f t="shared" si="2506"/>
        <v>#N/A</v>
      </c>
      <c r="H26715" s="83" t="str">
        <f t="shared" si="2507"/>
        <v>#NV</v>
      </c>
    </row>
    <row r="26716" spans="1:8">
      <c r="A26716" s="85" t="e">
        <f t="shared" si="2504"/>
        <v>#N/A</v>
      </c>
      <c r="B26716" s="91" t="str">
        <f>IF(ISNUMBER('pO2 control'!B26711),'pO2 control'!B26711,"")</f>
        <v/>
      </c>
      <c r="C26716" s="13" t="str">
        <f t="shared" si="2508"/>
        <v>INVALID</v>
      </c>
      <c r="D26716" s="87" t="e">
        <f>IF('pO2 control'!A26711="",NA(),'pO2 control'!A26711)</f>
        <v>#N/A</v>
      </c>
      <c r="E26716" s="91" t="e">
        <f t="shared" si="2505"/>
        <v>#N/A</v>
      </c>
      <c r="F26716" s="85" t="e">
        <f t="shared" si="2509"/>
        <v>#N/A</v>
      </c>
      <c r="G26716" s="83" t="e">
        <f t="shared" si="2506"/>
        <v>#N/A</v>
      </c>
      <c r="H26716" s="83" t="str">
        <f t="shared" si="2507"/>
        <v>#NV</v>
      </c>
    </row>
    <row r="26717" spans="1:8">
      <c r="A26717" s="85" t="e">
        <f t="shared" si="2504"/>
        <v>#N/A</v>
      </c>
      <c r="B26717" s="91" t="str">
        <f>IF(ISNUMBER('pO2 control'!B26712),'pO2 control'!B26712,"")</f>
        <v/>
      </c>
      <c r="C26717" s="13" t="str">
        <f t="shared" si="2508"/>
        <v>INVALID</v>
      </c>
      <c r="D26717" s="87" t="e">
        <f>IF('pO2 control'!A26712="",NA(),'pO2 control'!A26712)</f>
        <v>#N/A</v>
      </c>
      <c r="E26717" s="91" t="e">
        <f t="shared" si="2505"/>
        <v>#N/A</v>
      </c>
      <c r="F26717" s="85" t="e">
        <f t="shared" si="2509"/>
        <v>#N/A</v>
      </c>
      <c r="G26717" s="83" t="e">
        <f t="shared" si="2506"/>
        <v>#N/A</v>
      </c>
      <c r="H26717" s="83" t="str">
        <f t="shared" si="2507"/>
        <v>#NV</v>
      </c>
    </row>
    <row r="26718" spans="1:8">
      <c r="A26718" s="85" t="e">
        <f t="shared" si="2504"/>
        <v>#N/A</v>
      </c>
      <c r="B26718" s="91" t="str">
        <f>IF(ISNUMBER('pO2 control'!B26713),'pO2 control'!B26713,"")</f>
        <v/>
      </c>
      <c r="C26718" s="13" t="str">
        <f t="shared" si="2508"/>
        <v>INVALID</v>
      </c>
      <c r="D26718" s="87" t="e">
        <f>IF('pO2 control'!A26713="",NA(),'pO2 control'!A26713)</f>
        <v>#N/A</v>
      </c>
      <c r="E26718" s="91" t="e">
        <f t="shared" si="2505"/>
        <v>#N/A</v>
      </c>
      <c r="F26718" s="85" t="e">
        <f t="shared" si="2509"/>
        <v>#N/A</v>
      </c>
      <c r="G26718" s="83" t="e">
        <f t="shared" si="2506"/>
        <v>#N/A</v>
      </c>
      <c r="H26718" s="83" t="str">
        <f t="shared" si="2507"/>
        <v>#NV</v>
      </c>
    </row>
    <row r="26719" spans="1:8">
      <c r="A26719" s="85" t="e">
        <f t="shared" si="2504"/>
        <v>#N/A</v>
      </c>
      <c r="B26719" s="91" t="str">
        <f>IF(ISNUMBER('pO2 control'!B26714),'pO2 control'!B26714,"")</f>
        <v/>
      </c>
      <c r="C26719" s="13" t="str">
        <f t="shared" si="2508"/>
        <v>INVALID</v>
      </c>
      <c r="D26719" s="87" t="e">
        <f>IF('pO2 control'!A26714="",NA(),'pO2 control'!A26714)</f>
        <v>#N/A</v>
      </c>
      <c r="E26719" s="91" t="e">
        <f t="shared" si="2505"/>
        <v>#N/A</v>
      </c>
      <c r="F26719" s="85" t="e">
        <f t="shared" si="2509"/>
        <v>#N/A</v>
      </c>
      <c r="G26719" s="83" t="e">
        <f t="shared" si="2506"/>
        <v>#N/A</v>
      </c>
      <c r="H26719" s="83" t="str">
        <f t="shared" si="2507"/>
        <v>#NV</v>
      </c>
    </row>
    <row r="26720" spans="1:8">
      <c r="A26720" s="85" t="e">
        <f t="shared" si="2504"/>
        <v>#N/A</v>
      </c>
      <c r="B26720" s="91" t="str">
        <f>IF(ISNUMBER('pO2 control'!B26715),'pO2 control'!B26715,"")</f>
        <v/>
      </c>
      <c r="C26720" s="13" t="str">
        <f t="shared" si="2508"/>
        <v>INVALID</v>
      </c>
      <c r="D26720" s="87" t="e">
        <f>IF('pO2 control'!A26715="",NA(),'pO2 control'!A26715)</f>
        <v>#N/A</v>
      </c>
      <c r="E26720" s="91" t="e">
        <f t="shared" si="2505"/>
        <v>#N/A</v>
      </c>
      <c r="F26720" s="85" t="e">
        <f t="shared" si="2509"/>
        <v>#N/A</v>
      </c>
      <c r="G26720" s="83" t="e">
        <f t="shared" si="2506"/>
        <v>#N/A</v>
      </c>
      <c r="H26720" s="83" t="str">
        <f t="shared" si="2507"/>
        <v>#NV</v>
      </c>
    </row>
    <row r="26721" spans="1:8">
      <c r="A26721" s="85" t="e">
        <f t="shared" si="2504"/>
        <v>#N/A</v>
      </c>
      <c r="B26721" s="91" t="str">
        <f>IF(ISNUMBER('pO2 control'!B26716),'pO2 control'!B26716,"")</f>
        <v/>
      </c>
      <c r="C26721" s="13" t="str">
        <f t="shared" si="2508"/>
        <v>INVALID</v>
      </c>
      <c r="D26721" s="87" t="e">
        <f>IF('pO2 control'!A26716="",NA(),'pO2 control'!A26716)</f>
        <v>#N/A</v>
      </c>
      <c r="E26721" s="91" t="e">
        <f t="shared" si="2505"/>
        <v>#N/A</v>
      </c>
      <c r="F26721" s="85" t="e">
        <f t="shared" si="2509"/>
        <v>#N/A</v>
      </c>
      <c r="G26721" s="83" t="e">
        <f t="shared" si="2506"/>
        <v>#N/A</v>
      </c>
      <c r="H26721" s="83" t="str">
        <f t="shared" si="2507"/>
        <v>#NV</v>
      </c>
    </row>
    <row r="26722" spans="1:8">
      <c r="A26722" s="85" t="e">
        <f t="shared" si="2504"/>
        <v>#N/A</v>
      </c>
      <c r="B26722" s="91" t="str">
        <f>IF(ISNUMBER('pO2 control'!B26717),'pO2 control'!B26717,"")</f>
        <v/>
      </c>
      <c r="C26722" s="13" t="str">
        <f t="shared" si="2508"/>
        <v>INVALID</v>
      </c>
      <c r="D26722" s="87" t="e">
        <f>IF('pO2 control'!A26717="",NA(),'pO2 control'!A26717)</f>
        <v>#N/A</v>
      </c>
      <c r="E26722" s="91" t="e">
        <f t="shared" si="2505"/>
        <v>#N/A</v>
      </c>
      <c r="F26722" s="85" t="e">
        <f t="shared" si="2509"/>
        <v>#N/A</v>
      </c>
      <c r="G26722" s="83" t="e">
        <f t="shared" si="2506"/>
        <v>#N/A</v>
      </c>
      <c r="H26722" s="83" t="str">
        <f t="shared" si="2507"/>
        <v>#NV</v>
      </c>
    </row>
    <row r="26723" spans="1:8">
      <c r="A26723" s="85" t="e">
        <f t="shared" si="2504"/>
        <v>#N/A</v>
      </c>
      <c r="B26723" s="91" t="str">
        <f>IF(ISNUMBER('pO2 control'!B26718),'pO2 control'!B26718,"")</f>
        <v/>
      </c>
      <c r="C26723" s="13" t="str">
        <f t="shared" si="2508"/>
        <v>INVALID</v>
      </c>
      <c r="D26723" s="87" t="e">
        <f>IF('pO2 control'!A26718="",NA(),'pO2 control'!A26718)</f>
        <v>#N/A</v>
      </c>
      <c r="E26723" s="91" t="e">
        <f t="shared" si="2505"/>
        <v>#N/A</v>
      </c>
      <c r="F26723" s="85" t="e">
        <f t="shared" si="2509"/>
        <v>#N/A</v>
      </c>
      <c r="G26723" s="83" t="e">
        <f t="shared" si="2506"/>
        <v>#N/A</v>
      </c>
      <c r="H26723" s="83" t="str">
        <f t="shared" si="2507"/>
        <v>#NV</v>
      </c>
    </row>
    <row r="26724" spans="1:8">
      <c r="A26724" s="85" t="e">
        <f t="shared" si="2504"/>
        <v>#N/A</v>
      </c>
      <c r="B26724" s="91" t="str">
        <f>IF(ISNUMBER('pO2 control'!B26719),'pO2 control'!B26719,"")</f>
        <v/>
      </c>
      <c r="C26724" s="13" t="str">
        <f t="shared" si="2508"/>
        <v>INVALID</v>
      </c>
      <c r="D26724" s="87" t="e">
        <f>IF('pO2 control'!A26719="",NA(),'pO2 control'!A26719)</f>
        <v>#N/A</v>
      </c>
      <c r="E26724" s="91" t="e">
        <f t="shared" si="2505"/>
        <v>#N/A</v>
      </c>
      <c r="F26724" s="85" t="e">
        <f t="shared" si="2509"/>
        <v>#N/A</v>
      </c>
      <c r="G26724" s="83" t="e">
        <f t="shared" si="2506"/>
        <v>#N/A</v>
      </c>
      <c r="H26724" s="83" t="str">
        <f t="shared" si="2507"/>
        <v>#NV</v>
      </c>
    </row>
    <row r="26725" spans="1:8">
      <c r="A26725" s="85" t="e">
        <f t="shared" si="2504"/>
        <v>#N/A</v>
      </c>
      <c r="B26725" s="91" t="str">
        <f>IF(ISNUMBER('pO2 control'!B26720),'pO2 control'!B26720,"")</f>
        <v/>
      </c>
      <c r="C26725" s="13" t="str">
        <f t="shared" si="2508"/>
        <v>INVALID</v>
      </c>
      <c r="D26725" s="87" t="e">
        <f>IF('pO2 control'!A26720="",NA(),'pO2 control'!A26720)</f>
        <v>#N/A</v>
      </c>
      <c r="E26725" s="91" t="e">
        <f t="shared" si="2505"/>
        <v>#N/A</v>
      </c>
      <c r="F26725" s="85" t="e">
        <f t="shared" si="2509"/>
        <v>#N/A</v>
      </c>
      <c r="G26725" s="83" t="e">
        <f t="shared" si="2506"/>
        <v>#N/A</v>
      </c>
      <c r="H26725" s="83" t="str">
        <f t="shared" si="2507"/>
        <v>#NV</v>
      </c>
    </row>
    <row r="26726" spans="1:8">
      <c r="A26726" s="85" t="e">
        <f t="shared" si="2504"/>
        <v>#N/A</v>
      </c>
      <c r="B26726" s="91" t="str">
        <f>IF(ISNUMBER('pO2 control'!B26721),'pO2 control'!B26721,"")</f>
        <v/>
      </c>
      <c r="C26726" s="13" t="str">
        <f t="shared" si="2508"/>
        <v>INVALID</v>
      </c>
      <c r="D26726" s="87" t="e">
        <f>IF('pO2 control'!A26721="",NA(),'pO2 control'!A26721)</f>
        <v>#N/A</v>
      </c>
      <c r="E26726" s="91" t="e">
        <f t="shared" si="2505"/>
        <v>#N/A</v>
      </c>
      <c r="F26726" s="85" t="e">
        <f t="shared" si="2509"/>
        <v>#N/A</v>
      </c>
      <c r="G26726" s="83" t="e">
        <f t="shared" si="2506"/>
        <v>#N/A</v>
      </c>
      <c r="H26726" s="83" t="str">
        <f t="shared" si="2507"/>
        <v>#NV</v>
      </c>
    </row>
    <row r="26727" spans="1:8">
      <c r="A26727" s="85" t="e">
        <f t="shared" si="2504"/>
        <v>#N/A</v>
      </c>
      <c r="B26727" s="91" t="str">
        <f>IF(ISNUMBER('pO2 control'!B26722),'pO2 control'!B26722,"")</f>
        <v/>
      </c>
      <c r="C26727" s="13" t="str">
        <f t="shared" si="2508"/>
        <v>INVALID</v>
      </c>
      <c r="D26727" s="87" t="e">
        <f>IF('pO2 control'!A26722="",NA(),'pO2 control'!A26722)</f>
        <v>#N/A</v>
      </c>
      <c r="E26727" s="91" t="e">
        <f t="shared" si="2505"/>
        <v>#N/A</v>
      </c>
      <c r="F26727" s="85" t="e">
        <f t="shared" si="2509"/>
        <v>#N/A</v>
      </c>
      <c r="G26727" s="83" t="e">
        <f t="shared" si="2506"/>
        <v>#N/A</v>
      </c>
      <c r="H26727" s="83" t="str">
        <f t="shared" si="2507"/>
        <v>#NV</v>
      </c>
    </row>
    <row r="26728" spans="1:8">
      <c r="A26728" s="85" t="e">
        <f t="shared" si="2504"/>
        <v>#N/A</v>
      </c>
      <c r="B26728" s="91" t="str">
        <f>IF(ISNUMBER('pO2 control'!B26723),'pO2 control'!B26723,"")</f>
        <v/>
      </c>
      <c r="C26728" s="13" t="str">
        <f t="shared" si="2508"/>
        <v>INVALID</v>
      </c>
      <c r="D26728" s="87" t="e">
        <f>IF('pO2 control'!A26723="",NA(),'pO2 control'!A26723)</f>
        <v>#N/A</v>
      </c>
      <c r="E26728" s="91" t="e">
        <f t="shared" si="2505"/>
        <v>#N/A</v>
      </c>
      <c r="F26728" s="85" t="e">
        <f t="shared" si="2509"/>
        <v>#N/A</v>
      </c>
      <c r="G26728" s="83" t="e">
        <f t="shared" si="2506"/>
        <v>#N/A</v>
      </c>
      <c r="H26728" s="83" t="str">
        <f t="shared" si="2507"/>
        <v>#NV</v>
      </c>
    </row>
    <row r="26729" spans="1:8">
      <c r="A26729" s="85" t="e">
        <f t="shared" si="2504"/>
        <v>#N/A</v>
      </c>
      <c r="B26729" s="91" t="str">
        <f>IF(ISNUMBER('pO2 control'!B26724),'pO2 control'!B26724,"")</f>
        <v/>
      </c>
      <c r="C26729" s="13" t="str">
        <f t="shared" si="2508"/>
        <v>INVALID</v>
      </c>
      <c r="D26729" s="87" t="e">
        <f>IF('pO2 control'!A26724="",NA(),'pO2 control'!A26724)</f>
        <v>#N/A</v>
      </c>
      <c r="E26729" s="91" t="e">
        <f t="shared" si="2505"/>
        <v>#N/A</v>
      </c>
      <c r="F26729" s="85" t="e">
        <f t="shared" si="2509"/>
        <v>#N/A</v>
      </c>
      <c r="G26729" s="83" t="e">
        <f t="shared" si="2506"/>
        <v>#N/A</v>
      </c>
      <c r="H26729" s="83" t="str">
        <f t="shared" si="2507"/>
        <v>#NV</v>
      </c>
    </row>
    <row r="26730" spans="1:8">
      <c r="A26730" s="85" t="e">
        <f t="shared" si="2504"/>
        <v>#N/A</v>
      </c>
      <c r="B26730" s="91" t="str">
        <f>IF(ISNUMBER('pO2 control'!B26725),'pO2 control'!B26725,"")</f>
        <v/>
      </c>
      <c r="C26730" s="13" t="str">
        <f t="shared" si="2508"/>
        <v>INVALID</v>
      </c>
      <c r="D26730" s="87" t="e">
        <f>IF('pO2 control'!A26725="",NA(),'pO2 control'!A26725)</f>
        <v>#N/A</v>
      </c>
      <c r="E26730" s="91" t="e">
        <f t="shared" si="2505"/>
        <v>#N/A</v>
      </c>
      <c r="F26730" s="85" t="e">
        <f t="shared" si="2509"/>
        <v>#N/A</v>
      </c>
      <c r="G26730" s="83" t="e">
        <f t="shared" si="2506"/>
        <v>#N/A</v>
      </c>
      <c r="H26730" s="83" t="str">
        <f t="shared" si="2507"/>
        <v>#NV</v>
      </c>
    </row>
    <row r="26731" spans="1:8">
      <c r="A26731" s="85" t="e">
        <f t="shared" si="2504"/>
        <v>#N/A</v>
      </c>
      <c r="B26731" s="91" t="str">
        <f>IF(ISNUMBER('pO2 control'!B26726),'pO2 control'!B26726,"")</f>
        <v/>
      </c>
      <c r="C26731" s="13" t="str">
        <f t="shared" si="2508"/>
        <v>INVALID</v>
      </c>
      <c r="D26731" s="87" t="e">
        <f>IF('pO2 control'!A26726="",NA(),'pO2 control'!A26726)</f>
        <v>#N/A</v>
      </c>
      <c r="E26731" s="91" t="e">
        <f t="shared" si="2505"/>
        <v>#N/A</v>
      </c>
      <c r="F26731" s="85" t="e">
        <f t="shared" si="2509"/>
        <v>#N/A</v>
      </c>
      <c r="G26731" s="83" t="e">
        <f t="shared" si="2506"/>
        <v>#N/A</v>
      </c>
      <c r="H26731" s="83" t="str">
        <f t="shared" si="2507"/>
        <v>#NV</v>
      </c>
    </row>
    <row r="26732" spans="1:8">
      <c r="A26732" s="85" t="e">
        <f t="shared" si="2504"/>
        <v>#N/A</v>
      </c>
      <c r="B26732" s="91" t="str">
        <f>IF(ISNUMBER('pO2 control'!B26727),'pO2 control'!B26727,"")</f>
        <v/>
      </c>
      <c r="C26732" s="13" t="str">
        <f t="shared" si="2508"/>
        <v>INVALID</v>
      </c>
      <c r="D26732" s="87" t="e">
        <f>IF('pO2 control'!A26727="",NA(),'pO2 control'!A26727)</f>
        <v>#N/A</v>
      </c>
      <c r="E26732" s="91" t="e">
        <f t="shared" si="2505"/>
        <v>#N/A</v>
      </c>
      <c r="F26732" s="85" t="e">
        <f t="shared" si="2509"/>
        <v>#N/A</v>
      </c>
      <c r="G26732" s="83" t="e">
        <f t="shared" si="2506"/>
        <v>#N/A</v>
      </c>
      <c r="H26732" s="83" t="str">
        <f t="shared" si="2507"/>
        <v>#NV</v>
      </c>
    </row>
    <row r="26733" spans="1:8">
      <c r="A26733" s="85" t="e">
        <f t="shared" si="2504"/>
        <v>#N/A</v>
      </c>
      <c r="B26733" s="91" t="str">
        <f>IF(ISNUMBER('pO2 control'!B26728),'pO2 control'!B26728,"")</f>
        <v/>
      </c>
      <c r="C26733" s="13" t="str">
        <f t="shared" si="2508"/>
        <v>INVALID</v>
      </c>
      <c r="D26733" s="87" t="e">
        <f>IF('pO2 control'!A26728="",NA(),'pO2 control'!A26728)</f>
        <v>#N/A</v>
      </c>
      <c r="E26733" s="91" t="e">
        <f t="shared" si="2505"/>
        <v>#N/A</v>
      </c>
      <c r="F26733" s="85" t="e">
        <f t="shared" si="2509"/>
        <v>#N/A</v>
      </c>
      <c r="G26733" s="83" t="e">
        <f t="shared" si="2506"/>
        <v>#N/A</v>
      </c>
      <c r="H26733" s="83" t="str">
        <f t="shared" si="2507"/>
        <v>#NV</v>
      </c>
    </row>
    <row r="26734" spans="1:8">
      <c r="A26734" s="85" t="e">
        <f t="shared" si="2504"/>
        <v>#N/A</v>
      </c>
      <c r="B26734" s="91" t="str">
        <f>IF(ISNUMBER('pO2 control'!B26729),'pO2 control'!B26729,"")</f>
        <v/>
      </c>
      <c r="C26734" s="13" t="str">
        <f t="shared" si="2508"/>
        <v>INVALID</v>
      </c>
      <c r="D26734" s="87" t="e">
        <f>IF('pO2 control'!A26729="",NA(),'pO2 control'!A26729)</f>
        <v>#N/A</v>
      </c>
      <c r="E26734" s="91" t="e">
        <f t="shared" si="2505"/>
        <v>#N/A</v>
      </c>
      <c r="F26734" s="85" t="e">
        <f t="shared" si="2509"/>
        <v>#N/A</v>
      </c>
      <c r="G26734" s="83" t="e">
        <f t="shared" si="2506"/>
        <v>#N/A</v>
      </c>
      <c r="H26734" s="83" t="str">
        <f t="shared" si="2507"/>
        <v>#NV</v>
      </c>
    </row>
    <row r="26735" spans="1:8">
      <c r="A26735" s="85" t="e">
        <f t="shared" si="2504"/>
        <v>#N/A</v>
      </c>
      <c r="B26735" s="91" t="str">
        <f>IF(ISNUMBER('pO2 control'!B26730),'pO2 control'!B26730,"")</f>
        <v/>
      </c>
      <c r="C26735" s="13" t="str">
        <f t="shared" si="2508"/>
        <v>INVALID</v>
      </c>
      <c r="D26735" s="87" t="e">
        <f>IF('pO2 control'!A26730="",NA(),'pO2 control'!A26730)</f>
        <v>#N/A</v>
      </c>
      <c r="E26735" s="91" t="e">
        <f t="shared" si="2505"/>
        <v>#N/A</v>
      </c>
      <c r="F26735" s="85" t="e">
        <f t="shared" si="2509"/>
        <v>#N/A</v>
      </c>
      <c r="G26735" s="83" t="e">
        <f t="shared" si="2506"/>
        <v>#N/A</v>
      </c>
      <c r="H26735" s="83" t="str">
        <f t="shared" si="2507"/>
        <v>#NV</v>
      </c>
    </row>
    <row r="26736" spans="1:8">
      <c r="A26736" s="85" t="e">
        <f t="shared" si="2504"/>
        <v>#N/A</v>
      </c>
      <c r="B26736" s="91" t="str">
        <f>IF(ISNUMBER('pO2 control'!B26731),'pO2 control'!B26731,"")</f>
        <v/>
      </c>
      <c r="C26736" s="13" t="str">
        <f t="shared" si="2508"/>
        <v>INVALID</v>
      </c>
      <c r="D26736" s="87" t="e">
        <f>IF('pO2 control'!A26731="",NA(),'pO2 control'!A26731)</f>
        <v>#N/A</v>
      </c>
      <c r="E26736" s="91" t="e">
        <f t="shared" si="2505"/>
        <v>#N/A</v>
      </c>
      <c r="F26736" s="85" t="e">
        <f t="shared" si="2509"/>
        <v>#N/A</v>
      </c>
      <c r="G26736" s="83" t="e">
        <f t="shared" si="2506"/>
        <v>#N/A</v>
      </c>
      <c r="H26736" s="83" t="str">
        <f t="shared" si="2507"/>
        <v>#NV</v>
      </c>
    </row>
    <row r="26737" spans="1:8">
      <c r="A26737" s="85" t="e">
        <f t="shared" si="2504"/>
        <v>#N/A</v>
      </c>
      <c r="B26737" s="91" t="str">
        <f>IF(ISNUMBER('pO2 control'!B26732),'pO2 control'!B26732,"")</f>
        <v/>
      </c>
      <c r="C26737" s="13" t="str">
        <f t="shared" si="2508"/>
        <v>INVALID</v>
      </c>
      <c r="D26737" s="87" t="e">
        <f>IF('pO2 control'!A26732="",NA(),'pO2 control'!A26732)</f>
        <v>#N/A</v>
      </c>
      <c r="E26737" s="91" t="e">
        <f t="shared" si="2505"/>
        <v>#N/A</v>
      </c>
      <c r="F26737" s="85" t="e">
        <f t="shared" si="2509"/>
        <v>#N/A</v>
      </c>
      <c r="G26737" s="83" t="e">
        <f t="shared" si="2506"/>
        <v>#N/A</v>
      </c>
      <c r="H26737" s="83" t="str">
        <f t="shared" si="2507"/>
        <v>#NV</v>
      </c>
    </row>
    <row r="26738" spans="1:8">
      <c r="A26738" s="85" t="e">
        <f t="shared" si="2504"/>
        <v>#N/A</v>
      </c>
      <c r="B26738" s="91" t="str">
        <f>IF(ISNUMBER('pO2 control'!B26733),'pO2 control'!B26733,"")</f>
        <v/>
      </c>
      <c r="C26738" s="13" t="str">
        <f t="shared" si="2508"/>
        <v>INVALID</v>
      </c>
      <c r="D26738" s="87" t="e">
        <f>IF('pO2 control'!A26733="",NA(),'pO2 control'!A26733)</f>
        <v>#N/A</v>
      </c>
      <c r="E26738" s="91" t="e">
        <f t="shared" si="2505"/>
        <v>#N/A</v>
      </c>
      <c r="F26738" s="85" t="e">
        <f t="shared" si="2509"/>
        <v>#N/A</v>
      </c>
      <c r="G26738" s="83" t="e">
        <f t="shared" si="2506"/>
        <v>#N/A</v>
      </c>
      <c r="H26738" s="83" t="str">
        <f t="shared" si="2507"/>
        <v>#NV</v>
      </c>
    </row>
    <row r="26739" spans="1:8">
      <c r="A26739" s="85" t="e">
        <f t="shared" si="2504"/>
        <v>#N/A</v>
      </c>
      <c r="B26739" s="91" t="str">
        <f>IF(ISNUMBER('pO2 control'!B26734),'pO2 control'!B26734,"")</f>
        <v/>
      </c>
      <c r="C26739" s="13" t="str">
        <f t="shared" si="2508"/>
        <v>INVALID</v>
      </c>
      <c r="D26739" s="87" t="e">
        <f>IF('pO2 control'!A26734="",NA(),'pO2 control'!A26734)</f>
        <v>#N/A</v>
      </c>
      <c r="E26739" s="91" t="e">
        <f t="shared" si="2505"/>
        <v>#N/A</v>
      </c>
      <c r="F26739" s="85" t="e">
        <f t="shared" si="2509"/>
        <v>#N/A</v>
      </c>
      <c r="G26739" s="83" t="e">
        <f t="shared" si="2506"/>
        <v>#N/A</v>
      </c>
      <c r="H26739" s="83" t="str">
        <f t="shared" si="2507"/>
        <v>#NV</v>
      </c>
    </row>
    <row r="26740" spans="1:8">
      <c r="A26740" s="85" t="e">
        <f t="shared" si="2504"/>
        <v>#N/A</v>
      </c>
      <c r="B26740" s="91" t="str">
        <f>IF(ISNUMBER('pO2 control'!B26735),'pO2 control'!B26735,"")</f>
        <v/>
      </c>
      <c r="C26740" s="13" t="str">
        <f t="shared" si="2508"/>
        <v>INVALID</v>
      </c>
      <c r="D26740" s="87" t="e">
        <f>IF('pO2 control'!A26735="",NA(),'pO2 control'!A26735)</f>
        <v>#N/A</v>
      </c>
      <c r="E26740" s="91" t="e">
        <f t="shared" si="2505"/>
        <v>#N/A</v>
      </c>
      <c r="F26740" s="85" t="e">
        <f t="shared" si="2509"/>
        <v>#N/A</v>
      </c>
      <c r="G26740" s="83" t="e">
        <f t="shared" si="2506"/>
        <v>#N/A</v>
      </c>
      <c r="H26740" s="83" t="str">
        <f t="shared" si="2507"/>
        <v>#NV</v>
      </c>
    </row>
    <row r="26741" spans="1:8">
      <c r="A26741" s="85" t="e">
        <f t="shared" si="2504"/>
        <v>#N/A</v>
      </c>
      <c r="B26741" s="91" t="str">
        <f>IF(ISNUMBER('pO2 control'!B26736),'pO2 control'!B26736,"")</f>
        <v/>
      </c>
      <c r="C26741" s="13" t="str">
        <f t="shared" si="2508"/>
        <v>INVALID</v>
      </c>
      <c r="D26741" s="87" t="e">
        <f>IF('pO2 control'!A26736="",NA(),'pO2 control'!A26736)</f>
        <v>#N/A</v>
      </c>
      <c r="E26741" s="91" t="e">
        <f t="shared" si="2505"/>
        <v>#N/A</v>
      </c>
      <c r="F26741" s="85" t="e">
        <f t="shared" si="2509"/>
        <v>#N/A</v>
      </c>
      <c r="G26741" s="83" t="e">
        <f t="shared" si="2506"/>
        <v>#N/A</v>
      </c>
      <c r="H26741" s="83" t="str">
        <f t="shared" si="2507"/>
        <v>#NV</v>
      </c>
    </row>
    <row r="26742" spans="1:8">
      <c r="A26742" s="85" t="e">
        <f t="shared" si="2504"/>
        <v>#N/A</v>
      </c>
      <c r="B26742" s="91" t="str">
        <f>IF(ISNUMBER('pO2 control'!B26737),'pO2 control'!B26737,"")</f>
        <v/>
      </c>
      <c r="C26742" s="13" t="str">
        <f t="shared" si="2508"/>
        <v>INVALID</v>
      </c>
      <c r="D26742" s="87" t="e">
        <f>IF('pO2 control'!A26737="",NA(),'pO2 control'!A26737)</f>
        <v>#N/A</v>
      </c>
      <c r="E26742" s="91" t="e">
        <f t="shared" si="2505"/>
        <v>#N/A</v>
      </c>
      <c r="F26742" s="85" t="e">
        <f t="shared" si="2509"/>
        <v>#N/A</v>
      </c>
      <c r="G26742" s="83" t="e">
        <f t="shared" si="2506"/>
        <v>#N/A</v>
      </c>
      <c r="H26742" s="83" t="str">
        <f t="shared" si="2507"/>
        <v>#NV</v>
      </c>
    </row>
    <row r="26743" spans="1:8">
      <c r="A26743" s="85" t="e">
        <f t="shared" si="2504"/>
        <v>#N/A</v>
      </c>
      <c r="B26743" s="91" t="str">
        <f>IF(ISNUMBER('pO2 control'!B26738),'pO2 control'!B26738,"")</f>
        <v/>
      </c>
      <c r="C26743" s="13" t="str">
        <f t="shared" si="2508"/>
        <v>INVALID</v>
      </c>
      <c r="D26743" s="87" t="e">
        <f>IF('pO2 control'!A26738="",NA(),'pO2 control'!A26738)</f>
        <v>#N/A</v>
      </c>
      <c r="E26743" s="91" t="e">
        <f t="shared" si="2505"/>
        <v>#N/A</v>
      </c>
      <c r="F26743" s="85" t="e">
        <f t="shared" si="2509"/>
        <v>#N/A</v>
      </c>
      <c r="G26743" s="83" t="e">
        <f t="shared" si="2506"/>
        <v>#N/A</v>
      </c>
      <c r="H26743" s="83" t="str">
        <f t="shared" si="2507"/>
        <v>#NV</v>
      </c>
    </row>
    <row r="26744" spans="1:8">
      <c r="A26744" s="85" t="e">
        <f t="shared" si="2504"/>
        <v>#N/A</v>
      </c>
      <c r="B26744" s="91" t="str">
        <f>IF(ISNUMBER('pO2 control'!B26739),'pO2 control'!B26739,"")</f>
        <v/>
      </c>
      <c r="C26744" s="13" t="str">
        <f t="shared" si="2508"/>
        <v>INVALID</v>
      </c>
      <c r="D26744" s="87" t="e">
        <f>IF('pO2 control'!A26739="",NA(),'pO2 control'!A26739)</f>
        <v>#N/A</v>
      </c>
      <c r="E26744" s="91" t="e">
        <f t="shared" si="2505"/>
        <v>#N/A</v>
      </c>
      <c r="F26744" s="85" t="e">
        <f t="shared" si="2509"/>
        <v>#N/A</v>
      </c>
      <c r="G26744" s="83" t="e">
        <f t="shared" si="2506"/>
        <v>#N/A</v>
      </c>
      <c r="H26744" s="83" t="str">
        <f t="shared" si="2507"/>
        <v>#NV</v>
      </c>
    </row>
    <row r="26745" spans="1:8">
      <c r="A26745" s="85" t="e">
        <f t="shared" si="2504"/>
        <v>#N/A</v>
      </c>
      <c r="B26745" s="91" t="str">
        <f>IF(ISNUMBER('pO2 control'!B26740),'pO2 control'!B26740,"")</f>
        <v/>
      </c>
      <c r="C26745" s="13" t="str">
        <f t="shared" si="2508"/>
        <v>INVALID</v>
      </c>
      <c r="D26745" s="87" t="e">
        <f>IF('pO2 control'!A26740="",NA(),'pO2 control'!A26740)</f>
        <v>#N/A</v>
      </c>
      <c r="E26745" s="91" t="e">
        <f t="shared" si="2505"/>
        <v>#N/A</v>
      </c>
      <c r="F26745" s="85" t="e">
        <f t="shared" si="2509"/>
        <v>#N/A</v>
      </c>
      <c r="G26745" s="83" t="e">
        <f t="shared" si="2506"/>
        <v>#N/A</v>
      </c>
      <c r="H26745" s="83" t="str">
        <f t="shared" si="2507"/>
        <v>#NV</v>
      </c>
    </row>
    <row r="26746" spans="1:8">
      <c r="A26746" s="85" t="e">
        <f t="shared" si="2504"/>
        <v>#N/A</v>
      </c>
      <c r="B26746" s="91" t="str">
        <f>IF(ISNUMBER('pO2 control'!B26741),'pO2 control'!B26741,"")</f>
        <v/>
      </c>
      <c r="C26746" s="13" t="str">
        <f t="shared" si="2508"/>
        <v>INVALID</v>
      </c>
      <c r="D26746" s="87" t="e">
        <f>IF('pO2 control'!A26741="",NA(),'pO2 control'!A26741)</f>
        <v>#N/A</v>
      </c>
      <c r="E26746" s="91" t="e">
        <f t="shared" si="2505"/>
        <v>#N/A</v>
      </c>
      <c r="F26746" s="85" t="e">
        <f t="shared" si="2509"/>
        <v>#N/A</v>
      </c>
      <c r="G26746" s="83" t="e">
        <f t="shared" si="2506"/>
        <v>#N/A</v>
      </c>
      <c r="H26746" s="83" t="str">
        <f t="shared" si="2507"/>
        <v>#NV</v>
      </c>
    </row>
    <row r="26747" spans="1:8">
      <c r="A26747" s="85" t="e">
        <f t="shared" si="2504"/>
        <v>#N/A</v>
      </c>
      <c r="B26747" s="91" t="str">
        <f>IF(ISNUMBER('pO2 control'!B26742),'pO2 control'!B26742,"")</f>
        <v/>
      </c>
      <c r="C26747" s="13" t="str">
        <f t="shared" si="2508"/>
        <v>INVALID</v>
      </c>
      <c r="D26747" s="87" t="e">
        <f>IF('pO2 control'!A26742="",NA(),'pO2 control'!A26742)</f>
        <v>#N/A</v>
      </c>
      <c r="E26747" s="91" t="e">
        <f t="shared" si="2505"/>
        <v>#N/A</v>
      </c>
      <c r="F26747" s="85" t="e">
        <f t="shared" si="2509"/>
        <v>#N/A</v>
      </c>
      <c r="G26747" s="83" t="e">
        <f t="shared" si="2506"/>
        <v>#N/A</v>
      </c>
      <c r="H26747" s="83" t="str">
        <f t="shared" si="2507"/>
        <v>#NV</v>
      </c>
    </row>
    <row r="26748" spans="1:8">
      <c r="A26748" s="85" t="e">
        <f t="shared" si="2504"/>
        <v>#N/A</v>
      </c>
      <c r="B26748" s="91" t="str">
        <f>IF(ISNUMBER('pO2 control'!B26743),'pO2 control'!B26743,"")</f>
        <v/>
      </c>
      <c r="C26748" s="13" t="str">
        <f t="shared" si="2508"/>
        <v>INVALID</v>
      </c>
      <c r="D26748" s="87" t="e">
        <f>IF('pO2 control'!A26743="",NA(),'pO2 control'!A26743)</f>
        <v>#N/A</v>
      </c>
      <c r="E26748" s="91" t="e">
        <f t="shared" si="2505"/>
        <v>#N/A</v>
      </c>
      <c r="F26748" s="85" t="e">
        <f t="shared" si="2509"/>
        <v>#N/A</v>
      </c>
      <c r="G26748" s="83" t="e">
        <f t="shared" si="2506"/>
        <v>#N/A</v>
      </c>
      <c r="H26748" s="83" t="str">
        <f t="shared" si="2507"/>
        <v>#NV</v>
      </c>
    </row>
    <row r="26749" spans="1:8">
      <c r="A26749" s="85" t="e">
        <f t="shared" si="2504"/>
        <v>#N/A</v>
      </c>
      <c r="B26749" s="91" t="str">
        <f>IF(ISNUMBER('pO2 control'!B26744),'pO2 control'!B26744,"")</f>
        <v/>
      </c>
      <c r="C26749" s="13" t="str">
        <f t="shared" si="2508"/>
        <v>INVALID</v>
      </c>
      <c r="D26749" s="87" t="e">
        <f>IF('pO2 control'!A26744="",NA(),'pO2 control'!A26744)</f>
        <v>#N/A</v>
      </c>
      <c r="E26749" s="91" t="e">
        <f t="shared" si="2505"/>
        <v>#N/A</v>
      </c>
      <c r="F26749" s="85" t="e">
        <f t="shared" si="2509"/>
        <v>#N/A</v>
      </c>
      <c r="G26749" s="83" t="e">
        <f t="shared" si="2506"/>
        <v>#N/A</v>
      </c>
      <c r="H26749" s="83" t="str">
        <f t="shared" si="2507"/>
        <v>#NV</v>
      </c>
    </row>
    <row r="26750" spans="1:8">
      <c r="A26750" s="85" t="e">
        <f t="shared" si="2504"/>
        <v>#N/A</v>
      </c>
      <c r="B26750" s="91" t="str">
        <f>IF(ISNUMBER('pO2 control'!B26745),'pO2 control'!B26745,"")</f>
        <v/>
      </c>
      <c r="C26750" s="13" t="str">
        <f t="shared" si="2508"/>
        <v>INVALID</v>
      </c>
      <c r="D26750" s="87" t="e">
        <f>IF('pO2 control'!A26745="",NA(),'pO2 control'!A26745)</f>
        <v>#N/A</v>
      </c>
      <c r="E26750" s="91" t="e">
        <f t="shared" si="2505"/>
        <v>#N/A</v>
      </c>
      <c r="F26750" s="85" t="e">
        <f t="shared" si="2509"/>
        <v>#N/A</v>
      </c>
      <c r="G26750" s="83" t="e">
        <f t="shared" si="2506"/>
        <v>#N/A</v>
      </c>
      <c r="H26750" s="83" t="str">
        <f t="shared" si="2507"/>
        <v>#NV</v>
      </c>
    </row>
    <row r="26751" spans="1:8">
      <c r="A26751" s="85" t="e">
        <f t="shared" si="2504"/>
        <v>#N/A</v>
      </c>
      <c r="B26751" s="91" t="str">
        <f>IF(ISNUMBER('pO2 control'!B26746),'pO2 control'!B26746,"")</f>
        <v/>
      </c>
      <c r="C26751" s="13" t="str">
        <f t="shared" si="2508"/>
        <v>INVALID</v>
      </c>
      <c r="D26751" s="87" t="e">
        <f>IF('pO2 control'!A26746="",NA(),'pO2 control'!A26746)</f>
        <v>#N/A</v>
      </c>
      <c r="E26751" s="91" t="e">
        <f t="shared" si="2505"/>
        <v>#N/A</v>
      </c>
      <c r="F26751" s="85" t="e">
        <f t="shared" si="2509"/>
        <v>#N/A</v>
      </c>
      <c r="G26751" s="83" t="e">
        <f t="shared" si="2506"/>
        <v>#N/A</v>
      </c>
      <c r="H26751" s="83" t="str">
        <f t="shared" si="2507"/>
        <v>#NV</v>
      </c>
    </row>
    <row r="26752" spans="1:8">
      <c r="A26752" s="85" t="e">
        <f t="shared" si="2504"/>
        <v>#N/A</v>
      </c>
      <c r="B26752" s="91" t="str">
        <f>IF(ISNUMBER('pO2 control'!B26747),'pO2 control'!B26747,"")</f>
        <v/>
      </c>
      <c r="C26752" s="13" t="str">
        <f t="shared" si="2508"/>
        <v>INVALID</v>
      </c>
      <c r="D26752" s="87" t="e">
        <f>IF('pO2 control'!A26747="",NA(),'pO2 control'!A26747)</f>
        <v>#N/A</v>
      </c>
      <c r="E26752" s="91" t="e">
        <f t="shared" si="2505"/>
        <v>#N/A</v>
      </c>
      <c r="F26752" s="85" t="e">
        <f t="shared" si="2509"/>
        <v>#N/A</v>
      </c>
      <c r="G26752" s="83" t="e">
        <f t="shared" si="2506"/>
        <v>#N/A</v>
      </c>
      <c r="H26752" s="83" t="str">
        <f t="shared" si="2507"/>
        <v>#NV</v>
      </c>
    </row>
    <row r="26753" spans="1:8">
      <c r="A26753" s="85" t="e">
        <f t="shared" si="2504"/>
        <v>#N/A</v>
      </c>
      <c r="B26753" s="91" t="str">
        <f>IF(ISNUMBER('pO2 control'!B26748),'pO2 control'!B26748,"")</f>
        <v/>
      </c>
      <c r="C26753" s="13" t="str">
        <f t="shared" si="2508"/>
        <v>INVALID</v>
      </c>
      <c r="D26753" s="87" t="e">
        <f>IF('pO2 control'!A26748="",NA(),'pO2 control'!A26748)</f>
        <v>#N/A</v>
      </c>
      <c r="E26753" s="91" t="e">
        <f t="shared" si="2505"/>
        <v>#N/A</v>
      </c>
      <c r="F26753" s="85" t="e">
        <f t="shared" si="2509"/>
        <v>#N/A</v>
      </c>
      <c r="G26753" s="83" t="e">
        <f t="shared" si="2506"/>
        <v>#N/A</v>
      </c>
      <c r="H26753" s="83" t="str">
        <f t="shared" si="2507"/>
        <v>#NV</v>
      </c>
    </row>
    <row r="26754" spans="1:8">
      <c r="A26754" s="85" t="e">
        <f t="shared" si="2504"/>
        <v>#N/A</v>
      </c>
      <c r="B26754" s="91" t="str">
        <f>IF(ISNUMBER('pO2 control'!B26749),'pO2 control'!B26749,"")</f>
        <v/>
      </c>
      <c r="C26754" s="13" t="str">
        <f t="shared" si="2508"/>
        <v>INVALID</v>
      </c>
      <c r="D26754" s="87" t="e">
        <f>IF('pO2 control'!A26749="",NA(),'pO2 control'!A26749)</f>
        <v>#N/A</v>
      </c>
      <c r="E26754" s="91" t="e">
        <f t="shared" si="2505"/>
        <v>#N/A</v>
      </c>
      <c r="F26754" s="85" t="e">
        <f t="shared" si="2509"/>
        <v>#N/A</v>
      </c>
      <c r="G26754" s="83" t="e">
        <f t="shared" si="2506"/>
        <v>#N/A</v>
      </c>
      <c r="H26754" s="83" t="str">
        <f t="shared" si="2507"/>
        <v>#NV</v>
      </c>
    </row>
    <row r="26755" spans="1:8">
      <c r="A26755" s="85" t="e">
        <f t="shared" ref="A26755:A26818" si="2510">IF(C26755="INVALID",NA(),E26755*$C$2/100)</f>
        <v>#N/A</v>
      </c>
      <c r="B26755" s="91" t="str">
        <f>IF(ISNUMBER('pO2 control'!B26750),'pO2 control'!B26750,"")</f>
        <v/>
      </c>
      <c r="C26755" s="13" t="str">
        <f t="shared" si="2508"/>
        <v>INVALID</v>
      </c>
      <c r="D26755" s="87" t="e">
        <f>IF('pO2 control'!A26750="",NA(),'pO2 control'!A26750)</f>
        <v>#N/A</v>
      </c>
      <c r="E26755" s="91" t="e">
        <f t="shared" ref="E26755:E26818" si="2511">IF(C26755="INVALID",NA(),B26755*C26755)</f>
        <v>#N/A</v>
      </c>
      <c r="F26755" s="85" t="e">
        <f t="shared" si="2509"/>
        <v>#N/A</v>
      </c>
      <c r="G26755" s="83" t="e">
        <f t="shared" ref="G26755:G26818" si="2512">IF(D26755="",NA(),$P$2*EXP($P$3*D26755))</f>
        <v>#N/A</v>
      </c>
      <c r="H26755" s="83" t="str">
        <f t="shared" si="2507"/>
        <v>#NV</v>
      </c>
    </row>
    <row r="26756" spans="1:8">
      <c r="A26756" s="85" t="e">
        <f t="shared" si="2510"/>
        <v>#N/A</v>
      </c>
      <c r="B26756" s="91" t="str">
        <f>IF(ISNUMBER('pO2 control'!B26751),'pO2 control'!B26751,"")</f>
        <v/>
      </c>
      <c r="C26756" s="13" t="str">
        <f t="shared" si="2508"/>
        <v>INVALID</v>
      </c>
      <c r="D26756" s="87" t="e">
        <f>IF('pO2 control'!A26751="",NA(),'pO2 control'!A26751)</f>
        <v>#N/A</v>
      </c>
      <c r="E26756" s="91" t="e">
        <f t="shared" si="2511"/>
        <v>#N/A</v>
      </c>
      <c r="F26756" s="85" t="e">
        <f t="shared" si="2509"/>
        <v>#N/A</v>
      </c>
      <c r="G26756" s="83" t="e">
        <f t="shared" si="2512"/>
        <v>#N/A</v>
      </c>
      <c r="H26756" s="83" t="str">
        <f t="shared" si="2507"/>
        <v>#NV</v>
      </c>
    </row>
    <row r="26757" spans="1:8">
      <c r="A26757" s="85" t="e">
        <f t="shared" si="2510"/>
        <v>#N/A</v>
      </c>
      <c r="B26757" s="91" t="str">
        <f>IF(ISNUMBER('pO2 control'!B26752),'pO2 control'!B26752,"")</f>
        <v/>
      </c>
      <c r="C26757" s="13" t="str">
        <f t="shared" si="2508"/>
        <v>INVALID</v>
      </c>
      <c r="D26757" s="87" t="e">
        <f>IF('pO2 control'!A26752="",NA(),'pO2 control'!A26752)</f>
        <v>#N/A</v>
      </c>
      <c r="E26757" s="91" t="e">
        <f t="shared" si="2511"/>
        <v>#N/A</v>
      </c>
      <c r="F26757" s="85" t="e">
        <f t="shared" si="2509"/>
        <v>#N/A</v>
      </c>
      <c r="G26757" s="83" t="e">
        <f t="shared" si="2512"/>
        <v>#N/A</v>
      </c>
      <c r="H26757" s="83" t="str">
        <f t="shared" si="2507"/>
        <v>#NV</v>
      </c>
    </row>
    <row r="26758" spans="1:8">
      <c r="A26758" s="85" t="e">
        <f t="shared" si="2510"/>
        <v>#N/A</v>
      </c>
      <c r="B26758" s="91" t="str">
        <f>IF(ISNUMBER('pO2 control'!B26753),'pO2 control'!B26753,"")</f>
        <v/>
      </c>
      <c r="C26758" s="13" t="str">
        <f t="shared" si="2508"/>
        <v>INVALID</v>
      </c>
      <c r="D26758" s="87" t="e">
        <f>IF('pO2 control'!A26753="",NA(),'pO2 control'!A26753)</f>
        <v>#N/A</v>
      </c>
      <c r="E26758" s="91" t="e">
        <f t="shared" si="2511"/>
        <v>#N/A</v>
      </c>
      <c r="F26758" s="85" t="e">
        <f t="shared" si="2509"/>
        <v>#N/A</v>
      </c>
      <c r="G26758" s="83" t="e">
        <f t="shared" si="2512"/>
        <v>#N/A</v>
      </c>
      <c r="H26758" s="83" t="str">
        <f t="shared" si="2507"/>
        <v>#NV</v>
      </c>
    </row>
    <row r="26759" spans="1:8">
      <c r="A26759" s="85" t="e">
        <f t="shared" si="2510"/>
        <v>#N/A</v>
      </c>
      <c r="B26759" s="91" t="str">
        <f>IF(ISNUMBER('pO2 control'!B26754),'pO2 control'!B26754,"")</f>
        <v/>
      </c>
      <c r="C26759" s="13" t="str">
        <f t="shared" si="2508"/>
        <v>INVALID</v>
      </c>
      <c r="D26759" s="87" t="e">
        <f>IF('pO2 control'!A26754="",NA(),'pO2 control'!A26754)</f>
        <v>#N/A</v>
      </c>
      <c r="E26759" s="91" t="e">
        <f t="shared" si="2511"/>
        <v>#N/A</v>
      </c>
      <c r="F26759" s="85" t="e">
        <f t="shared" si="2509"/>
        <v>#N/A</v>
      </c>
      <c r="G26759" s="83" t="e">
        <f t="shared" si="2512"/>
        <v>#N/A</v>
      </c>
      <c r="H26759" s="83" t="str">
        <f t="shared" si="2507"/>
        <v>#NV</v>
      </c>
    </row>
    <row r="26760" spans="1:8">
      <c r="A26760" s="85" t="e">
        <f t="shared" si="2510"/>
        <v>#N/A</v>
      </c>
      <c r="B26760" s="91" t="str">
        <f>IF(ISNUMBER('pO2 control'!B26755),'pO2 control'!B26755,"")</f>
        <v/>
      </c>
      <c r="C26760" s="13" t="str">
        <f t="shared" si="2508"/>
        <v>INVALID</v>
      </c>
      <c r="D26760" s="87" t="e">
        <f>IF('pO2 control'!A26755="",NA(),'pO2 control'!A26755)</f>
        <v>#N/A</v>
      </c>
      <c r="E26760" s="91" t="e">
        <f t="shared" si="2511"/>
        <v>#N/A</v>
      </c>
      <c r="F26760" s="85" t="e">
        <f t="shared" si="2509"/>
        <v>#N/A</v>
      </c>
      <c r="G26760" s="83" t="e">
        <f t="shared" si="2512"/>
        <v>#N/A</v>
      </c>
      <c r="H26760" s="83" t="str">
        <f t="shared" ref="H26760:H26823" si="2513">IF(C26760="INVALID","#NV",(((A26760-A26759)/(D26760-D26759))+F26760*$D$2)/($C$2-A26760))</f>
        <v>#NV</v>
      </c>
    </row>
    <row r="26761" spans="1:8">
      <c r="A26761" s="85" t="e">
        <f t="shared" si="2510"/>
        <v>#N/A</v>
      </c>
      <c r="B26761" s="91" t="str">
        <f>IF(ISNUMBER('pO2 control'!B26756),'pO2 control'!B26756,"")</f>
        <v/>
      </c>
      <c r="C26761" s="13" t="str">
        <f t="shared" ref="C26761:C26824" si="2514">IF(AND(B26761&lt;90,B26761&gt;10),"1","INVALID")</f>
        <v>INVALID</v>
      </c>
      <c r="D26761" s="87" t="e">
        <f>IF('pO2 control'!A26756="",NA(),'pO2 control'!A26756)</f>
        <v>#N/A</v>
      </c>
      <c r="E26761" s="91" t="e">
        <f t="shared" si="2511"/>
        <v>#N/A</v>
      </c>
      <c r="F26761" s="85" t="e">
        <f t="shared" ref="F26761:F26824" si="2515">IF(G26761="",NA(),0.333*G26761)</f>
        <v>#N/A</v>
      </c>
      <c r="G26761" s="83" t="e">
        <f t="shared" si="2512"/>
        <v>#N/A</v>
      </c>
      <c r="H26761" s="83" t="str">
        <f t="shared" si="2513"/>
        <v>#NV</v>
      </c>
    </row>
    <row r="26762" spans="1:8">
      <c r="A26762" s="85" t="e">
        <f t="shared" si="2510"/>
        <v>#N/A</v>
      </c>
      <c r="B26762" s="91" t="str">
        <f>IF(ISNUMBER('pO2 control'!B26757),'pO2 control'!B26757,"")</f>
        <v/>
      </c>
      <c r="C26762" s="13" t="str">
        <f t="shared" si="2514"/>
        <v>INVALID</v>
      </c>
      <c r="D26762" s="87" t="e">
        <f>IF('pO2 control'!A26757="",NA(),'pO2 control'!A26757)</f>
        <v>#N/A</v>
      </c>
      <c r="E26762" s="91" t="e">
        <f t="shared" si="2511"/>
        <v>#N/A</v>
      </c>
      <c r="F26762" s="85" t="e">
        <f t="shared" si="2515"/>
        <v>#N/A</v>
      </c>
      <c r="G26762" s="83" t="e">
        <f t="shared" si="2512"/>
        <v>#N/A</v>
      </c>
      <c r="H26762" s="83" t="str">
        <f t="shared" si="2513"/>
        <v>#NV</v>
      </c>
    </row>
    <row r="26763" spans="1:8">
      <c r="A26763" s="85" t="e">
        <f t="shared" si="2510"/>
        <v>#N/A</v>
      </c>
      <c r="B26763" s="91" t="str">
        <f>IF(ISNUMBER('pO2 control'!B26758),'pO2 control'!B26758,"")</f>
        <v/>
      </c>
      <c r="C26763" s="13" t="str">
        <f t="shared" si="2514"/>
        <v>INVALID</v>
      </c>
      <c r="D26763" s="87" t="e">
        <f>IF('pO2 control'!A26758="",NA(),'pO2 control'!A26758)</f>
        <v>#N/A</v>
      </c>
      <c r="E26763" s="91" t="e">
        <f t="shared" si="2511"/>
        <v>#N/A</v>
      </c>
      <c r="F26763" s="85" t="e">
        <f t="shared" si="2515"/>
        <v>#N/A</v>
      </c>
      <c r="G26763" s="83" t="e">
        <f t="shared" si="2512"/>
        <v>#N/A</v>
      </c>
      <c r="H26763" s="83" t="str">
        <f t="shared" si="2513"/>
        <v>#NV</v>
      </c>
    </row>
    <row r="26764" spans="1:8">
      <c r="A26764" s="85" t="e">
        <f t="shared" si="2510"/>
        <v>#N/A</v>
      </c>
      <c r="B26764" s="91" t="str">
        <f>IF(ISNUMBER('pO2 control'!B26759),'pO2 control'!B26759,"")</f>
        <v/>
      </c>
      <c r="C26764" s="13" t="str">
        <f t="shared" si="2514"/>
        <v>INVALID</v>
      </c>
      <c r="D26764" s="87" t="e">
        <f>IF('pO2 control'!A26759="",NA(),'pO2 control'!A26759)</f>
        <v>#N/A</v>
      </c>
      <c r="E26764" s="91" t="e">
        <f t="shared" si="2511"/>
        <v>#N/A</v>
      </c>
      <c r="F26764" s="85" t="e">
        <f t="shared" si="2515"/>
        <v>#N/A</v>
      </c>
      <c r="G26764" s="83" t="e">
        <f t="shared" si="2512"/>
        <v>#N/A</v>
      </c>
      <c r="H26764" s="83" t="str">
        <f t="shared" si="2513"/>
        <v>#NV</v>
      </c>
    </row>
    <row r="26765" spans="1:8">
      <c r="A26765" s="85" t="e">
        <f t="shared" si="2510"/>
        <v>#N/A</v>
      </c>
      <c r="B26765" s="91" t="str">
        <f>IF(ISNUMBER('pO2 control'!B26760),'pO2 control'!B26760,"")</f>
        <v/>
      </c>
      <c r="C26765" s="13" t="str">
        <f t="shared" si="2514"/>
        <v>INVALID</v>
      </c>
      <c r="D26765" s="87" t="e">
        <f>IF('pO2 control'!A26760="",NA(),'pO2 control'!A26760)</f>
        <v>#N/A</v>
      </c>
      <c r="E26765" s="91" t="e">
        <f t="shared" si="2511"/>
        <v>#N/A</v>
      </c>
      <c r="F26765" s="85" t="e">
        <f t="shared" si="2515"/>
        <v>#N/A</v>
      </c>
      <c r="G26765" s="83" t="e">
        <f t="shared" si="2512"/>
        <v>#N/A</v>
      </c>
      <c r="H26765" s="83" t="str">
        <f t="shared" si="2513"/>
        <v>#NV</v>
      </c>
    </row>
    <row r="26766" spans="1:8">
      <c r="A26766" s="85" t="e">
        <f t="shared" si="2510"/>
        <v>#N/A</v>
      </c>
      <c r="B26766" s="91" t="str">
        <f>IF(ISNUMBER('pO2 control'!B26761),'pO2 control'!B26761,"")</f>
        <v/>
      </c>
      <c r="C26766" s="13" t="str">
        <f t="shared" si="2514"/>
        <v>INVALID</v>
      </c>
      <c r="D26766" s="87" t="e">
        <f>IF('pO2 control'!A26761="",NA(),'pO2 control'!A26761)</f>
        <v>#N/A</v>
      </c>
      <c r="E26766" s="91" t="e">
        <f t="shared" si="2511"/>
        <v>#N/A</v>
      </c>
      <c r="F26766" s="85" t="e">
        <f t="shared" si="2515"/>
        <v>#N/A</v>
      </c>
      <c r="G26766" s="83" t="e">
        <f t="shared" si="2512"/>
        <v>#N/A</v>
      </c>
      <c r="H26766" s="83" t="str">
        <f t="shared" si="2513"/>
        <v>#NV</v>
      </c>
    </row>
    <row r="26767" spans="1:8">
      <c r="A26767" s="85" t="e">
        <f t="shared" si="2510"/>
        <v>#N/A</v>
      </c>
      <c r="B26767" s="91" t="str">
        <f>IF(ISNUMBER('pO2 control'!B26762),'pO2 control'!B26762,"")</f>
        <v/>
      </c>
      <c r="C26767" s="13" t="str">
        <f t="shared" si="2514"/>
        <v>INVALID</v>
      </c>
      <c r="D26767" s="87" t="e">
        <f>IF('pO2 control'!A26762="",NA(),'pO2 control'!A26762)</f>
        <v>#N/A</v>
      </c>
      <c r="E26767" s="91" t="e">
        <f t="shared" si="2511"/>
        <v>#N/A</v>
      </c>
      <c r="F26767" s="85" t="e">
        <f t="shared" si="2515"/>
        <v>#N/A</v>
      </c>
      <c r="G26767" s="83" t="e">
        <f t="shared" si="2512"/>
        <v>#N/A</v>
      </c>
      <c r="H26767" s="83" t="str">
        <f t="shared" si="2513"/>
        <v>#NV</v>
      </c>
    </row>
    <row r="26768" spans="1:8">
      <c r="A26768" s="85" t="e">
        <f t="shared" si="2510"/>
        <v>#N/A</v>
      </c>
      <c r="B26768" s="91" t="str">
        <f>IF(ISNUMBER('pO2 control'!B26763),'pO2 control'!B26763,"")</f>
        <v/>
      </c>
      <c r="C26768" s="13" t="str">
        <f t="shared" si="2514"/>
        <v>INVALID</v>
      </c>
      <c r="D26768" s="87" t="e">
        <f>IF('pO2 control'!A26763="",NA(),'pO2 control'!A26763)</f>
        <v>#N/A</v>
      </c>
      <c r="E26768" s="91" t="e">
        <f t="shared" si="2511"/>
        <v>#N/A</v>
      </c>
      <c r="F26768" s="85" t="e">
        <f t="shared" si="2515"/>
        <v>#N/A</v>
      </c>
      <c r="G26768" s="83" t="e">
        <f t="shared" si="2512"/>
        <v>#N/A</v>
      </c>
      <c r="H26768" s="83" t="str">
        <f t="shared" si="2513"/>
        <v>#NV</v>
      </c>
    </row>
    <row r="26769" spans="1:8">
      <c r="A26769" s="85" t="e">
        <f t="shared" si="2510"/>
        <v>#N/A</v>
      </c>
      <c r="B26769" s="91" t="str">
        <f>IF(ISNUMBER('pO2 control'!B26764),'pO2 control'!B26764,"")</f>
        <v/>
      </c>
      <c r="C26769" s="13" t="str">
        <f t="shared" si="2514"/>
        <v>INVALID</v>
      </c>
      <c r="D26769" s="87" t="e">
        <f>IF('pO2 control'!A26764="",NA(),'pO2 control'!A26764)</f>
        <v>#N/A</v>
      </c>
      <c r="E26769" s="91" t="e">
        <f t="shared" si="2511"/>
        <v>#N/A</v>
      </c>
      <c r="F26769" s="85" t="e">
        <f t="shared" si="2515"/>
        <v>#N/A</v>
      </c>
      <c r="G26769" s="83" t="e">
        <f t="shared" si="2512"/>
        <v>#N/A</v>
      </c>
      <c r="H26769" s="83" t="str">
        <f t="shared" si="2513"/>
        <v>#NV</v>
      </c>
    </row>
    <row r="26770" spans="1:8">
      <c r="A26770" s="85" t="e">
        <f t="shared" si="2510"/>
        <v>#N/A</v>
      </c>
      <c r="B26770" s="91" t="str">
        <f>IF(ISNUMBER('pO2 control'!B26765),'pO2 control'!B26765,"")</f>
        <v/>
      </c>
      <c r="C26770" s="13" t="str">
        <f t="shared" si="2514"/>
        <v>INVALID</v>
      </c>
      <c r="D26770" s="87" t="e">
        <f>IF('pO2 control'!A26765="",NA(),'pO2 control'!A26765)</f>
        <v>#N/A</v>
      </c>
      <c r="E26770" s="91" t="e">
        <f t="shared" si="2511"/>
        <v>#N/A</v>
      </c>
      <c r="F26770" s="85" t="e">
        <f t="shared" si="2515"/>
        <v>#N/A</v>
      </c>
      <c r="G26770" s="83" t="e">
        <f t="shared" si="2512"/>
        <v>#N/A</v>
      </c>
      <c r="H26770" s="83" t="str">
        <f t="shared" si="2513"/>
        <v>#NV</v>
      </c>
    </row>
    <row r="26771" spans="1:8">
      <c r="A26771" s="85" t="e">
        <f t="shared" si="2510"/>
        <v>#N/A</v>
      </c>
      <c r="B26771" s="91" t="str">
        <f>IF(ISNUMBER('pO2 control'!B26766),'pO2 control'!B26766,"")</f>
        <v/>
      </c>
      <c r="C26771" s="13" t="str">
        <f t="shared" si="2514"/>
        <v>INVALID</v>
      </c>
      <c r="D26771" s="87" t="e">
        <f>IF('pO2 control'!A26766="",NA(),'pO2 control'!A26766)</f>
        <v>#N/A</v>
      </c>
      <c r="E26771" s="91" t="e">
        <f t="shared" si="2511"/>
        <v>#N/A</v>
      </c>
      <c r="F26771" s="85" t="e">
        <f t="shared" si="2515"/>
        <v>#N/A</v>
      </c>
      <c r="G26771" s="83" t="e">
        <f t="shared" si="2512"/>
        <v>#N/A</v>
      </c>
      <c r="H26771" s="83" t="str">
        <f t="shared" si="2513"/>
        <v>#NV</v>
      </c>
    </row>
    <row r="26772" spans="1:8">
      <c r="A26772" s="85" t="e">
        <f t="shared" si="2510"/>
        <v>#N/A</v>
      </c>
      <c r="B26772" s="91" t="str">
        <f>IF(ISNUMBER('pO2 control'!B26767),'pO2 control'!B26767,"")</f>
        <v/>
      </c>
      <c r="C26772" s="13" t="str">
        <f t="shared" si="2514"/>
        <v>INVALID</v>
      </c>
      <c r="D26772" s="87" t="e">
        <f>IF('pO2 control'!A26767="",NA(),'pO2 control'!A26767)</f>
        <v>#N/A</v>
      </c>
      <c r="E26772" s="91" t="e">
        <f t="shared" si="2511"/>
        <v>#N/A</v>
      </c>
      <c r="F26772" s="85" t="e">
        <f t="shared" si="2515"/>
        <v>#N/A</v>
      </c>
      <c r="G26772" s="83" t="e">
        <f t="shared" si="2512"/>
        <v>#N/A</v>
      </c>
      <c r="H26772" s="83" t="str">
        <f t="shared" si="2513"/>
        <v>#NV</v>
      </c>
    </row>
    <row r="26773" spans="1:8">
      <c r="A26773" s="85" t="e">
        <f t="shared" si="2510"/>
        <v>#N/A</v>
      </c>
      <c r="B26773" s="91" t="str">
        <f>IF(ISNUMBER('pO2 control'!B26768),'pO2 control'!B26768,"")</f>
        <v/>
      </c>
      <c r="C26773" s="13" t="str">
        <f t="shared" si="2514"/>
        <v>INVALID</v>
      </c>
      <c r="D26773" s="87" t="e">
        <f>IF('pO2 control'!A26768="",NA(),'pO2 control'!A26768)</f>
        <v>#N/A</v>
      </c>
      <c r="E26773" s="91" t="e">
        <f t="shared" si="2511"/>
        <v>#N/A</v>
      </c>
      <c r="F26773" s="85" t="e">
        <f t="shared" si="2515"/>
        <v>#N/A</v>
      </c>
      <c r="G26773" s="83" t="e">
        <f t="shared" si="2512"/>
        <v>#N/A</v>
      </c>
      <c r="H26773" s="83" t="str">
        <f t="shared" si="2513"/>
        <v>#NV</v>
      </c>
    </row>
    <row r="26774" spans="1:8">
      <c r="A26774" s="85" t="e">
        <f t="shared" si="2510"/>
        <v>#N/A</v>
      </c>
      <c r="B26774" s="91" t="str">
        <f>IF(ISNUMBER('pO2 control'!B26769),'pO2 control'!B26769,"")</f>
        <v/>
      </c>
      <c r="C26774" s="13" t="str">
        <f t="shared" si="2514"/>
        <v>INVALID</v>
      </c>
      <c r="D26774" s="87" t="e">
        <f>IF('pO2 control'!A26769="",NA(),'pO2 control'!A26769)</f>
        <v>#N/A</v>
      </c>
      <c r="E26774" s="91" t="e">
        <f t="shared" si="2511"/>
        <v>#N/A</v>
      </c>
      <c r="F26774" s="85" t="e">
        <f t="shared" si="2515"/>
        <v>#N/A</v>
      </c>
      <c r="G26774" s="83" t="e">
        <f t="shared" si="2512"/>
        <v>#N/A</v>
      </c>
      <c r="H26774" s="83" t="str">
        <f t="shared" si="2513"/>
        <v>#NV</v>
      </c>
    </row>
    <row r="26775" spans="1:8">
      <c r="A26775" s="85" t="e">
        <f t="shared" si="2510"/>
        <v>#N/A</v>
      </c>
      <c r="B26775" s="91" t="str">
        <f>IF(ISNUMBER('pO2 control'!B26770),'pO2 control'!B26770,"")</f>
        <v/>
      </c>
      <c r="C26775" s="13" t="str">
        <f t="shared" si="2514"/>
        <v>INVALID</v>
      </c>
      <c r="D26775" s="87" t="e">
        <f>IF('pO2 control'!A26770="",NA(),'pO2 control'!A26770)</f>
        <v>#N/A</v>
      </c>
      <c r="E26775" s="91" t="e">
        <f t="shared" si="2511"/>
        <v>#N/A</v>
      </c>
      <c r="F26775" s="85" t="e">
        <f t="shared" si="2515"/>
        <v>#N/A</v>
      </c>
      <c r="G26775" s="83" t="e">
        <f t="shared" si="2512"/>
        <v>#N/A</v>
      </c>
      <c r="H26775" s="83" t="str">
        <f t="shared" si="2513"/>
        <v>#NV</v>
      </c>
    </row>
    <row r="26776" spans="1:8">
      <c r="A26776" s="85" t="e">
        <f t="shared" si="2510"/>
        <v>#N/A</v>
      </c>
      <c r="B26776" s="91" t="str">
        <f>IF(ISNUMBER('pO2 control'!B26771),'pO2 control'!B26771,"")</f>
        <v/>
      </c>
      <c r="C26776" s="13" t="str">
        <f t="shared" si="2514"/>
        <v>INVALID</v>
      </c>
      <c r="D26776" s="87" t="e">
        <f>IF('pO2 control'!A26771="",NA(),'pO2 control'!A26771)</f>
        <v>#N/A</v>
      </c>
      <c r="E26776" s="91" t="e">
        <f t="shared" si="2511"/>
        <v>#N/A</v>
      </c>
      <c r="F26776" s="85" t="e">
        <f t="shared" si="2515"/>
        <v>#N/A</v>
      </c>
      <c r="G26776" s="83" t="e">
        <f t="shared" si="2512"/>
        <v>#N/A</v>
      </c>
      <c r="H26776" s="83" t="str">
        <f t="shared" si="2513"/>
        <v>#NV</v>
      </c>
    </row>
    <row r="26777" spans="1:8">
      <c r="A26777" s="85" t="e">
        <f t="shared" si="2510"/>
        <v>#N/A</v>
      </c>
      <c r="B26777" s="91" t="str">
        <f>IF(ISNUMBER('pO2 control'!B26772),'pO2 control'!B26772,"")</f>
        <v/>
      </c>
      <c r="C26777" s="13" t="str">
        <f t="shared" si="2514"/>
        <v>INVALID</v>
      </c>
      <c r="D26777" s="87" t="e">
        <f>IF('pO2 control'!A26772="",NA(),'pO2 control'!A26772)</f>
        <v>#N/A</v>
      </c>
      <c r="E26777" s="91" t="e">
        <f t="shared" si="2511"/>
        <v>#N/A</v>
      </c>
      <c r="F26777" s="85" t="e">
        <f t="shared" si="2515"/>
        <v>#N/A</v>
      </c>
      <c r="G26777" s="83" t="e">
        <f t="shared" si="2512"/>
        <v>#N/A</v>
      </c>
      <c r="H26777" s="83" t="str">
        <f t="shared" si="2513"/>
        <v>#NV</v>
      </c>
    </row>
    <row r="26778" spans="1:8">
      <c r="A26778" s="85" t="e">
        <f t="shared" si="2510"/>
        <v>#N/A</v>
      </c>
      <c r="B26778" s="91" t="str">
        <f>IF(ISNUMBER('pO2 control'!B26773),'pO2 control'!B26773,"")</f>
        <v/>
      </c>
      <c r="C26778" s="13" t="str">
        <f t="shared" si="2514"/>
        <v>INVALID</v>
      </c>
      <c r="D26778" s="87" t="e">
        <f>IF('pO2 control'!A26773="",NA(),'pO2 control'!A26773)</f>
        <v>#N/A</v>
      </c>
      <c r="E26778" s="91" t="e">
        <f t="shared" si="2511"/>
        <v>#N/A</v>
      </c>
      <c r="F26778" s="85" t="e">
        <f t="shared" si="2515"/>
        <v>#N/A</v>
      </c>
      <c r="G26778" s="83" t="e">
        <f t="shared" si="2512"/>
        <v>#N/A</v>
      </c>
      <c r="H26778" s="83" t="str">
        <f t="shared" si="2513"/>
        <v>#NV</v>
      </c>
    </row>
    <row r="26779" spans="1:8">
      <c r="A26779" s="85" t="e">
        <f t="shared" si="2510"/>
        <v>#N/A</v>
      </c>
      <c r="B26779" s="91" t="str">
        <f>IF(ISNUMBER('pO2 control'!B26774),'pO2 control'!B26774,"")</f>
        <v/>
      </c>
      <c r="C26779" s="13" t="str">
        <f t="shared" si="2514"/>
        <v>INVALID</v>
      </c>
      <c r="D26779" s="87" t="e">
        <f>IF('pO2 control'!A26774="",NA(),'pO2 control'!A26774)</f>
        <v>#N/A</v>
      </c>
      <c r="E26779" s="91" t="e">
        <f t="shared" si="2511"/>
        <v>#N/A</v>
      </c>
      <c r="F26779" s="85" t="e">
        <f t="shared" si="2515"/>
        <v>#N/A</v>
      </c>
      <c r="G26779" s="83" t="e">
        <f t="shared" si="2512"/>
        <v>#N/A</v>
      </c>
      <c r="H26779" s="83" t="str">
        <f t="shared" si="2513"/>
        <v>#NV</v>
      </c>
    </row>
    <row r="26780" spans="1:8">
      <c r="A26780" s="85" t="e">
        <f t="shared" si="2510"/>
        <v>#N/A</v>
      </c>
      <c r="B26780" s="91" t="str">
        <f>IF(ISNUMBER('pO2 control'!B26775),'pO2 control'!B26775,"")</f>
        <v/>
      </c>
      <c r="C26780" s="13" t="str">
        <f t="shared" si="2514"/>
        <v>INVALID</v>
      </c>
      <c r="D26780" s="87" t="e">
        <f>IF('pO2 control'!A26775="",NA(),'pO2 control'!A26775)</f>
        <v>#N/A</v>
      </c>
      <c r="E26780" s="91" t="e">
        <f t="shared" si="2511"/>
        <v>#N/A</v>
      </c>
      <c r="F26780" s="85" t="e">
        <f t="shared" si="2515"/>
        <v>#N/A</v>
      </c>
      <c r="G26780" s="83" t="e">
        <f t="shared" si="2512"/>
        <v>#N/A</v>
      </c>
      <c r="H26780" s="83" t="str">
        <f t="shared" si="2513"/>
        <v>#NV</v>
      </c>
    </row>
    <row r="26781" spans="1:8">
      <c r="A26781" s="85" t="e">
        <f t="shared" si="2510"/>
        <v>#N/A</v>
      </c>
      <c r="B26781" s="91" t="str">
        <f>IF(ISNUMBER('pO2 control'!B26776),'pO2 control'!B26776,"")</f>
        <v/>
      </c>
      <c r="C26781" s="13" t="str">
        <f t="shared" si="2514"/>
        <v>INVALID</v>
      </c>
      <c r="D26781" s="87" t="e">
        <f>IF('pO2 control'!A26776="",NA(),'pO2 control'!A26776)</f>
        <v>#N/A</v>
      </c>
      <c r="E26781" s="91" t="e">
        <f t="shared" si="2511"/>
        <v>#N/A</v>
      </c>
      <c r="F26781" s="85" t="e">
        <f t="shared" si="2515"/>
        <v>#N/A</v>
      </c>
      <c r="G26781" s="83" t="e">
        <f t="shared" si="2512"/>
        <v>#N/A</v>
      </c>
      <c r="H26781" s="83" t="str">
        <f t="shared" si="2513"/>
        <v>#NV</v>
      </c>
    </row>
    <row r="26782" spans="1:8">
      <c r="A26782" s="85" t="e">
        <f t="shared" si="2510"/>
        <v>#N/A</v>
      </c>
      <c r="B26782" s="91" t="str">
        <f>IF(ISNUMBER('pO2 control'!B26777),'pO2 control'!B26777,"")</f>
        <v/>
      </c>
      <c r="C26782" s="13" t="str">
        <f t="shared" si="2514"/>
        <v>INVALID</v>
      </c>
      <c r="D26782" s="87" t="e">
        <f>IF('pO2 control'!A26777="",NA(),'pO2 control'!A26777)</f>
        <v>#N/A</v>
      </c>
      <c r="E26782" s="91" t="e">
        <f t="shared" si="2511"/>
        <v>#N/A</v>
      </c>
      <c r="F26782" s="85" t="e">
        <f t="shared" si="2515"/>
        <v>#N/A</v>
      </c>
      <c r="G26782" s="83" t="e">
        <f t="shared" si="2512"/>
        <v>#N/A</v>
      </c>
      <c r="H26782" s="83" t="str">
        <f t="shared" si="2513"/>
        <v>#NV</v>
      </c>
    </row>
    <row r="26783" spans="1:8">
      <c r="A26783" s="85" t="e">
        <f t="shared" si="2510"/>
        <v>#N/A</v>
      </c>
      <c r="B26783" s="91" t="str">
        <f>IF(ISNUMBER('pO2 control'!B26778),'pO2 control'!B26778,"")</f>
        <v/>
      </c>
      <c r="C26783" s="13" t="str">
        <f t="shared" si="2514"/>
        <v>INVALID</v>
      </c>
      <c r="D26783" s="87" t="e">
        <f>IF('pO2 control'!A26778="",NA(),'pO2 control'!A26778)</f>
        <v>#N/A</v>
      </c>
      <c r="E26783" s="91" t="e">
        <f t="shared" si="2511"/>
        <v>#N/A</v>
      </c>
      <c r="F26783" s="85" t="e">
        <f t="shared" si="2515"/>
        <v>#N/A</v>
      </c>
      <c r="G26783" s="83" t="e">
        <f t="shared" si="2512"/>
        <v>#N/A</v>
      </c>
      <c r="H26783" s="83" t="str">
        <f t="shared" si="2513"/>
        <v>#NV</v>
      </c>
    </row>
    <row r="26784" spans="1:8">
      <c r="A26784" s="85" t="e">
        <f t="shared" si="2510"/>
        <v>#N/A</v>
      </c>
      <c r="B26784" s="91" t="str">
        <f>IF(ISNUMBER('pO2 control'!B26779),'pO2 control'!B26779,"")</f>
        <v/>
      </c>
      <c r="C26784" s="13" t="str">
        <f t="shared" si="2514"/>
        <v>INVALID</v>
      </c>
      <c r="D26784" s="87" t="e">
        <f>IF('pO2 control'!A26779="",NA(),'pO2 control'!A26779)</f>
        <v>#N/A</v>
      </c>
      <c r="E26784" s="91" t="e">
        <f t="shared" si="2511"/>
        <v>#N/A</v>
      </c>
      <c r="F26784" s="85" t="e">
        <f t="shared" si="2515"/>
        <v>#N/A</v>
      </c>
      <c r="G26784" s="83" t="e">
        <f t="shared" si="2512"/>
        <v>#N/A</v>
      </c>
      <c r="H26784" s="83" t="str">
        <f t="shared" si="2513"/>
        <v>#NV</v>
      </c>
    </row>
    <row r="26785" spans="1:8">
      <c r="A26785" s="85" t="e">
        <f t="shared" si="2510"/>
        <v>#N/A</v>
      </c>
      <c r="B26785" s="91" t="str">
        <f>IF(ISNUMBER('pO2 control'!B26780),'pO2 control'!B26780,"")</f>
        <v/>
      </c>
      <c r="C26785" s="13" t="str">
        <f t="shared" si="2514"/>
        <v>INVALID</v>
      </c>
      <c r="D26785" s="87" t="e">
        <f>IF('pO2 control'!A26780="",NA(),'pO2 control'!A26780)</f>
        <v>#N/A</v>
      </c>
      <c r="E26785" s="91" t="e">
        <f t="shared" si="2511"/>
        <v>#N/A</v>
      </c>
      <c r="F26785" s="85" t="e">
        <f t="shared" si="2515"/>
        <v>#N/A</v>
      </c>
      <c r="G26785" s="83" t="e">
        <f t="shared" si="2512"/>
        <v>#N/A</v>
      </c>
      <c r="H26785" s="83" t="str">
        <f t="shared" si="2513"/>
        <v>#NV</v>
      </c>
    </row>
    <row r="26786" spans="1:8">
      <c r="A26786" s="85" t="e">
        <f t="shared" si="2510"/>
        <v>#N/A</v>
      </c>
      <c r="B26786" s="91" t="str">
        <f>IF(ISNUMBER('pO2 control'!B26781),'pO2 control'!B26781,"")</f>
        <v/>
      </c>
      <c r="C26786" s="13" t="str">
        <f t="shared" si="2514"/>
        <v>INVALID</v>
      </c>
      <c r="D26786" s="87" t="e">
        <f>IF('pO2 control'!A26781="",NA(),'pO2 control'!A26781)</f>
        <v>#N/A</v>
      </c>
      <c r="E26786" s="91" t="e">
        <f t="shared" si="2511"/>
        <v>#N/A</v>
      </c>
      <c r="F26786" s="85" t="e">
        <f t="shared" si="2515"/>
        <v>#N/A</v>
      </c>
      <c r="G26786" s="83" t="e">
        <f t="shared" si="2512"/>
        <v>#N/A</v>
      </c>
      <c r="H26786" s="83" t="str">
        <f t="shared" si="2513"/>
        <v>#NV</v>
      </c>
    </row>
    <row r="26787" spans="1:8">
      <c r="A26787" s="85" t="e">
        <f t="shared" si="2510"/>
        <v>#N/A</v>
      </c>
      <c r="B26787" s="91" t="str">
        <f>IF(ISNUMBER('pO2 control'!B26782),'pO2 control'!B26782,"")</f>
        <v/>
      </c>
      <c r="C26787" s="13" t="str">
        <f t="shared" si="2514"/>
        <v>INVALID</v>
      </c>
      <c r="D26787" s="87" t="e">
        <f>IF('pO2 control'!A26782="",NA(),'pO2 control'!A26782)</f>
        <v>#N/A</v>
      </c>
      <c r="E26787" s="91" t="e">
        <f t="shared" si="2511"/>
        <v>#N/A</v>
      </c>
      <c r="F26787" s="85" t="e">
        <f t="shared" si="2515"/>
        <v>#N/A</v>
      </c>
      <c r="G26787" s="83" t="e">
        <f t="shared" si="2512"/>
        <v>#N/A</v>
      </c>
      <c r="H26787" s="83" t="str">
        <f t="shared" si="2513"/>
        <v>#NV</v>
      </c>
    </row>
    <row r="26788" spans="1:8">
      <c r="A26788" s="85" t="e">
        <f t="shared" si="2510"/>
        <v>#N/A</v>
      </c>
      <c r="B26788" s="91" t="str">
        <f>IF(ISNUMBER('pO2 control'!B26783),'pO2 control'!B26783,"")</f>
        <v/>
      </c>
      <c r="C26788" s="13" t="str">
        <f t="shared" si="2514"/>
        <v>INVALID</v>
      </c>
      <c r="D26788" s="87" t="e">
        <f>IF('pO2 control'!A26783="",NA(),'pO2 control'!A26783)</f>
        <v>#N/A</v>
      </c>
      <c r="E26788" s="91" t="e">
        <f t="shared" si="2511"/>
        <v>#N/A</v>
      </c>
      <c r="F26788" s="85" t="e">
        <f t="shared" si="2515"/>
        <v>#N/A</v>
      </c>
      <c r="G26788" s="83" t="e">
        <f t="shared" si="2512"/>
        <v>#N/A</v>
      </c>
      <c r="H26788" s="83" t="str">
        <f t="shared" si="2513"/>
        <v>#NV</v>
      </c>
    </row>
    <row r="26789" spans="1:8">
      <c r="A26789" s="85" t="e">
        <f t="shared" si="2510"/>
        <v>#N/A</v>
      </c>
      <c r="B26789" s="91" t="str">
        <f>IF(ISNUMBER('pO2 control'!B26784),'pO2 control'!B26784,"")</f>
        <v/>
      </c>
      <c r="C26789" s="13" t="str">
        <f t="shared" si="2514"/>
        <v>INVALID</v>
      </c>
      <c r="D26789" s="87" t="e">
        <f>IF('pO2 control'!A26784="",NA(),'pO2 control'!A26784)</f>
        <v>#N/A</v>
      </c>
      <c r="E26789" s="91" t="e">
        <f t="shared" si="2511"/>
        <v>#N/A</v>
      </c>
      <c r="F26789" s="85" t="e">
        <f t="shared" si="2515"/>
        <v>#N/A</v>
      </c>
      <c r="G26789" s="83" t="e">
        <f t="shared" si="2512"/>
        <v>#N/A</v>
      </c>
      <c r="H26789" s="83" t="str">
        <f t="shared" si="2513"/>
        <v>#NV</v>
      </c>
    </row>
    <row r="26790" spans="1:8">
      <c r="A26790" s="85" t="e">
        <f t="shared" si="2510"/>
        <v>#N/A</v>
      </c>
      <c r="B26790" s="91" t="str">
        <f>IF(ISNUMBER('pO2 control'!B26785),'pO2 control'!B26785,"")</f>
        <v/>
      </c>
      <c r="C26790" s="13" t="str">
        <f t="shared" si="2514"/>
        <v>INVALID</v>
      </c>
      <c r="D26790" s="87" t="e">
        <f>IF('pO2 control'!A26785="",NA(),'pO2 control'!A26785)</f>
        <v>#N/A</v>
      </c>
      <c r="E26790" s="91" t="e">
        <f t="shared" si="2511"/>
        <v>#N/A</v>
      </c>
      <c r="F26790" s="85" t="e">
        <f t="shared" si="2515"/>
        <v>#N/A</v>
      </c>
      <c r="G26790" s="83" t="e">
        <f t="shared" si="2512"/>
        <v>#N/A</v>
      </c>
      <c r="H26790" s="83" t="str">
        <f t="shared" si="2513"/>
        <v>#NV</v>
      </c>
    </row>
    <row r="26791" spans="1:8">
      <c r="A26791" s="85" t="e">
        <f t="shared" si="2510"/>
        <v>#N/A</v>
      </c>
      <c r="B26791" s="91" t="str">
        <f>IF(ISNUMBER('pO2 control'!B26786),'pO2 control'!B26786,"")</f>
        <v/>
      </c>
      <c r="C26791" s="13" t="str">
        <f t="shared" si="2514"/>
        <v>INVALID</v>
      </c>
      <c r="D26791" s="87" t="e">
        <f>IF('pO2 control'!A26786="",NA(),'pO2 control'!A26786)</f>
        <v>#N/A</v>
      </c>
      <c r="E26791" s="91" t="e">
        <f t="shared" si="2511"/>
        <v>#N/A</v>
      </c>
      <c r="F26791" s="85" t="e">
        <f t="shared" si="2515"/>
        <v>#N/A</v>
      </c>
      <c r="G26791" s="83" t="e">
        <f t="shared" si="2512"/>
        <v>#N/A</v>
      </c>
      <c r="H26791" s="83" t="str">
        <f t="shared" si="2513"/>
        <v>#NV</v>
      </c>
    </row>
    <row r="26792" spans="1:8">
      <c r="A26792" s="85" t="e">
        <f t="shared" si="2510"/>
        <v>#N/A</v>
      </c>
      <c r="B26792" s="91" t="str">
        <f>IF(ISNUMBER('pO2 control'!B26787),'pO2 control'!B26787,"")</f>
        <v/>
      </c>
      <c r="C26792" s="13" t="str">
        <f t="shared" si="2514"/>
        <v>INVALID</v>
      </c>
      <c r="D26792" s="87" t="e">
        <f>IF('pO2 control'!A26787="",NA(),'pO2 control'!A26787)</f>
        <v>#N/A</v>
      </c>
      <c r="E26792" s="91" t="e">
        <f t="shared" si="2511"/>
        <v>#N/A</v>
      </c>
      <c r="F26792" s="85" t="e">
        <f t="shared" si="2515"/>
        <v>#N/A</v>
      </c>
      <c r="G26792" s="83" t="e">
        <f t="shared" si="2512"/>
        <v>#N/A</v>
      </c>
      <c r="H26792" s="83" t="str">
        <f t="shared" si="2513"/>
        <v>#NV</v>
      </c>
    </row>
    <row r="26793" spans="1:8">
      <c r="A26793" s="85" t="e">
        <f t="shared" si="2510"/>
        <v>#N/A</v>
      </c>
      <c r="B26793" s="91" t="str">
        <f>IF(ISNUMBER('pO2 control'!B26788),'pO2 control'!B26788,"")</f>
        <v/>
      </c>
      <c r="C26793" s="13" t="str">
        <f t="shared" si="2514"/>
        <v>INVALID</v>
      </c>
      <c r="D26793" s="87" t="e">
        <f>IF('pO2 control'!A26788="",NA(),'pO2 control'!A26788)</f>
        <v>#N/A</v>
      </c>
      <c r="E26793" s="91" t="e">
        <f t="shared" si="2511"/>
        <v>#N/A</v>
      </c>
      <c r="F26793" s="85" t="e">
        <f t="shared" si="2515"/>
        <v>#N/A</v>
      </c>
      <c r="G26793" s="83" t="e">
        <f t="shared" si="2512"/>
        <v>#N/A</v>
      </c>
      <c r="H26793" s="83" t="str">
        <f t="shared" si="2513"/>
        <v>#NV</v>
      </c>
    </row>
    <row r="26794" spans="1:8">
      <c r="A26794" s="85" t="e">
        <f t="shared" si="2510"/>
        <v>#N/A</v>
      </c>
      <c r="B26794" s="91" t="str">
        <f>IF(ISNUMBER('pO2 control'!B26789),'pO2 control'!B26789,"")</f>
        <v/>
      </c>
      <c r="C26794" s="13" t="str">
        <f t="shared" si="2514"/>
        <v>INVALID</v>
      </c>
      <c r="D26794" s="87" t="e">
        <f>IF('pO2 control'!A26789="",NA(),'pO2 control'!A26789)</f>
        <v>#N/A</v>
      </c>
      <c r="E26794" s="91" t="e">
        <f t="shared" si="2511"/>
        <v>#N/A</v>
      </c>
      <c r="F26794" s="85" t="e">
        <f t="shared" si="2515"/>
        <v>#N/A</v>
      </c>
      <c r="G26794" s="83" t="e">
        <f t="shared" si="2512"/>
        <v>#N/A</v>
      </c>
      <c r="H26794" s="83" t="str">
        <f t="shared" si="2513"/>
        <v>#NV</v>
      </c>
    </row>
    <row r="26795" spans="1:8">
      <c r="A26795" s="85" t="e">
        <f t="shared" si="2510"/>
        <v>#N/A</v>
      </c>
      <c r="B26795" s="91" t="str">
        <f>IF(ISNUMBER('pO2 control'!B26790),'pO2 control'!B26790,"")</f>
        <v/>
      </c>
      <c r="C26795" s="13" t="str">
        <f t="shared" si="2514"/>
        <v>INVALID</v>
      </c>
      <c r="D26795" s="87" t="e">
        <f>IF('pO2 control'!A26790="",NA(),'pO2 control'!A26790)</f>
        <v>#N/A</v>
      </c>
      <c r="E26795" s="91" t="e">
        <f t="shared" si="2511"/>
        <v>#N/A</v>
      </c>
      <c r="F26795" s="85" t="e">
        <f t="shared" si="2515"/>
        <v>#N/A</v>
      </c>
      <c r="G26795" s="83" t="e">
        <f t="shared" si="2512"/>
        <v>#N/A</v>
      </c>
      <c r="H26795" s="83" t="str">
        <f t="shared" si="2513"/>
        <v>#NV</v>
      </c>
    </row>
    <row r="26796" spans="1:8">
      <c r="A26796" s="85" t="e">
        <f t="shared" si="2510"/>
        <v>#N/A</v>
      </c>
      <c r="B26796" s="91" t="str">
        <f>IF(ISNUMBER('pO2 control'!B26791),'pO2 control'!B26791,"")</f>
        <v/>
      </c>
      <c r="C26796" s="13" t="str">
        <f t="shared" si="2514"/>
        <v>INVALID</v>
      </c>
      <c r="D26796" s="87" t="e">
        <f>IF('pO2 control'!A26791="",NA(),'pO2 control'!A26791)</f>
        <v>#N/A</v>
      </c>
      <c r="E26796" s="91" t="e">
        <f t="shared" si="2511"/>
        <v>#N/A</v>
      </c>
      <c r="F26796" s="85" t="e">
        <f t="shared" si="2515"/>
        <v>#N/A</v>
      </c>
      <c r="G26796" s="83" t="e">
        <f t="shared" si="2512"/>
        <v>#N/A</v>
      </c>
      <c r="H26796" s="83" t="str">
        <f t="shared" si="2513"/>
        <v>#NV</v>
      </c>
    </row>
    <row r="26797" spans="1:8">
      <c r="A26797" s="85" t="e">
        <f t="shared" si="2510"/>
        <v>#N/A</v>
      </c>
      <c r="B26797" s="91" t="str">
        <f>IF(ISNUMBER('pO2 control'!B26792),'pO2 control'!B26792,"")</f>
        <v/>
      </c>
      <c r="C26797" s="13" t="str">
        <f t="shared" si="2514"/>
        <v>INVALID</v>
      </c>
      <c r="D26797" s="87" t="e">
        <f>IF('pO2 control'!A26792="",NA(),'pO2 control'!A26792)</f>
        <v>#N/A</v>
      </c>
      <c r="E26797" s="91" t="e">
        <f t="shared" si="2511"/>
        <v>#N/A</v>
      </c>
      <c r="F26797" s="85" t="e">
        <f t="shared" si="2515"/>
        <v>#N/A</v>
      </c>
      <c r="G26797" s="83" t="e">
        <f t="shared" si="2512"/>
        <v>#N/A</v>
      </c>
      <c r="H26797" s="83" t="str">
        <f t="shared" si="2513"/>
        <v>#NV</v>
      </c>
    </row>
    <row r="26798" spans="1:8">
      <c r="A26798" s="85" t="e">
        <f t="shared" si="2510"/>
        <v>#N/A</v>
      </c>
      <c r="B26798" s="91" t="str">
        <f>IF(ISNUMBER('pO2 control'!B26793),'pO2 control'!B26793,"")</f>
        <v/>
      </c>
      <c r="C26798" s="13" t="str">
        <f t="shared" si="2514"/>
        <v>INVALID</v>
      </c>
      <c r="D26798" s="87" t="e">
        <f>IF('pO2 control'!A26793="",NA(),'pO2 control'!A26793)</f>
        <v>#N/A</v>
      </c>
      <c r="E26798" s="91" t="e">
        <f t="shared" si="2511"/>
        <v>#N/A</v>
      </c>
      <c r="F26798" s="85" t="e">
        <f t="shared" si="2515"/>
        <v>#N/A</v>
      </c>
      <c r="G26798" s="83" t="e">
        <f t="shared" si="2512"/>
        <v>#N/A</v>
      </c>
      <c r="H26798" s="83" t="str">
        <f t="shared" si="2513"/>
        <v>#NV</v>
      </c>
    </row>
    <row r="26799" spans="1:8">
      <c r="A26799" s="85" t="e">
        <f t="shared" si="2510"/>
        <v>#N/A</v>
      </c>
      <c r="B26799" s="91" t="str">
        <f>IF(ISNUMBER('pO2 control'!B26794),'pO2 control'!B26794,"")</f>
        <v/>
      </c>
      <c r="C26799" s="13" t="str">
        <f t="shared" si="2514"/>
        <v>INVALID</v>
      </c>
      <c r="D26799" s="87" t="e">
        <f>IF('pO2 control'!A26794="",NA(),'pO2 control'!A26794)</f>
        <v>#N/A</v>
      </c>
      <c r="E26799" s="91" t="e">
        <f t="shared" si="2511"/>
        <v>#N/A</v>
      </c>
      <c r="F26799" s="85" t="e">
        <f t="shared" si="2515"/>
        <v>#N/A</v>
      </c>
      <c r="G26799" s="83" t="e">
        <f t="shared" si="2512"/>
        <v>#N/A</v>
      </c>
      <c r="H26799" s="83" t="str">
        <f t="shared" si="2513"/>
        <v>#NV</v>
      </c>
    </row>
    <row r="26800" spans="1:8">
      <c r="A26800" s="85" t="e">
        <f t="shared" si="2510"/>
        <v>#N/A</v>
      </c>
      <c r="B26800" s="91" t="str">
        <f>IF(ISNUMBER('pO2 control'!B26795),'pO2 control'!B26795,"")</f>
        <v/>
      </c>
      <c r="C26800" s="13" t="str">
        <f t="shared" si="2514"/>
        <v>INVALID</v>
      </c>
      <c r="D26800" s="87" t="e">
        <f>IF('pO2 control'!A26795="",NA(),'pO2 control'!A26795)</f>
        <v>#N/A</v>
      </c>
      <c r="E26800" s="91" t="e">
        <f t="shared" si="2511"/>
        <v>#N/A</v>
      </c>
      <c r="F26800" s="85" t="e">
        <f t="shared" si="2515"/>
        <v>#N/A</v>
      </c>
      <c r="G26800" s="83" t="e">
        <f t="shared" si="2512"/>
        <v>#N/A</v>
      </c>
      <c r="H26800" s="83" t="str">
        <f t="shared" si="2513"/>
        <v>#NV</v>
      </c>
    </row>
    <row r="26801" spans="1:8">
      <c r="A26801" s="85" t="e">
        <f t="shared" si="2510"/>
        <v>#N/A</v>
      </c>
      <c r="B26801" s="91" t="str">
        <f>IF(ISNUMBER('pO2 control'!B26796),'pO2 control'!B26796,"")</f>
        <v/>
      </c>
      <c r="C26801" s="13" t="str">
        <f t="shared" si="2514"/>
        <v>INVALID</v>
      </c>
      <c r="D26801" s="87" t="e">
        <f>IF('pO2 control'!A26796="",NA(),'pO2 control'!A26796)</f>
        <v>#N/A</v>
      </c>
      <c r="E26801" s="91" t="e">
        <f t="shared" si="2511"/>
        <v>#N/A</v>
      </c>
      <c r="F26801" s="85" t="e">
        <f t="shared" si="2515"/>
        <v>#N/A</v>
      </c>
      <c r="G26801" s="83" t="e">
        <f t="shared" si="2512"/>
        <v>#N/A</v>
      </c>
      <c r="H26801" s="83" t="str">
        <f t="shared" si="2513"/>
        <v>#NV</v>
      </c>
    </row>
    <row r="26802" spans="1:8">
      <c r="A26802" s="85" t="e">
        <f t="shared" si="2510"/>
        <v>#N/A</v>
      </c>
      <c r="B26802" s="91" t="str">
        <f>IF(ISNUMBER('pO2 control'!B26797),'pO2 control'!B26797,"")</f>
        <v/>
      </c>
      <c r="C26802" s="13" t="str">
        <f t="shared" si="2514"/>
        <v>INVALID</v>
      </c>
      <c r="D26802" s="87" t="e">
        <f>IF('pO2 control'!A26797="",NA(),'pO2 control'!A26797)</f>
        <v>#N/A</v>
      </c>
      <c r="E26802" s="91" t="e">
        <f t="shared" si="2511"/>
        <v>#N/A</v>
      </c>
      <c r="F26802" s="85" t="e">
        <f t="shared" si="2515"/>
        <v>#N/A</v>
      </c>
      <c r="G26802" s="83" t="e">
        <f t="shared" si="2512"/>
        <v>#N/A</v>
      </c>
      <c r="H26802" s="83" t="str">
        <f t="shared" si="2513"/>
        <v>#NV</v>
      </c>
    </row>
    <row r="26803" spans="1:8">
      <c r="A26803" s="85" t="e">
        <f t="shared" si="2510"/>
        <v>#N/A</v>
      </c>
      <c r="B26803" s="91" t="str">
        <f>IF(ISNUMBER('pO2 control'!B26798),'pO2 control'!B26798,"")</f>
        <v/>
      </c>
      <c r="C26803" s="13" t="str">
        <f t="shared" si="2514"/>
        <v>INVALID</v>
      </c>
      <c r="D26803" s="87" t="e">
        <f>IF('pO2 control'!A26798="",NA(),'pO2 control'!A26798)</f>
        <v>#N/A</v>
      </c>
      <c r="E26803" s="91" t="e">
        <f t="shared" si="2511"/>
        <v>#N/A</v>
      </c>
      <c r="F26803" s="85" t="e">
        <f t="shared" si="2515"/>
        <v>#N/A</v>
      </c>
      <c r="G26803" s="83" t="e">
        <f t="shared" si="2512"/>
        <v>#N/A</v>
      </c>
      <c r="H26803" s="83" t="str">
        <f t="shared" si="2513"/>
        <v>#NV</v>
      </c>
    </row>
    <row r="26804" spans="1:8">
      <c r="A26804" s="85" t="e">
        <f t="shared" si="2510"/>
        <v>#N/A</v>
      </c>
      <c r="B26804" s="91" t="str">
        <f>IF(ISNUMBER('pO2 control'!B26799),'pO2 control'!B26799,"")</f>
        <v/>
      </c>
      <c r="C26804" s="13" t="str">
        <f t="shared" si="2514"/>
        <v>INVALID</v>
      </c>
      <c r="D26804" s="87" t="e">
        <f>IF('pO2 control'!A26799="",NA(),'pO2 control'!A26799)</f>
        <v>#N/A</v>
      </c>
      <c r="E26804" s="91" t="e">
        <f t="shared" si="2511"/>
        <v>#N/A</v>
      </c>
      <c r="F26804" s="85" t="e">
        <f t="shared" si="2515"/>
        <v>#N/A</v>
      </c>
      <c r="G26804" s="83" t="e">
        <f t="shared" si="2512"/>
        <v>#N/A</v>
      </c>
      <c r="H26804" s="83" t="str">
        <f t="shared" si="2513"/>
        <v>#NV</v>
      </c>
    </row>
    <row r="26805" spans="1:8">
      <c r="A26805" s="85" t="e">
        <f t="shared" si="2510"/>
        <v>#N/A</v>
      </c>
      <c r="B26805" s="91" t="str">
        <f>IF(ISNUMBER('pO2 control'!B26800),'pO2 control'!B26800,"")</f>
        <v/>
      </c>
      <c r="C26805" s="13" t="str">
        <f t="shared" si="2514"/>
        <v>INVALID</v>
      </c>
      <c r="D26805" s="87" t="e">
        <f>IF('pO2 control'!A26800="",NA(),'pO2 control'!A26800)</f>
        <v>#N/A</v>
      </c>
      <c r="E26805" s="91" t="e">
        <f t="shared" si="2511"/>
        <v>#N/A</v>
      </c>
      <c r="F26805" s="85" t="e">
        <f t="shared" si="2515"/>
        <v>#N/A</v>
      </c>
      <c r="G26805" s="83" t="e">
        <f t="shared" si="2512"/>
        <v>#N/A</v>
      </c>
      <c r="H26805" s="83" t="str">
        <f t="shared" si="2513"/>
        <v>#NV</v>
      </c>
    </row>
    <row r="26806" spans="1:8">
      <c r="A26806" s="85" t="e">
        <f t="shared" si="2510"/>
        <v>#N/A</v>
      </c>
      <c r="B26806" s="91" t="str">
        <f>IF(ISNUMBER('pO2 control'!B26801),'pO2 control'!B26801,"")</f>
        <v/>
      </c>
      <c r="C26806" s="13" t="str">
        <f t="shared" si="2514"/>
        <v>INVALID</v>
      </c>
      <c r="D26806" s="87" t="e">
        <f>IF('pO2 control'!A26801="",NA(),'pO2 control'!A26801)</f>
        <v>#N/A</v>
      </c>
      <c r="E26806" s="91" t="e">
        <f t="shared" si="2511"/>
        <v>#N/A</v>
      </c>
      <c r="F26806" s="85" t="e">
        <f t="shared" si="2515"/>
        <v>#N/A</v>
      </c>
      <c r="G26806" s="83" t="e">
        <f t="shared" si="2512"/>
        <v>#N/A</v>
      </c>
      <c r="H26806" s="83" t="str">
        <f t="shared" si="2513"/>
        <v>#NV</v>
      </c>
    </row>
    <row r="26807" spans="1:8">
      <c r="A26807" s="85" t="e">
        <f t="shared" si="2510"/>
        <v>#N/A</v>
      </c>
      <c r="B26807" s="91" t="str">
        <f>IF(ISNUMBER('pO2 control'!B26802),'pO2 control'!B26802,"")</f>
        <v/>
      </c>
      <c r="C26807" s="13" t="str">
        <f t="shared" si="2514"/>
        <v>INVALID</v>
      </c>
      <c r="D26807" s="87" t="e">
        <f>IF('pO2 control'!A26802="",NA(),'pO2 control'!A26802)</f>
        <v>#N/A</v>
      </c>
      <c r="E26807" s="91" t="e">
        <f t="shared" si="2511"/>
        <v>#N/A</v>
      </c>
      <c r="F26807" s="85" t="e">
        <f t="shared" si="2515"/>
        <v>#N/A</v>
      </c>
      <c r="G26807" s="83" t="e">
        <f t="shared" si="2512"/>
        <v>#N/A</v>
      </c>
      <c r="H26807" s="83" t="str">
        <f t="shared" si="2513"/>
        <v>#NV</v>
      </c>
    </row>
    <row r="26808" spans="1:8">
      <c r="A26808" s="85" t="e">
        <f t="shared" si="2510"/>
        <v>#N/A</v>
      </c>
      <c r="B26808" s="91" t="str">
        <f>IF(ISNUMBER('pO2 control'!B26803),'pO2 control'!B26803,"")</f>
        <v/>
      </c>
      <c r="C26808" s="13" t="str">
        <f t="shared" si="2514"/>
        <v>INVALID</v>
      </c>
      <c r="D26808" s="87" t="e">
        <f>IF('pO2 control'!A26803="",NA(),'pO2 control'!A26803)</f>
        <v>#N/A</v>
      </c>
      <c r="E26808" s="91" t="e">
        <f t="shared" si="2511"/>
        <v>#N/A</v>
      </c>
      <c r="F26808" s="85" t="e">
        <f t="shared" si="2515"/>
        <v>#N/A</v>
      </c>
      <c r="G26808" s="83" t="e">
        <f t="shared" si="2512"/>
        <v>#N/A</v>
      </c>
      <c r="H26808" s="83" t="str">
        <f t="shared" si="2513"/>
        <v>#NV</v>
      </c>
    </row>
    <row r="26809" spans="1:8">
      <c r="A26809" s="85" t="e">
        <f t="shared" si="2510"/>
        <v>#N/A</v>
      </c>
      <c r="B26809" s="91" t="str">
        <f>IF(ISNUMBER('pO2 control'!B26804),'pO2 control'!B26804,"")</f>
        <v/>
      </c>
      <c r="C26809" s="13" t="str">
        <f t="shared" si="2514"/>
        <v>INVALID</v>
      </c>
      <c r="D26809" s="87" t="e">
        <f>IF('pO2 control'!A26804="",NA(),'pO2 control'!A26804)</f>
        <v>#N/A</v>
      </c>
      <c r="E26809" s="91" t="e">
        <f t="shared" si="2511"/>
        <v>#N/A</v>
      </c>
      <c r="F26809" s="85" t="e">
        <f t="shared" si="2515"/>
        <v>#N/A</v>
      </c>
      <c r="G26809" s="83" t="e">
        <f t="shared" si="2512"/>
        <v>#N/A</v>
      </c>
      <c r="H26809" s="83" t="str">
        <f t="shared" si="2513"/>
        <v>#NV</v>
      </c>
    </row>
    <row r="26810" spans="1:8">
      <c r="A26810" s="85" t="e">
        <f t="shared" si="2510"/>
        <v>#N/A</v>
      </c>
      <c r="B26810" s="91" t="str">
        <f>IF(ISNUMBER('pO2 control'!B26805),'pO2 control'!B26805,"")</f>
        <v/>
      </c>
      <c r="C26810" s="13" t="str">
        <f t="shared" si="2514"/>
        <v>INVALID</v>
      </c>
      <c r="D26810" s="87" t="e">
        <f>IF('pO2 control'!A26805="",NA(),'pO2 control'!A26805)</f>
        <v>#N/A</v>
      </c>
      <c r="E26810" s="91" t="e">
        <f t="shared" si="2511"/>
        <v>#N/A</v>
      </c>
      <c r="F26810" s="85" t="e">
        <f t="shared" si="2515"/>
        <v>#N/A</v>
      </c>
      <c r="G26810" s="83" t="e">
        <f t="shared" si="2512"/>
        <v>#N/A</v>
      </c>
      <c r="H26810" s="83" t="str">
        <f t="shared" si="2513"/>
        <v>#NV</v>
      </c>
    </row>
    <row r="26811" spans="1:8">
      <c r="A26811" s="85" t="e">
        <f t="shared" si="2510"/>
        <v>#N/A</v>
      </c>
      <c r="B26811" s="91" t="str">
        <f>IF(ISNUMBER('pO2 control'!B26806),'pO2 control'!B26806,"")</f>
        <v/>
      </c>
      <c r="C26811" s="13" t="str">
        <f t="shared" si="2514"/>
        <v>INVALID</v>
      </c>
      <c r="D26811" s="87" t="e">
        <f>IF('pO2 control'!A26806="",NA(),'pO2 control'!A26806)</f>
        <v>#N/A</v>
      </c>
      <c r="E26811" s="91" t="e">
        <f t="shared" si="2511"/>
        <v>#N/A</v>
      </c>
      <c r="F26811" s="85" t="e">
        <f t="shared" si="2515"/>
        <v>#N/A</v>
      </c>
      <c r="G26811" s="83" t="e">
        <f t="shared" si="2512"/>
        <v>#N/A</v>
      </c>
      <c r="H26811" s="83" t="str">
        <f t="shared" si="2513"/>
        <v>#NV</v>
      </c>
    </row>
    <row r="26812" spans="1:8">
      <c r="A26812" s="85" t="e">
        <f t="shared" si="2510"/>
        <v>#N/A</v>
      </c>
      <c r="B26812" s="91" t="str">
        <f>IF(ISNUMBER('pO2 control'!B26807),'pO2 control'!B26807,"")</f>
        <v/>
      </c>
      <c r="C26812" s="13" t="str">
        <f t="shared" si="2514"/>
        <v>INVALID</v>
      </c>
      <c r="D26812" s="87" t="e">
        <f>IF('pO2 control'!A26807="",NA(),'pO2 control'!A26807)</f>
        <v>#N/A</v>
      </c>
      <c r="E26812" s="91" t="e">
        <f t="shared" si="2511"/>
        <v>#N/A</v>
      </c>
      <c r="F26812" s="85" t="e">
        <f t="shared" si="2515"/>
        <v>#N/A</v>
      </c>
      <c r="G26812" s="83" t="e">
        <f t="shared" si="2512"/>
        <v>#N/A</v>
      </c>
      <c r="H26812" s="83" t="str">
        <f t="shared" si="2513"/>
        <v>#NV</v>
      </c>
    </row>
    <row r="26813" spans="1:8">
      <c r="A26813" s="85" t="e">
        <f t="shared" si="2510"/>
        <v>#N/A</v>
      </c>
      <c r="B26813" s="91" t="str">
        <f>IF(ISNUMBER('pO2 control'!B26808),'pO2 control'!B26808,"")</f>
        <v/>
      </c>
      <c r="C26813" s="13" t="str">
        <f t="shared" si="2514"/>
        <v>INVALID</v>
      </c>
      <c r="D26813" s="87" t="e">
        <f>IF('pO2 control'!A26808="",NA(),'pO2 control'!A26808)</f>
        <v>#N/A</v>
      </c>
      <c r="E26813" s="91" t="e">
        <f t="shared" si="2511"/>
        <v>#N/A</v>
      </c>
      <c r="F26813" s="85" t="e">
        <f t="shared" si="2515"/>
        <v>#N/A</v>
      </c>
      <c r="G26813" s="83" t="e">
        <f t="shared" si="2512"/>
        <v>#N/A</v>
      </c>
      <c r="H26813" s="83" t="str">
        <f t="shared" si="2513"/>
        <v>#NV</v>
      </c>
    </row>
    <row r="26814" spans="1:8">
      <c r="A26814" s="85" t="e">
        <f t="shared" si="2510"/>
        <v>#N/A</v>
      </c>
      <c r="B26814" s="91" t="str">
        <f>IF(ISNUMBER('pO2 control'!B26809),'pO2 control'!B26809,"")</f>
        <v/>
      </c>
      <c r="C26814" s="13" t="str">
        <f t="shared" si="2514"/>
        <v>INVALID</v>
      </c>
      <c r="D26814" s="87" t="e">
        <f>IF('pO2 control'!A26809="",NA(),'pO2 control'!A26809)</f>
        <v>#N/A</v>
      </c>
      <c r="E26814" s="91" t="e">
        <f t="shared" si="2511"/>
        <v>#N/A</v>
      </c>
      <c r="F26814" s="85" t="e">
        <f t="shared" si="2515"/>
        <v>#N/A</v>
      </c>
      <c r="G26814" s="83" t="e">
        <f t="shared" si="2512"/>
        <v>#N/A</v>
      </c>
      <c r="H26814" s="83" t="str">
        <f t="shared" si="2513"/>
        <v>#NV</v>
      </c>
    </row>
    <row r="26815" spans="1:8">
      <c r="A26815" s="85" t="e">
        <f t="shared" si="2510"/>
        <v>#N/A</v>
      </c>
      <c r="B26815" s="91" t="str">
        <f>IF(ISNUMBER('pO2 control'!B26810),'pO2 control'!B26810,"")</f>
        <v/>
      </c>
      <c r="C26815" s="13" t="str">
        <f t="shared" si="2514"/>
        <v>INVALID</v>
      </c>
      <c r="D26815" s="87" t="e">
        <f>IF('pO2 control'!A26810="",NA(),'pO2 control'!A26810)</f>
        <v>#N/A</v>
      </c>
      <c r="E26815" s="91" t="e">
        <f t="shared" si="2511"/>
        <v>#N/A</v>
      </c>
      <c r="F26815" s="85" t="e">
        <f t="shared" si="2515"/>
        <v>#N/A</v>
      </c>
      <c r="G26815" s="83" t="e">
        <f t="shared" si="2512"/>
        <v>#N/A</v>
      </c>
      <c r="H26815" s="83" t="str">
        <f t="shared" si="2513"/>
        <v>#NV</v>
      </c>
    </row>
    <row r="26816" spans="1:8">
      <c r="A26816" s="85" t="e">
        <f t="shared" si="2510"/>
        <v>#N/A</v>
      </c>
      <c r="B26816" s="91" t="str">
        <f>IF(ISNUMBER('pO2 control'!B26811),'pO2 control'!B26811,"")</f>
        <v/>
      </c>
      <c r="C26816" s="13" t="str">
        <f t="shared" si="2514"/>
        <v>INVALID</v>
      </c>
      <c r="D26816" s="87" t="e">
        <f>IF('pO2 control'!A26811="",NA(),'pO2 control'!A26811)</f>
        <v>#N/A</v>
      </c>
      <c r="E26816" s="91" t="e">
        <f t="shared" si="2511"/>
        <v>#N/A</v>
      </c>
      <c r="F26816" s="85" t="e">
        <f t="shared" si="2515"/>
        <v>#N/A</v>
      </c>
      <c r="G26816" s="83" t="e">
        <f t="shared" si="2512"/>
        <v>#N/A</v>
      </c>
      <c r="H26816" s="83" t="str">
        <f t="shared" si="2513"/>
        <v>#NV</v>
      </c>
    </row>
    <row r="26817" spans="1:8">
      <c r="A26817" s="85" t="e">
        <f t="shared" si="2510"/>
        <v>#N/A</v>
      </c>
      <c r="B26817" s="91" t="str">
        <f>IF(ISNUMBER('pO2 control'!B26812),'pO2 control'!B26812,"")</f>
        <v/>
      </c>
      <c r="C26817" s="13" t="str">
        <f t="shared" si="2514"/>
        <v>INVALID</v>
      </c>
      <c r="D26817" s="87" t="e">
        <f>IF('pO2 control'!A26812="",NA(),'pO2 control'!A26812)</f>
        <v>#N/A</v>
      </c>
      <c r="E26817" s="91" t="e">
        <f t="shared" si="2511"/>
        <v>#N/A</v>
      </c>
      <c r="F26817" s="85" t="e">
        <f t="shared" si="2515"/>
        <v>#N/A</v>
      </c>
      <c r="G26817" s="83" t="e">
        <f t="shared" si="2512"/>
        <v>#N/A</v>
      </c>
      <c r="H26817" s="83" t="str">
        <f t="shared" si="2513"/>
        <v>#NV</v>
      </c>
    </row>
    <row r="26818" spans="1:8">
      <c r="A26818" s="85" t="e">
        <f t="shared" si="2510"/>
        <v>#N/A</v>
      </c>
      <c r="B26818" s="91" t="str">
        <f>IF(ISNUMBER('pO2 control'!B26813),'pO2 control'!B26813,"")</f>
        <v/>
      </c>
      <c r="C26818" s="13" t="str">
        <f t="shared" si="2514"/>
        <v>INVALID</v>
      </c>
      <c r="D26818" s="87" t="e">
        <f>IF('pO2 control'!A26813="",NA(),'pO2 control'!A26813)</f>
        <v>#N/A</v>
      </c>
      <c r="E26818" s="91" t="e">
        <f t="shared" si="2511"/>
        <v>#N/A</v>
      </c>
      <c r="F26818" s="85" t="e">
        <f t="shared" si="2515"/>
        <v>#N/A</v>
      </c>
      <c r="G26818" s="83" t="e">
        <f t="shared" si="2512"/>
        <v>#N/A</v>
      </c>
      <c r="H26818" s="83" t="str">
        <f t="shared" si="2513"/>
        <v>#NV</v>
      </c>
    </row>
    <row r="26819" spans="1:8">
      <c r="A26819" s="85" t="e">
        <f t="shared" ref="A26819:A26882" si="2516">IF(C26819="INVALID",NA(),E26819*$C$2/100)</f>
        <v>#N/A</v>
      </c>
      <c r="B26819" s="91" t="str">
        <f>IF(ISNUMBER('pO2 control'!B26814),'pO2 control'!B26814,"")</f>
        <v/>
      </c>
      <c r="C26819" s="13" t="str">
        <f t="shared" si="2514"/>
        <v>INVALID</v>
      </c>
      <c r="D26819" s="87" t="e">
        <f>IF('pO2 control'!A26814="",NA(),'pO2 control'!A26814)</f>
        <v>#N/A</v>
      </c>
      <c r="E26819" s="91" t="e">
        <f t="shared" ref="E26819:E26882" si="2517">IF(C26819="INVALID",NA(),B26819*C26819)</f>
        <v>#N/A</v>
      </c>
      <c r="F26819" s="85" t="e">
        <f t="shared" si="2515"/>
        <v>#N/A</v>
      </c>
      <c r="G26819" s="83" t="e">
        <f t="shared" ref="G26819:G26882" si="2518">IF(D26819="",NA(),$P$2*EXP($P$3*D26819))</f>
        <v>#N/A</v>
      </c>
      <c r="H26819" s="83" t="str">
        <f t="shared" si="2513"/>
        <v>#NV</v>
      </c>
    </row>
    <row r="26820" spans="1:8">
      <c r="A26820" s="85" t="e">
        <f t="shared" si="2516"/>
        <v>#N/A</v>
      </c>
      <c r="B26820" s="91" t="str">
        <f>IF(ISNUMBER('pO2 control'!B26815),'pO2 control'!B26815,"")</f>
        <v/>
      </c>
      <c r="C26820" s="13" t="str">
        <f t="shared" si="2514"/>
        <v>INVALID</v>
      </c>
      <c r="D26820" s="87" t="e">
        <f>IF('pO2 control'!A26815="",NA(),'pO2 control'!A26815)</f>
        <v>#N/A</v>
      </c>
      <c r="E26820" s="91" t="e">
        <f t="shared" si="2517"/>
        <v>#N/A</v>
      </c>
      <c r="F26820" s="85" t="e">
        <f t="shared" si="2515"/>
        <v>#N/A</v>
      </c>
      <c r="G26820" s="83" t="e">
        <f t="shared" si="2518"/>
        <v>#N/A</v>
      </c>
      <c r="H26820" s="83" t="str">
        <f t="shared" si="2513"/>
        <v>#NV</v>
      </c>
    </row>
    <row r="26821" spans="1:8">
      <c r="A26821" s="85" t="e">
        <f t="shared" si="2516"/>
        <v>#N/A</v>
      </c>
      <c r="B26821" s="91" t="str">
        <f>IF(ISNUMBER('pO2 control'!B26816),'pO2 control'!B26816,"")</f>
        <v/>
      </c>
      <c r="C26821" s="13" t="str">
        <f t="shared" si="2514"/>
        <v>INVALID</v>
      </c>
      <c r="D26821" s="87" t="e">
        <f>IF('pO2 control'!A26816="",NA(),'pO2 control'!A26816)</f>
        <v>#N/A</v>
      </c>
      <c r="E26821" s="91" t="e">
        <f t="shared" si="2517"/>
        <v>#N/A</v>
      </c>
      <c r="F26821" s="85" t="e">
        <f t="shared" si="2515"/>
        <v>#N/A</v>
      </c>
      <c r="G26821" s="83" t="e">
        <f t="shared" si="2518"/>
        <v>#N/A</v>
      </c>
      <c r="H26821" s="83" t="str">
        <f t="shared" si="2513"/>
        <v>#NV</v>
      </c>
    </row>
    <row r="26822" spans="1:8">
      <c r="A26822" s="85" t="e">
        <f t="shared" si="2516"/>
        <v>#N/A</v>
      </c>
      <c r="B26822" s="91" t="str">
        <f>IF(ISNUMBER('pO2 control'!B26817),'pO2 control'!B26817,"")</f>
        <v/>
      </c>
      <c r="C26822" s="13" t="str">
        <f t="shared" si="2514"/>
        <v>INVALID</v>
      </c>
      <c r="D26822" s="87" t="e">
        <f>IF('pO2 control'!A26817="",NA(),'pO2 control'!A26817)</f>
        <v>#N/A</v>
      </c>
      <c r="E26822" s="91" t="e">
        <f t="shared" si="2517"/>
        <v>#N/A</v>
      </c>
      <c r="F26822" s="85" t="e">
        <f t="shared" si="2515"/>
        <v>#N/A</v>
      </c>
      <c r="G26822" s="83" t="e">
        <f t="shared" si="2518"/>
        <v>#N/A</v>
      </c>
      <c r="H26822" s="83" t="str">
        <f t="shared" si="2513"/>
        <v>#NV</v>
      </c>
    </row>
    <row r="26823" spans="1:8">
      <c r="A26823" s="85" t="e">
        <f t="shared" si="2516"/>
        <v>#N/A</v>
      </c>
      <c r="B26823" s="91" t="str">
        <f>IF(ISNUMBER('pO2 control'!B26818),'pO2 control'!B26818,"")</f>
        <v/>
      </c>
      <c r="C26823" s="13" t="str">
        <f t="shared" si="2514"/>
        <v>INVALID</v>
      </c>
      <c r="D26823" s="87" t="e">
        <f>IF('pO2 control'!A26818="",NA(),'pO2 control'!A26818)</f>
        <v>#N/A</v>
      </c>
      <c r="E26823" s="91" t="e">
        <f t="shared" si="2517"/>
        <v>#N/A</v>
      </c>
      <c r="F26823" s="85" t="e">
        <f t="shared" si="2515"/>
        <v>#N/A</v>
      </c>
      <c r="G26823" s="83" t="e">
        <f t="shared" si="2518"/>
        <v>#N/A</v>
      </c>
      <c r="H26823" s="83" t="str">
        <f t="shared" si="2513"/>
        <v>#NV</v>
      </c>
    </row>
    <row r="26824" spans="1:8">
      <c r="A26824" s="85" t="e">
        <f t="shared" si="2516"/>
        <v>#N/A</v>
      </c>
      <c r="B26824" s="91" t="str">
        <f>IF(ISNUMBER('pO2 control'!B26819),'pO2 control'!B26819,"")</f>
        <v/>
      </c>
      <c r="C26824" s="13" t="str">
        <f t="shared" si="2514"/>
        <v>INVALID</v>
      </c>
      <c r="D26824" s="87" t="e">
        <f>IF('pO2 control'!A26819="",NA(),'pO2 control'!A26819)</f>
        <v>#N/A</v>
      </c>
      <c r="E26824" s="91" t="e">
        <f t="shared" si="2517"/>
        <v>#N/A</v>
      </c>
      <c r="F26824" s="85" t="e">
        <f t="shared" si="2515"/>
        <v>#N/A</v>
      </c>
      <c r="G26824" s="83" t="e">
        <f t="shared" si="2518"/>
        <v>#N/A</v>
      </c>
      <c r="H26824" s="83" t="str">
        <f t="shared" ref="H26824:H26887" si="2519">IF(C26824="INVALID","#NV",(((A26824-A26823)/(D26824-D26823))+F26824*$D$2)/($C$2-A26824))</f>
        <v>#NV</v>
      </c>
    </row>
    <row r="26825" spans="1:8">
      <c r="A26825" s="85" t="e">
        <f t="shared" si="2516"/>
        <v>#N/A</v>
      </c>
      <c r="B26825" s="91" t="str">
        <f>IF(ISNUMBER('pO2 control'!B26820),'pO2 control'!B26820,"")</f>
        <v/>
      </c>
      <c r="C26825" s="13" t="str">
        <f t="shared" ref="C26825:C26888" si="2520">IF(AND(B26825&lt;90,B26825&gt;10),"1","INVALID")</f>
        <v>INVALID</v>
      </c>
      <c r="D26825" s="87" t="e">
        <f>IF('pO2 control'!A26820="",NA(),'pO2 control'!A26820)</f>
        <v>#N/A</v>
      </c>
      <c r="E26825" s="91" t="e">
        <f t="shared" si="2517"/>
        <v>#N/A</v>
      </c>
      <c r="F26825" s="85" t="e">
        <f t="shared" ref="F26825:F26888" si="2521">IF(G26825="",NA(),0.333*G26825)</f>
        <v>#N/A</v>
      </c>
      <c r="G26825" s="83" t="e">
        <f t="shared" si="2518"/>
        <v>#N/A</v>
      </c>
      <c r="H26825" s="83" t="str">
        <f t="shared" si="2519"/>
        <v>#NV</v>
      </c>
    </row>
    <row r="26826" spans="1:8">
      <c r="A26826" s="85" t="e">
        <f t="shared" si="2516"/>
        <v>#N/A</v>
      </c>
      <c r="B26826" s="91" t="str">
        <f>IF(ISNUMBER('pO2 control'!B26821),'pO2 control'!B26821,"")</f>
        <v/>
      </c>
      <c r="C26826" s="13" t="str">
        <f t="shared" si="2520"/>
        <v>INVALID</v>
      </c>
      <c r="D26826" s="87" t="e">
        <f>IF('pO2 control'!A26821="",NA(),'pO2 control'!A26821)</f>
        <v>#N/A</v>
      </c>
      <c r="E26826" s="91" t="e">
        <f t="shared" si="2517"/>
        <v>#N/A</v>
      </c>
      <c r="F26826" s="85" t="e">
        <f t="shared" si="2521"/>
        <v>#N/A</v>
      </c>
      <c r="G26826" s="83" t="e">
        <f t="shared" si="2518"/>
        <v>#N/A</v>
      </c>
      <c r="H26826" s="83" t="str">
        <f t="shared" si="2519"/>
        <v>#NV</v>
      </c>
    </row>
    <row r="26827" spans="1:8">
      <c r="A26827" s="85" t="e">
        <f t="shared" si="2516"/>
        <v>#N/A</v>
      </c>
      <c r="B26827" s="91" t="str">
        <f>IF(ISNUMBER('pO2 control'!B26822),'pO2 control'!B26822,"")</f>
        <v/>
      </c>
      <c r="C26827" s="13" t="str">
        <f t="shared" si="2520"/>
        <v>INVALID</v>
      </c>
      <c r="D26827" s="87" t="e">
        <f>IF('pO2 control'!A26822="",NA(),'pO2 control'!A26822)</f>
        <v>#N/A</v>
      </c>
      <c r="E26827" s="91" t="e">
        <f t="shared" si="2517"/>
        <v>#N/A</v>
      </c>
      <c r="F26827" s="85" t="e">
        <f t="shared" si="2521"/>
        <v>#N/A</v>
      </c>
      <c r="G26827" s="83" t="e">
        <f t="shared" si="2518"/>
        <v>#N/A</v>
      </c>
      <c r="H26827" s="83" t="str">
        <f t="shared" si="2519"/>
        <v>#NV</v>
      </c>
    </row>
    <row r="26828" spans="1:8">
      <c r="A26828" s="85" t="e">
        <f t="shared" si="2516"/>
        <v>#N/A</v>
      </c>
      <c r="B26828" s="91" t="str">
        <f>IF(ISNUMBER('pO2 control'!B26823),'pO2 control'!B26823,"")</f>
        <v/>
      </c>
      <c r="C26828" s="13" t="str">
        <f t="shared" si="2520"/>
        <v>INVALID</v>
      </c>
      <c r="D26828" s="87" t="e">
        <f>IF('pO2 control'!A26823="",NA(),'pO2 control'!A26823)</f>
        <v>#N/A</v>
      </c>
      <c r="E26828" s="91" t="e">
        <f t="shared" si="2517"/>
        <v>#N/A</v>
      </c>
      <c r="F26828" s="85" t="e">
        <f t="shared" si="2521"/>
        <v>#N/A</v>
      </c>
      <c r="G26828" s="83" t="e">
        <f t="shared" si="2518"/>
        <v>#N/A</v>
      </c>
      <c r="H26828" s="83" t="str">
        <f t="shared" si="2519"/>
        <v>#NV</v>
      </c>
    </row>
    <row r="26829" spans="1:8">
      <c r="A26829" s="85" t="e">
        <f t="shared" si="2516"/>
        <v>#N/A</v>
      </c>
      <c r="B26829" s="91" t="str">
        <f>IF(ISNUMBER('pO2 control'!B26824),'pO2 control'!B26824,"")</f>
        <v/>
      </c>
      <c r="C26829" s="13" t="str">
        <f t="shared" si="2520"/>
        <v>INVALID</v>
      </c>
      <c r="D26829" s="87" t="e">
        <f>IF('pO2 control'!A26824="",NA(),'pO2 control'!A26824)</f>
        <v>#N/A</v>
      </c>
      <c r="E26829" s="91" t="e">
        <f t="shared" si="2517"/>
        <v>#N/A</v>
      </c>
      <c r="F26829" s="85" t="e">
        <f t="shared" si="2521"/>
        <v>#N/A</v>
      </c>
      <c r="G26829" s="83" t="e">
        <f t="shared" si="2518"/>
        <v>#N/A</v>
      </c>
      <c r="H26829" s="83" t="str">
        <f t="shared" si="2519"/>
        <v>#NV</v>
      </c>
    </row>
    <row r="26830" spans="1:8">
      <c r="A26830" s="85" t="e">
        <f t="shared" si="2516"/>
        <v>#N/A</v>
      </c>
      <c r="B26830" s="91" t="str">
        <f>IF(ISNUMBER('pO2 control'!B26825),'pO2 control'!B26825,"")</f>
        <v/>
      </c>
      <c r="C26830" s="13" t="str">
        <f t="shared" si="2520"/>
        <v>INVALID</v>
      </c>
      <c r="D26830" s="87" t="e">
        <f>IF('pO2 control'!A26825="",NA(),'pO2 control'!A26825)</f>
        <v>#N/A</v>
      </c>
      <c r="E26830" s="91" t="e">
        <f t="shared" si="2517"/>
        <v>#N/A</v>
      </c>
      <c r="F26830" s="85" t="e">
        <f t="shared" si="2521"/>
        <v>#N/A</v>
      </c>
      <c r="G26830" s="83" t="e">
        <f t="shared" si="2518"/>
        <v>#N/A</v>
      </c>
      <c r="H26830" s="83" t="str">
        <f t="shared" si="2519"/>
        <v>#NV</v>
      </c>
    </row>
    <row r="26831" spans="1:8">
      <c r="A26831" s="85" t="e">
        <f t="shared" si="2516"/>
        <v>#N/A</v>
      </c>
      <c r="B26831" s="91" t="str">
        <f>IF(ISNUMBER('pO2 control'!B26826),'pO2 control'!B26826,"")</f>
        <v/>
      </c>
      <c r="C26831" s="13" t="str">
        <f t="shared" si="2520"/>
        <v>INVALID</v>
      </c>
      <c r="D26831" s="87" t="e">
        <f>IF('pO2 control'!A26826="",NA(),'pO2 control'!A26826)</f>
        <v>#N/A</v>
      </c>
      <c r="E26831" s="91" t="e">
        <f t="shared" si="2517"/>
        <v>#N/A</v>
      </c>
      <c r="F26831" s="85" t="e">
        <f t="shared" si="2521"/>
        <v>#N/A</v>
      </c>
      <c r="G26831" s="83" t="e">
        <f t="shared" si="2518"/>
        <v>#N/A</v>
      </c>
      <c r="H26831" s="83" t="str">
        <f t="shared" si="2519"/>
        <v>#NV</v>
      </c>
    </row>
    <row r="26832" spans="1:8">
      <c r="A26832" s="85" t="e">
        <f t="shared" si="2516"/>
        <v>#N/A</v>
      </c>
      <c r="B26832" s="91" t="str">
        <f>IF(ISNUMBER('pO2 control'!B26827),'pO2 control'!B26827,"")</f>
        <v/>
      </c>
      <c r="C26832" s="13" t="str">
        <f t="shared" si="2520"/>
        <v>INVALID</v>
      </c>
      <c r="D26832" s="87" t="e">
        <f>IF('pO2 control'!A26827="",NA(),'pO2 control'!A26827)</f>
        <v>#N/A</v>
      </c>
      <c r="E26832" s="91" t="e">
        <f t="shared" si="2517"/>
        <v>#N/A</v>
      </c>
      <c r="F26832" s="85" t="e">
        <f t="shared" si="2521"/>
        <v>#N/A</v>
      </c>
      <c r="G26832" s="83" t="e">
        <f t="shared" si="2518"/>
        <v>#N/A</v>
      </c>
      <c r="H26832" s="83" t="str">
        <f t="shared" si="2519"/>
        <v>#NV</v>
      </c>
    </row>
    <row r="26833" spans="1:8">
      <c r="A26833" s="85" t="e">
        <f t="shared" si="2516"/>
        <v>#N/A</v>
      </c>
      <c r="B26833" s="91" t="str">
        <f>IF(ISNUMBER('pO2 control'!B26828),'pO2 control'!B26828,"")</f>
        <v/>
      </c>
      <c r="C26833" s="13" t="str">
        <f t="shared" si="2520"/>
        <v>INVALID</v>
      </c>
      <c r="D26833" s="87" t="e">
        <f>IF('pO2 control'!A26828="",NA(),'pO2 control'!A26828)</f>
        <v>#N/A</v>
      </c>
      <c r="E26833" s="91" t="e">
        <f t="shared" si="2517"/>
        <v>#N/A</v>
      </c>
      <c r="F26833" s="85" t="e">
        <f t="shared" si="2521"/>
        <v>#N/A</v>
      </c>
      <c r="G26833" s="83" t="e">
        <f t="shared" si="2518"/>
        <v>#N/A</v>
      </c>
      <c r="H26833" s="83" t="str">
        <f t="shared" si="2519"/>
        <v>#NV</v>
      </c>
    </row>
    <row r="26834" spans="1:8">
      <c r="A26834" s="85" t="e">
        <f t="shared" si="2516"/>
        <v>#N/A</v>
      </c>
      <c r="B26834" s="91" t="str">
        <f>IF(ISNUMBER('pO2 control'!B26829),'pO2 control'!B26829,"")</f>
        <v/>
      </c>
      <c r="C26834" s="13" t="str">
        <f t="shared" si="2520"/>
        <v>INVALID</v>
      </c>
      <c r="D26834" s="87" t="e">
        <f>IF('pO2 control'!A26829="",NA(),'pO2 control'!A26829)</f>
        <v>#N/A</v>
      </c>
      <c r="E26834" s="91" t="e">
        <f t="shared" si="2517"/>
        <v>#N/A</v>
      </c>
      <c r="F26834" s="85" t="e">
        <f t="shared" si="2521"/>
        <v>#N/A</v>
      </c>
      <c r="G26834" s="83" t="e">
        <f t="shared" si="2518"/>
        <v>#N/A</v>
      </c>
      <c r="H26834" s="83" t="str">
        <f t="shared" si="2519"/>
        <v>#NV</v>
      </c>
    </row>
    <row r="26835" spans="1:8">
      <c r="A26835" s="85" t="e">
        <f t="shared" si="2516"/>
        <v>#N/A</v>
      </c>
      <c r="B26835" s="91" t="str">
        <f>IF(ISNUMBER('pO2 control'!B26830),'pO2 control'!B26830,"")</f>
        <v/>
      </c>
      <c r="C26835" s="13" t="str">
        <f t="shared" si="2520"/>
        <v>INVALID</v>
      </c>
      <c r="D26835" s="87" t="e">
        <f>IF('pO2 control'!A26830="",NA(),'pO2 control'!A26830)</f>
        <v>#N/A</v>
      </c>
      <c r="E26835" s="91" t="e">
        <f t="shared" si="2517"/>
        <v>#N/A</v>
      </c>
      <c r="F26835" s="85" t="e">
        <f t="shared" si="2521"/>
        <v>#N/A</v>
      </c>
      <c r="G26835" s="83" t="e">
        <f t="shared" si="2518"/>
        <v>#N/A</v>
      </c>
      <c r="H26835" s="83" t="str">
        <f t="shared" si="2519"/>
        <v>#NV</v>
      </c>
    </row>
    <row r="26836" spans="1:8">
      <c r="A26836" s="85" t="e">
        <f t="shared" si="2516"/>
        <v>#N/A</v>
      </c>
      <c r="B26836" s="91" t="str">
        <f>IF(ISNUMBER('pO2 control'!B26831),'pO2 control'!B26831,"")</f>
        <v/>
      </c>
      <c r="C26836" s="13" t="str">
        <f t="shared" si="2520"/>
        <v>INVALID</v>
      </c>
      <c r="D26836" s="87" t="e">
        <f>IF('pO2 control'!A26831="",NA(),'pO2 control'!A26831)</f>
        <v>#N/A</v>
      </c>
      <c r="E26836" s="91" t="e">
        <f t="shared" si="2517"/>
        <v>#N/A</v>
      </c>
      <c r="F26836" s="85" t="e">
        <f t="shared" si="2521"/>
        <v>#N/A</v>
      </c>
      <c r="G26836" s="83" t="e">
        <f t="shared" si="2518"/>
        <v>#N/A</v>
      </c>
      <c r="H26836" s="83" t="str">
        <f t="shared" si="2519"/>
        <v>#NV</v>
      </c>
    </row>
    <row r="26837" spans="1:8">
      <c r="A26837" s="85" t="e">
        <f t="shared" si="2516"/>
        <v>#N/A</v>
      </c>
      <c r="B26837" s="91" t="str">
        <f>IF(ISNUMBER('pO2 control'!B26832),'pO2 control'!B26832,"")</f>
        <v/>
      </c>
      <c r="C26837" s="13" t="str">
        <f t="shared" si="2520"/>
        <v>INVALID</v>
      </c>
      <c r="D26837" s="87" t="e">
        <f>IF('pO2 control'!A26832="",NA(),'pO2 control'!A26832)</f>
        <v>#N/A</v>
      </c>
      <c r="E26837" s="91" t="e">
        <f t="shared" si="2517"/>
        <v>#N/A</v>
      </c>
      <c r="F26837" s="85" t="e">
        <f t="shared" si="2521"/>
        <v>#N/A</v>
      </c>
      <c r="G26837" s="83" t="e">
        <f t="shared" si="2518"/>
        <v>#N/A</v>
      </c>
      <c r="H26837" s="83" t="str">
        <f t="shared" si="2519"/>
        <v>#NV</v>
      </c>
    </row>
    <row r="26838" spans="1:8">
      <c r="A26838" s="85" t="e">
        <f t="shared" si="2516"/>
        <v>#N/A</v>
      </c>
      <c r="B26838" s="91" t="str">
        <f>IF(ISNUMBER('pO2 control'!B26833),'pO2 control'!B26833,"")</f>
        <v/>
      </c>
      <c r="C26838" s="13" t="str">
        <f t="shared" si="2520"/>
        <v>INVALID</v>
      </c>
      <c r="D26838" s="87" t="e">
        <f>IF('pO2 control'!A26833="",NA(),'pO2 control'!A26833)</f>
        <v>#N/A</v>
      </c>
      <c r="E26838" s="91" t="e">
        <f t="shared" si="2517"/>
        <v>#N/A</v>
      </c>
      <c r="F26838" s="85" t="e">
        <f t="shared" si="2521"/>
        <v>#N/A</v>
      </c>
      <c r="G26838" s="83" t="e">
        <f t="shared" si="2518"/>
        <v>#N/A</v>
      </c>
      <c r="H26838" s="83" t="str">
        <f t="shared" si="2519"/>
        <v>#NV</v>
      </c>
    </row>
    <row r="26839" spans="1:8">
      <c r="A26839" s="85" t="e">
        <f t="shared" si="2516"/>
        <v>#N/A</v>
      </c>
      <c r="B26839" s="91" t="str">
        <f>IF(ISNUMBER('pO2 control'!B26834),'pO2 control'!B26834,"")</f>
        <v/>
      </c>
      <c r="C26839" s="13" t="str">
        <f t="shared" si="2520"/>
        <v>INVALID</v>
      </c>
      <c r="D26839" s="87" t="e">
        <f>IF('pO2 control'!A26834="",NA(),'pO2 control'!A26834)</f>
        <v>#N/A</v>
      </c>
      <c r="E26839" s="91" t="e">
        <f t="shared" si="2517"/>
        <v>#N/A</v>
      </c>
      <c r="F26839" s="85" t="e">
        <f t="shared" si="2521"/>
        <v>#N/A</v>
      </c>
      <c r="G26839" s="83" t="e">
        <f t="shared" si="2518"/>
        <v>#N/A</v>
      </c>
      <c r="H26839" s="83" t="str">
        <f t="shared" si="2519"/>
        <v>#NV</v>
      </c>
    </row>
    <row r="26840" spans="1:8">
      <c r="A26840" s="85" t="e">
        <f t="shared" si="2516"/>
        <v>#N/A</v>
      </c>
      <c r="B26840" s="91" t="str">
        <f>IF(ISNUMBER('pO2 control'!B26835),'pO2 control'!B26835,"")</f>
        <v/>
      </c>
      <c r="C26840" s="13" t="str">
        <f t="shared" si="2520"/>
        <v>INVALID</v>
      </c>
      <c r="D26840" s="87" t="e">
        <f>IF('pO2 control'!A26835="",NA(),'pO2 control'!A26835)</f>
        <v>#N/A</v>
      </c>
      <c r="E26840" s="91" t="e">
        <f t="shared" si="2517"/>
        <v>#N/A</v>
      </c>
      <c r="F26840" s="85" t="e">
        <f t="shared" si="2521"/>
        <v>#N/A</v>
      </c>
      <c r="G26840" s="83" t="e">
        <f t="shared" si="2518"/>
        <v>#N/A</v>
      </c>
      <c r="H26840" s="83" t="str">
        <f t="shared" si="2519"/>
        <v>#NV</v>
      </c>
    </row>
    <row r="26841" spans="1:8">
      <c r="A26841" s="85" t="e">
        <f t="shared" si="2516"/>
        <v>#N/A</v>
      </c>
      <c r="B26841" s="91" t="str">
        <f>IF(ISNUMBER('pO2 control'!B26836),'pO2 control'!B26836,"")</f>
        <v/>
      </c>
      <c r="C26841" s="13" t="str">
        <f t="shared" si="2520"/>
        <v>INVALID</v>
      </c>
      <c r="D26841" s="87" t="e">
        <f>IF('pO2 control'!A26836="",NA(),'pO2 control'!A26836)</f>
        <v>#N/A</v>
      </c>
      <c r="E26841" s="91" t="e">
        <f t="shared" si="2517"/>
        <v>#N/A</v>
      </c>
      <c r="F26841" s="85" t="e">
        <f t="shared" si="2521"/>
        <v>#N/A</v>
      </c>
      <c r="G26841" s="83" t="e">
        <f t="shared" si="2518"/>
        <v>#N/A</v>
      </c>
      <c r="H26841" s="83" t="str">
        <f t="shared" si="2519"/>
        <v>#NV</v>
      </c>
    </row>
    <row r="26842" spans="1:8">
      <c r="A26842" s="85" t="e">
        <f t="shared" si="2516"/>
        <v>#N/A</v>
      </c>
      <c r="B26842" s="91" t="str">
        <f>IF(ISNUMBER('pO2 control'!B26837),'pO2 control'!B26837,"")</f>
        <v/>
      </c>
      <c r="C26842" s="13" t="str">
        <f t="shared" si="2520"/>
        <v>INVALID</v>
      </c>
      <c r="D26842" s="87" t="e">
        <f>IF('pO2 control'!A26837="",NA(),'pO2 control'!A26837)</f>
        <v>#N/A</v>
      </c>
      <c r="E26842" s="91" t="e">
        <f t="shared" si="2517"/>
        <v>#N/A</v>
      </c>
      <c r="F26842" s="85" t="e">
        <f t="shared" si="2521"/>
        <v>#N/A</v>
      </c>
      <c r="G26842" s="83" t="e">
        <f t="shared" si="2518"/>
        <v>#N/A</v>
      </c>
      <c r="H26842" s="83" t="str">
        <f t="shared" si="2519"/>
        <v>#NV</v>
      </c>
    </row>
    <row r="26843" spans="1:8">
      <c r="A26843" s="85" t="e">
        <f t="shared" si="2516"/>
        <v>#N/A</v>
      </c>
      <c r="B26843" s="91" t="str">
        <f>IF(ISNUMBER('pO2 control'!B26838),'pO2 control'!B26838,"")</f>
        <v/>
      </c>
      <c r="C26843" s="13" t="str">
        <f t="shared" si="2520"/>
        <v>INVALID</v>
      </c>
      <c r="D26843" s="87" t="e">
        <f>IF('pO2 control'!A26838="",NA(),'pO2 control'!A26838)</f>
        <v>#N/A</v>
      </c>
      <c r="E26843" s="91" t="e">
        <f t="shared" si="2517"/>
        <v>#N/A</v>
      </c>
      <c r="F26843" s="85" t="e">
        <f t="shared" si="2521"/>
        <v>#N/A</v>
      </c>
      <c r="G26843" s="83" t="e">
        <f t="shared" si="2518"/>
        <v>#N/A</v>
      </c>
      <c r="H26843" s="83" t="str">
        <f t="shared" si="2519"/>
        <v>#NV</v>
      </c>
    </row>
    <row r="26844" spans="1:8">
      <c r="A26844" s="85" t="e">
        <f t="shared" si="2516"/>
        <v>#N/A</v>
      </c>
      <c r="B26844" s="91" t="str">
        <f>IF(ISNUMBER('pO2 control'!B26839),'pO2 control'!B26839,"")</f>
        <v/>
      </c>
      <c r="C26844" s="13" t="str">
        <f t="shared" si="2520"/>
        <v>INVALID</v>
      </c>
      <c r="D26844" s="87" t="e">
        <f>IF('pO2 control'!A26839="",NA(),'pO2 control'!A26839)</f>
        <v>#N/A</v>
      </c>
      <c r="E26844" s="91" t="e">
        <f t="shared" si="2517"/>
        <v>#N/A</v>
      </c>
      <c r="F26844" s="85" t="e">
        <f t="shared" si="2521"/>
        <v>#N/A</v>
      </c>
      <c r="G26844" s="83" t="e">
        <f t="shared" si="2518"/>
        <v>#N/A</v>
      </c>
      <c r="H26844" s="83" t="str">
        <f t="shared" si="2519"/>
        <v>#NV</v>
      </c>
    </row>
    <row r="26845" spans="1:8">
      <c r="A26845" s="85" t="e">
        <f t="shared" si="2516"/>
        <v>#N/A</v>
      </c>
      <c r="B26845" s="91" t="str">
        <f>IF(ISNUMBER('pO2 control'!B26840),'pO2 control'!B26840,"")</f>
        <v/>
      </c>
      <c r="C26845" s="13" t="str">
        <f t="shared" si="2520"/>
        <v>INVALID</v>
      </c>
      <c r="D26845" s="87" t="e">
        <f>IF('pO2 control'!A26840="",NA(),'pO2 control'!A26840)</f>
        <v>#N/A</v>
      </c>
      <c r="E26845" s="91" t="e">
        <f t="shared" si="2517"/>
        <v>#N/A</v>
      </c>
      <c r="F26845" s="85" t="e">
        <f t="shared" si="2521"/>
        <v>#N/A</v>
      </c>
      <c r="G26845" s="83" t="e">
        <f t="shared" si="2518"/>
        <v>#N/A</v>
      </c>
      <c r="H26845" s="83" t="str">
        <f t="shared" si="2519"/>
        <v>#NV</v>
      </c>
    </row>
    <row r="26846" spans="1:8">
      <c r="A26846" s="85" t="e">
        <f t="shared" si="2516"/>
        <v>#N/A</v>
      </c>
      <c r="B26846" s="91" t="str">
        <f>IF(ISNUMBER('pO2 control'!B26841),'pO2 control'!B26841,"")</f>
        <v/>
      </c>
      <c r="C26846" s="13" t="str">
        <f t="shared" si="2520"/>
        <v>INVALID</v>
      </c>
      <c r="D26846" s="87" t="e">
        <f>IF('pO2 control'!A26841="",NA(),'pO2 control'!A26841)</f>
        <v>#N/A</v>
      </c>
      <c r="E26846" s="91" t="e">
        <f t="shared" si="2517"/>
        <v>#N/A</v>
      </c>
      <c r="F26846" s="85" t="e">
        <f t="shared" si="2521"/>
        <v>#N/A</v>
      </c>
      <c r="G26846" s="83" t="e">
        <f t="shared" si="2518"/>
        <v>#N/A</v>
      </c>
      <c r="H26846" s="83" t="str">
        <f t="shared" si="2519"/>
        <v>#NV</v>
      </c>
    </row>
    <row r="26847" spans="1:8">
      <c r="A26847" s="85" t="e">
        <f t="shared" si="2516"/>
        <v>#N/A</v>
      </c>
      <c r="B26847" s="91" t="str">
        <f>IF(ISNUMBER('pO2 control'!B26842),'pO2 control'!B26842,"")</f>
        <v/>
      </c>
      <c r="C26847" s="13" t="str">
        <f t="shared" si="2520"/>
        <v>INVALID</v>
      </c>
      <c r="D26847" s="87" t="e">
        <f>IF('pO2 control'!A26842="",NA(),'pO2 control'!A26842)</f>
        <v>#N/A</v>
      </c>
      <c r="E26847" s="91" t="e">
        <f t="shared" si="2517"/>
        <v>#N/A</v>
      </c>
      <c r="F26847" s="85" t="e">
        <f t="shared" si="2521"/>
        <v>#N/A</v>
      </c>
      <c r="G26847" s="83" t="e">
        <f t="shared" si="2518"/>
        <v>#N/A</v>
      </c>
      <c r="H26847" s="83" t="str">
        <f t="shared" si="2519"/>
        <v>#NV</v>
      </c>
    </row>
    <row r="26848" spans="1:8">
      <c r="A26848" s="85" t="e">
        <f t="shared" si="2516"/>
        <v>#N/A</v>
      </c>
      <c r="B26848" s="91" t="str">
        <f>IF(ISNUMBER('pO2 control'!B26843),'pO2 control'!B26843,"")</f>
        <v/>
      </c>
      <c r="C26848" s="13" t="str">
        <f t="shared" si="2520"/>
        <v>INVALID</v>
      </c>
      <c r="D26848" s="87" t="e">
        <f>IF('pO2 control'!A26843="",NA(),'pO2 control'!A26843)</f>
        <v>#N/A</v>
      </c>
      <c r="E26848" s="91" t="e">
        <f t="shared" si="2517"/>
        <v>#N/A</v>
      </c>
      <c r="F26848" s="85" t="e">
        <f t="shared" si="2521"/>
        <v>#N/A</v>
      </c>
      <c r="G26848" s="83" t="e">
        <f t="shared" si="2518"/>
        <v>#N/A</v>
      </c>
      <c r="H26848" s="83" t="str">
        <f t="shared" si="2519"/>
        <v>#NV</v>
      </c>
    </row>
    <row r="26849" spans="1:8">
      <c r="A26849" s="85" t="e">
        <f t="shared" si="2516"/>
        <v>#N/A</v>
      </c>
      <c r="B26849" s="91" t="str">
        <f>IF(ISNUMBER('pO2 control'!B26844),'pO2 control'!B26844,"")</f>
        <v/>
      </c>
      <c r="C26849" s="13" t="str">
        <f t="shared" si="2520"/>
        <v>INVALID</v>
      </c>
      <c r="D26849" s="87" t="e">
        <f>IF('pO2 control'!A26844="",NA(),'pO2 control'!A26844)</f>
        <v>#N/A</v>
      </c>
      <c r="E26849" s="91" t="e">
        <f t="shared" si="2517"/>
        <v>#N/A</v>
      </c>
      <c r="F26849" s="85" t="e">
        <f t="shared" si="2521"/>
        <v>#N/A</v>
      </c>
      <c r="G26849" s="83" t="e">
        <f t="shared" si="2518"/>
        <v>#N/A</v>
      </c>
      <c r="H26849" s="83" t="str">
        <f t="shared" si="2519"/>
        <v>#NV</v>
      </c>
    </row>
    <row r="26850" spans="1:8">
      <c r="A26850" s="85" t="e">
        <f t="shared" si="2516"/>
        <v>#N/A</v>
      </c>
      <c r="B26850" s="91" t="str">
        <f>IF(ISNUMBER('pO2 control'!B26845),'pO2 control'!B26845,"")</f>
        <v/>
      </c>
      <c r="C26850" s="13" t="str">
        <f t="shared" si="2520"/>
        <v>INVALID</v>
      </c>
      <c r="D26850" s="87" t="e">
        <f>IF('pO2 control'!A26845="",NA(),'pO2 control'!A26845)</f>
        <v>#N/A</v>
      </c>
      <c r="E26850" s="91" t="e">
        <f t="shared" si="2517"/>
        <v>#N/A</v>
      </c>
      <c r="F26850" s="85" t="e">
        <f t="shared" si="2521"/>
        <v>#N/A</v>
      </c>
      <c r="G26850" s="83" t="e">
        <f t="shared" si="2518"/>
        <v>#N/A</v>
      </c>
      <c r="H26850" s="83" t="str">
        <f t="shared" si="2519"/>
        <v>#NV</v>
      </c>
    </row>
    <row r="26851" spans="1:8">
      <c r="A26851" s="85" t="e">
        <f t="shared" si="2516"/>
        <v>#N/A</v>
      </c>
      <c r="B26851" s="91" t="str">
        <f>IF(ISNUMBER('pO2 control'!B26846),'pO2 control'!B26846,"")</f>
        <v/>
      </c>
      <c r="C26851" s="13" t="str">
        <f t="shared" si="2520"/>
        <v>INVALID</v>
      </c>
      <c r="D26851" s="87" t="e">
        <f>IF('pO2 control'!A26846="",NA(),'pO2 control'!A26846)</f>
        <v>#N/A</v>
      </c>
      <c r="E26851" s="91" t="e">
        <f t="shared" si="2517"/>
        <v>#N/A</v>
      </c>
      <c r="F26851" s="85" t="e">
        <f t="shared" si="2521"/>
        <v>#N/A</v>
      </c>
      <c r="G26851" s="83" t="e">
        <f t="shared" si="2518"/>
        <v>#N/A</v>
      </c>
      <c r="H26851" s="83" t="str">
        <f t="shared" si="2519"/>
        <v>#NV</v>
      </c>
    </row>
    <row r="26852" spans="1:8">
      <c r="A26852" s="85" t="e">
        <f t="shared" si="2516"/>
        <v>#N/A</v>
      </c>
      <c r="B26852" s="91" t="str">
        <f>IF(ISNUMBER('pO2 control'!B26847),'pO2 control'!B26847,"")</f>
        <v/>
      </c>
      <c r="C26852" s="13" t="str">
        <f t="shared" si="2520"/>
        <v>INVALID</v>
      </c>
      <c r="D26852" s="87" t="e">
        <f>IF('pO2 control'!A26847="",NA(),'pO2 control'!A26847)</f>
        <v>#N/A</v>
      </c>
      <c r="E26852" s="91" t="e">
        <f t="shared" si="2517"/>
        <v>#N/A</v>
      </c>
      <c r="F26852" s="85" t="e">
        <f t="shared" si="2521"/>
        <v>#N/A</v>
      </c>
      <c r="G26852" s="83" t="e">
        <f t="shared" si="2518"/>
        <v>#N/A</v>
      </c>
      <c r="H26852" s="83" t="str">
        <f t="shared" si="2519"/>
        <v>#NV</v>
      </c>
    </row>
    <row r="26853" spans="1:8">
      <c r="A26853" s="85" t="e">
        <f t="shared" si="2516"/>
        <v>#N/A</v>
      </c>
      <c r="B26853" s="91" t="str">
        <f>IF(ISNUMBER('pO2 control'!B26848),'pO2 control'!B26848,"")</f>
        <v/>
      </c>
      <c r="C26853" s="13" t="str">
        <f t="shared" si="2520"/>
        <v>INVALID</v>
      </c>
      <c r="D26853" s="87" t="e">
        <f>IF('pO2 control'!A26848="",NA(),'pO2 control'!A26848)</f>
        <v>#N/A</v>
      </c>
      <c r="E26853" s="91" t="e">
        <f t="shared" si="2517"/>
        <v>#N/A</v>
      </c>
      <c r="F26853" s="85" t="e">
        <f t="shared" si="2521"/>
        <v>#N/A</v>
      </c>
      <c r="G26853" s="83" t="e">
        <f t="shared" si="2518"/>
        <v>#N/A</v>
      </c>
      <c r="H26853" s="83" t="str">
        <f t="shared" si="2519"/>
        <v>#NV</v>
      </c>
    </row>
    <row r="26854" spans="1:8">
      <c r="A26854" s="85" t="e">
        <f t="shared" si="2516"/>
        <v>#N/A</v>
      </c>
      <c r="B26854" s="91" t="str">
        <f>IF(ISNUMBER('pO2 control'!B26849),'pO2 control'!B26849,"")</f>
        <v/>
      </c>
      <c r="C26854" s="13" t="str">
        <f t="shared" si="2520"/>
        <v>INVALID</v>
      </c>
      <c r="D26854" s="87" t="e">
        <f>IF('pO2 control'!A26849="",NA(),'pO2 control'!A26849)</f>
        <v>#N/A</v>
      </c>
      <c r="E26854" s="91" t="e">
        <f t="shared" si="2517"/>
        <v>#N/A</v>
      </c>
      <c r="F26854" s="85" t="e">
        <f t="shared" si="2521"/>
        <v>#N/A</v>
      </c>
      <c r="G26854" s="83" t="e">
        <f t="shared" si="2518"/>
        <v>#N/A</v>
      </c>
      <c r="H26854" s="83" t="str">
        <f t="shared" si="2519"/>
        <v>#NV</v>
      </c>
    </row>
    <row r="26855" spans="1:8">
      <c r="A26855" s="85" t="e">
        <f t="shared" si="2516"/>
        <v>#N/A</v>
      </c>
      <c r="B26855" s="91" t="str">
        <f>IF(ISNUMBER('pO2 control'!B26850),'pO2 control'!B26850,"")</f>
        <v/>
      </c>
      <c r="C26855" s="13" t="str">
        <f t="shared" si="2520"/>
        <v>INVALID</v>
      </c>
      <c r="D26855" s="87" t="e">
        <f>IF('pO2 control'!A26850="",NA(),'pO2 control'!A26850)</f>
        <v>#N/A</v>
      </c>
      <c r="E26855" s="91" t="e">
        <f t="shared" si="2517"/>
        <v>#N/A</v>
      </c>
      <c r="F26855" s="85" t="e">
        <f t="shared" si="2521"/>
        <v>#N/A</v>
      </c>
      <c r="G26855" s="83" t="e">
        <f t="shared" si="2518"/>
        <v>#N/A</v>
      </c>
      <c r="H26855" s="83" t="str">
        <f t="shared" si="2519"/>
        <v>#NV</v>
      </c>
    </row>
    <row r="26856" spans="1:8">
      <c r="A26856" s="85" t="e">
        <f t="shared" si="2516"/>
        <v>#N/A</v>
      </c>
      <c r="B26856" s="91" t="str">
        <f>IF(ISNUMBER('pO2 control'!B26851),'pO2 control'!B26851,"")</f>
        <v/>
      </c>
      <c r="C26856" s="13" t="str">
        <f t="shared" si="2520"/>
        <v>INVALID</v>
      </c>
      <c r="D26856" s="87" t="e">
        <f>IF('pO2 control'!A26851="",NA(),'pO2 control'!A26851)</f>
        <v>#N/A</v>
      </c>
      <c r="E26856" s="91" t="e">
        <f t="shared" si="2517"/>
        <v>#N/A</v>
      </c>
      <c r="F26856" s="85" t="e">
        <f t="shared" si="2521"/>
        <v>#N/A</v>
      </c>
      <c r="G26856" s="83" t="e">
        <f t="shared" si="2518"/>
        <v>#N/A</v>
      </c>
      <c r="H26856" s="83" t="str">
        <f t="shared" si="2519"/>
        <v>#NV</v>
      </c>
    </row>
    <row r="26857" spans="1:8">
      <c r="A26857" s="85" t="e">
        <f t="shared" si="2516"/>
        <v>#N/A</v>
      </c>
      <c r="B26857" s="91" t="str">
        <f>IF(ISNUMBER('pO2 control'!B26852),'pO2 control'!B26852,"")</f>
        <v/>
      </c>
      <c r="C26857" s="13" t="str">
        <f t="shared" si="2520"/>
        <v>INVALID</v>
      </c>
      <c r="D26857" s="87" t="e">
        <f>IF('pO2 control'!A26852="",NA(),'pO2 control'!A26852)</f>
        <v>#N/A</v>
      </c>
      <c r="E26857" s="91" t="e">
        <f t="shared" si="2517"/>
        <v>#N/A</v>
      </c>
      <c r="F26857" s="85" t="e">
        <f t="shared" si="2521"/>
        <v>#N/A</v>
      </c>
      <c r="G26857" s="83" t="e">
        <f t="shared" si="2518"/>
        <v>#N/A</v>
      </c>
      <c r="H26857" s="83" t="str">
        <f t="shared" si="2519"/>
        <v>#NV</v>
      </c>
    </row>
    <row r="26858" spans="1:8">
      <c r="A26858" s="85" t="e">
        <f t="shared" si="2516"/>
        <v>#N/A</v>
      </c>
      <c r="B26858" s="91" t="str">
        <f>IF(ISNUMBER('pO2 control'!B26853),'pO2 control'!B26853,"")</f>
        <v/>
      </c>
      <c r="C26858" s="13" t="str">
        <f t="shared" si="2520"/>
        <v>INVALID</v>
      </c>
      <c r="D26858" s="87" t="e">
        <f>IF('pO2 control'!A26853="",NA(),'pO2 control'!A26853)</f>
        <v>#N/A</v>
      </c>
      <c r="E26858" s="91" t="e">
        <f t="shared" si="2517"/>
        <v>#N/A</v>
      </c>
      <c r="F26858" s="85" t="e">
        <f t="shared" si="2521"/>
        <v>#N/A</v>
      </c>
      <c r="G26858" s="83" t="e">
        <f t="shared" si="2518"/>
        <v>#N/A</v>
      </c>
      <c r="H26858" s="83" t="str">
        <f t="shared" si="2519"/>
        <v>#NV</v>
      </c>
    </row>
    <row r="26859" spans="1:8">
      <c r="A26859" s="85" t="e">
        <f t="shared" si="2516"/>
        <v>#N/A</v>
      </c>
      <c r="B26859" s="91" t="str">
        <f>IF(ISNUMBER('pO2 control'!B26854),'pO2 control'!B26854,"")</f>
        <v/>
      </c>
      <c r="C26859" s="13" t="str">
        <f t="shared" si="2520"/>
        <v>INVALID</v>
      </c>
      <c r="D26859" s="87" t="e">
        <f>IF('pO2 control'!A26854="",NA(),'pO2 control'!A26854)</f>
        <v>#N/A</v>
      </c>
      <c r="E26859" s="91" t="e">
        <f t="shared" si="2517"/>
        <v>#N/A</v>
      </c>
      <c r="F26859" s="85" t="e">
        <f t="shared" si="2521"/>
        <v>#N/A</v>
      </c>
      <c r="G26859" s="83" t="e">
        <f t="shared" si="2518"/>
        <v>#N/A</v>
      </c>
      <c r="H26859" s="83" t="str">
        <f t="shared" si="2519"/>
        <v>#NV</v>
      </c>
    </row>
    <row r="26860" spans="1:8">
      <c r="A26860" s="85" t="e">
        <f t="shared" si="2516"/>
        <v>#N/A</v>
      </c>
      <c r="B26860" s="91" t="str">
        <f>IF(ISNUMBER('pO2 control'!B26855),'pO2 control'!B26855,"")</f>
        <v/>
      </c>
      <c r="C26860" s="13" t="str">
        <f t="shared" si="2520"/>
        <v>INVALID</v>
      </c>
      <c r="D26860" s="87" t="e">
        <f>IF('pO2 control'!A26855="",NA(),'pO2 control'!A26855)</f>
        <v>#N/A</v>
      </c>
      <c r="E26860" s="91" t="e">
        <f t="shared" si="2517"/>
        <v>#N/A</v>
      </c>
      <c r="F26860" s="85" t="e">
        <f t="shared" si="2521"/>
        <v>#N/A</v>
      </c>
      <c r="G26860" s="83" t="e">
        <f t="shared" si="2518"/>
        <v>#N/A</v>
      </c>
      <c r="H26860" s="83" t="str">
        <f t="shared" si="2519"/>
        <v>#NV</v>
      </c>
    </row>
    <row r="26861" spans="1:8">
      <c r="A26861" s="85" t="e">
        <f t="shared" si="2516"/>
        <v>#N/A</v>
      </c>
      <c r="B26861" s="91" t="str">
        <f>IF(ISNUMBER('pO2 control'!B26856),'pO2 control'!B26856,"")</f>
        <v/>
      </c>
      <c r="C26861" s="13" t="str">
        <f t="shared" si="2520"/>
        <v>INVALID</v>
      </c>
      <c r="D26861" s="87" t="e">
        <f>IF('pO2 control'!A26856="",NA(),'pO2 control'!A26856)</f>
        <v>#N/A</v>
      </c>
      <c r="E26861" s="91" t="e">
        <f t="shared" si="2517"/>
        <v>#N/A</v>
      </c>
      <c r="F26861" s="85" t="e">
        <f t="shared" si="2521"/>
        <v>#N/A</v>
      </c>
      <c r="G26861" s="83" t="e">
        <f t="shared" si="2518"/>
        <v>#N/A</v>
      </c>
      <c r="H26861" s="83" t="str">
        <f t="shared" si="2519"/>
        <v>#NV</v>
      </c>
    </row>
    <row r="26862" spans="1:8">
      <c r="A26862" s="85" t="e">
        <f t="shared" si="2516"/>
        <v>#N/A</v>
      </c>
      <c r="B26862" s="91" t="str">
        <f>IF(ISNUMBER('pO2 control'!B26857),'pO2 control'!B26857,"")</f>
        <v/>
      </c>
      <c r="C26862" s="13" t="str">
        <f t="shared" si="2520"/>
        <v>INVALID</v>
      </c>
      <c r="D26862" s="87" t="e">
        <f>IF('pO2 control'!A26857="",NA(),'pO2 control'!A26857)</f>
        <v>#N/A</v>
      </c>
      <c r="E26862" s="91" t="e">
        <f t="shared" si="2517"/>
        <v>#N/A</v>
      </c>
      <c r="F26862" s="85" t="e">
        <f t="shared" si="2521"/>
        <v>#N/A</v>
      </c>
      <c r="G26862" s="83" t="e">
        <f t="shared" si="2518"/>
        <v>#N/A</v>
      </c>
      <c r="H26862" s="83" t="str">
        <f t="shared" si="2519"/>
        <v>#NV</v>
      </c>
    </row>
    <row r="26863" spans="1:8">
      <c r="A26863" s="85" t="e">
        <f t="shared" si="2516"/>
        <v>#N/A</v>
      </c>
      <c r="B26863" s="91" t="str">
        <f>IF(ISNUMBER('pO2 control'!B26858),'pO2 control'!B26858,"")</f>
        <v/>
      </c>
      <c r="C26863" s="13" t="str">
        <f t="shared" si="2520"/>
        <v>INVALID</v>
      </c>
      <c r="D26863" s="87" t="e">
        <f>IF('pO2 control'!A26858="",NA(),'pO2 control'!A26858)</f>
        <v>#N/A</v>
      </c>
      <c r="E26863" s="91" t="e">
        <f t="shared" si="2517"/>
        <v>#N/A</v>
      </c>
      <c r="F26863" s="85" t="e">
        <f t="shared" si="2521"/>
        <v>#N/A</v>
      </c>
      <c r="G26863" s="83" t="e">
        <f t="shared" si="2518"/>
        <v>#N/A</v>
      </c>
      <c r="H26863" s="83" t="str">
        <f t="shared" si="2519"/>
        <v>#NV</v>
      </c>
    </row>
    <row r="26864" spans="1:8">
      <c r="A26864" s="85" t="e">
        <f t="shared" si="2516"/>
        <v>#N/A</v>
      </c>
      <c r="B26864" s="91" t="str">
        <f>IF(ISNUMBER('pO2 control'!B26859),'pO2 control'!B26859,"")</f>
        <v/>
      </c>
      <c r="C26864" s="13" t="str">
        <f t="shared" si="2520"/>
        <v>INVALID</v>
      </c>
      <c r="D26864" s="87" t="e">
        <f>IF('pO2 control'!A26859="",NA(),'pO2 control'!A26859)</f>
        <v>#N/A</v>
      </c>
      <c r="E26864" s="91" t="e">
        <f t="shared" si="2517"/>
        <v>#N/A</v>
      </c>
      <c r="F26864" s="85" t="e">
        <f t="shared" si="2521"/>
        <v>#N/A</v>
      </c>
      <c r="G26864" s="83" t="e">
        <f t="shared" si="2518"/>
        <v>#N/A</v>
      </c>
      <c r="H26864" s="83" t="str">
        <f t="shared" si="2519"/>
        <v>#NV</v>
      </c>
    </row>
    <row r="26865" spans="1:8">
      <c r="A26865" s="85" t="e">
        <f t="shared" si="2516"/>
        <v>#N/A</v>
      </c>
      <c r="B26865" s="91" t="str">
        <f>IF(ISNUMBER('pO2 control'!B26860),'pO2 control'!B26860,"")</f>
        <v/>
      </c>
      <c r="C26865" s="13" t="str">
        <f t="shared" si="2520"/>
        <v>INVALID</v>
      </c>
      <c r="D26865" s="87" t="e">
        <f>IF('pO2 control'!A26860="",NA(),'pO2 control'!A26860)</f>
        <v>#N/A</v>
      </c>
      <c r="E26865" s="91" t="e">
        <f t="shared" si="2517"/>
        <v>#N/A</v>
      </c>
      <c r="F26865" s="85" t="e">
        <f t="shared" si="2521"/>
        <v>#N/A</v>
      </c>
      <c r="G26865" s="83" t="e">
        <f t="shared" si="2518"/>
        <v>#N/A</v>
      </c>
      <c r="H26865" s="83" t="str">
        <f t="shared" si="2519"/>
        <v>#NV</v>
      </c>
    </row>
    <row r="26866" spans="1:8">
      <c r="A26866" s="85" t="e">
        <f t="shared" si="2516"/>
        <v>#N/A</v>
      </c>
      <c r="B26866" s="91" t="str">
        <f>IF(ISNUMBER('pO2 control'!B26861),'pO2 control'!B26861,"")</f>
        <v/>
      </c>
      <c r="C26866" s="13" t="str">
        <f t="shared" si="2520"/>
        <v>INVALID</v>
      </c>
      <c r="D26866" s="87" t="e">
        <f>IF('pO2 control'!A26861="",NA(),'pO2 control'!A26861)</f>
        <v>#N/A</v>
      </c>
      <c r="E26866" s="91" t="e">
        <f t="shared" si="2517"/>
        <v>#N/A</v>
      </c>
      <c r="F26866" s="85" t="e">
        <f t="shared" si="2521"/>
        <v>#N/A</v>
      </c>
      <c r="G26866" s="83" t="e">
        <f t="shared" si="2518"/>
        <v>#N/A</v>
      </c>
      <c r="H26866" s="83" t="str">
        <f t="shared" si="2519"/>
        <v>#NV</v>
      </c>
    </row>
    <row r="26867" spans="1:8">
      <c r="A26867" s="85" t="e">
        <f t="shared" si="2516"/>
        <v>#N/A</v>
      </c>
      <c r="B26867" s="91" t="str">
        <f>IF(ISNUMBER('pO2 control'!B26862),'pO2 control'!B26862,"")</f>
        <v/>
      </c>
      <c r="C26867" s="13" t="str">
        <f t="shared" si="2520"/>
        <v>INVALID</v>
      </c>
      <c r="D26867" s="87" t="e">
        <f>IF('pO2 control'!A26862="",NA(),'pO2 control'!A26862)</f>
        <v>#N/A</v>
      </c>
      <c r="E26867" s="91" t="e">
        <f t="shared" si="2517"/>
        <v>#N/A</v>
      </c>
      <c r="F26867" s="85" t="e">
        <f t="shared" si="2521"/>
        <v>#N/A</v>
      </c>
      <c r="G26867" s="83" t="e">
        <f t="shared" si="2518"/>
        <v>#N/A</v>
      </c>
      <c r="H26867" s="83" t="str">
        <f t="shared" si="2519"/>
        <v>#NV</v>
      </c>
    </row>
    <row r="26868" spans="1:8">
      <c r="A26868" s="85" t="e">
        <f t="shared" si="2516"/>
        <v>#N/A</v>
      </c>
      <c r="B26868" s="91" t="str">
        <f>IF(ISNUMBER('pO2 control'!B26863),'pO2 control'!B26863,"")</f>
        <v/>
      </c>
      <c r="C26868" s="13" t="str">
        <f t="shared" si="2520"/>
        <v>INVALID</v>
      </c>
      <c r="D26868" s="87" t="e">
        <f>IF('pO2 control'!A26863="",NA(),'pO2 control'!A26863)</f>
        <v>#N/A</v>
      </c>
      <c r="E26868" s="91" t="e">
        <f t="shared" si="2517"/>
        <v>#N/A</v>
      </c>
      <c r="F26868" s="85" t="e">
        <f t="shared" si="2521"/>
        <v>#N/A</v>
      </c>
      <c r="G26868" s="83" t="e">
        <f t="shared" si="2518"/>
        <v>#N/A</v>
      </c>
      <c r="H26868" s="83" t="str">
        <f t="shared" si="2519"/>
        <v>#NV</v>
      </c>
    </row>
    <row r="26869" spans="1:8">
      <c r="A26869" s="85" t="e">
        <f t="shared" si="2516"/>
        <v>#N/A</v>
      </c>
      <c r="B26869" s="91" t="str">
        <f>IF(ISNUMBER('pO2 control'!B26864),'pO2 control'!B26864,"")</f>
        <v/>
      </c>
      <c r="C26869" s="13" t="str">
        <f t="shared" si="2520"/>
        <v>INVALID</v>
      </c>
      <c r="D26869" s="87" t="e">
        <f>IF('pO2 control'!A26864="",NA(),'pO2 control'!A26864)</f>
        <v>#N/A</v>
      </c>
      <c r="E26869" s="91" t="e">
        <f t="shared" si="2517"/>
        <v>#N/A</v>
      </c>
      <c r="F26869" s="85" t="e">
        <f t="shared" si="2521"/>
        <v>#N/A</v>
      </c>
      <c r="G26869" s="83" t="e">
        <f t="shared" si="2518"/>
        <v>#N/A</v>
      </c>
      <c r="H26869" s="83" t="str">
        <f t="shared" si="2519"/>
        <v>#NV</v>
      </c>
    </row>
    <row r="26870" spans="1:8">
      <c r="A26870" s="85" t="e">
        <f t="shared" si="2516"/>
        <v>#N/A</v>
      </c>
      <c r="B26870" s="91" t="str">
        <f>IF(ISNUMBER('pO2 control'!B26865),'pO2 control'!B26865,"")</f>
        <v/>
      </c>
      <c r="C26870" s="13" t="str">
        <f t="shared" si="2520"/>
        <v>INVALID</v>
      </c>
      <c r="D26870" s="87" t="e">
        <f>IF('pO2 control'!A26865="",NA(),'pO2 control'!A26865)</f>
        <v>#N/A</v>
      </c>
      <c r="E26870" s="91" t="e">
        <f t="shared" si="2517"/>
        <v>#N/A</v>
      </c>
      <c r="F26870" s="85" t="e">
        <f t="shared" si="2521"/>
        <v>#N/A</v>
      </c>
      <c r="G26870" s="83" t="e">
        <f t="shared" si="2518"/>
        <v>#N/A</v>
      </c>
      <c r="H26870" s="83" t="str">
        <f t="shared" si="2519"/>
        <v>#NV</v>
      </c>
    </row>
    <row r="26871" spans="1:8">
      <c r="A26871" s="85" t="e">
        <f t="shared" si="2516"/>
        <v>#N/A</v>
      </c>
      <c r="B26871" s="91" t="str">
        <f>IF(ISNUMBER('pO2 control'!B26866),'pO2 control'!B26866,"")</f>
        <v/>
      </c>
      <c r="C26871" s="13" t="str">
        <f t="shared" si="2520"/>
        <v>INVALID</v>
      </c>
      <c r="D26871" s="87" t="e">
        <f>IF('pO2 control'!A26866="",NA(),'pO2 control'!A26866)</f>
        <v>#N/A</v>
      </c>
      <c r="E26871" s="91" t="e">
        <f t="shared" si="2517"/>
        <v>#N/A</v>
      </c>
      <c r="F26871" s="85" t="e">
        <f t="shared" si="2521"/>
        <v>#N/A</v>
      </c>
      <c r="G26871" s="83" t="e">
        <f t="shared" si="2518"/>
        <v>#N/A</v>
      </c>
      <c r="H26871" s="83" t="str">
        <f t="shared" si="2519"/>
        <v>#NV</v>
      </c>
    </row>
    <row r="26872" spans="1:8">
      <c r="A26872" s="85" t="e">
        <f t="shared" si="2516"/>
        <v>#N/A</v>
      </c>
      <c r="B26872" s="91" t="str">
        <f>IF(ISNUMBER('pO2 control'!B26867),'pO2 control'!B26867,"")</f>
        <v/>
      </c>
      <c r="C26872" s="13" t="str">
        <f t="shared" si="2520"/>
        <v>INVALID</v>
      </c>
      <c r="D26872" s="87" t="e">
        <f>IF('pO2 control'!A26867="",NA(),'pO2 control'!A26867)</f>
        <v>#N/A</v>
      </c>
      <c r="E26872" s="91" t="e">
        <f t="shared" si="2517"/>
        <v>#N/A</v>
      </c>
      <c r="F26872" s="85" t="e">
        <f t="shared" si="2521"/>
        <v>#N/A</v>
      </c>
      <c r="G26872" s="83" t="e">
        <f t="shared" si="2518"/>
        <v>#N/A</v>
      </c>
      <c r="H26872" s="83" t="str">
        <f t="shared" si="2519"/>
        <v>#NV</v>
      </c>
    </row>
    <row r="26873" spans="1:8">
      <c r="A26873" s="85" t="e">
        <f t="shared" si="2516"/>
        <v>#N/A</v>
      </c>
      <c r="B26873" s="91" t="str">
        <f>IF(ISNUMBER('pO2 control'!B26868),'pO2 control'!B26868,"")</f>
        <v/>
      </c>
      <c r="C26873" s="13" t="str">
        <f t="shared" si="2520"/>
        <v>INVALID</v>
      </c>
      <c r="D26873" s="87" t="e">
        <f>IF('pO2 control'!A26868="",NA(),'pO2 control'!A26868)</f>
        <v>#N/A</v>
      </c>
      <c r="E26873" s="91" t="e">
        <f t="shared" si="2517"/>
        <v>#N/A</v>
      </c>
      <c r="F26873" s="85" t="e">
        <f t="shared" si="2521"/>
        <v>#N/A</v>
      </c>
      <c r="G26873" s="83" t="e">
        <f t="shared" si="2518"/>
        <v>#N/A</v>
      </c>
      <c r="H26873" s="83" t="str">
        <f t="shared" si="2519"/>
        <v>#NV</v>
      </c>
    </row>
    <row r="26874" spans="1:8">
      <c r="A26874" s="85" t="e">
        <f t="shared" si="2516"/>
        <v>#N/A</v>
      </c>
      <c r="B26874" s="91" t="str">
        <f>IF(ISNUMBER('pO2 control'!B26869),'pO2 control'!B26869,"")</f>
        <v/>
      </c>
      <c r="C26874" s="13" t="str">
        <f t="shared" si="2520"/>
        <v>INVALID</v>
      </c>
      <c r="D26874" s="87" t="e">
        <f>IF('pO2 control'!A26869="",NA(),'pO2 control'!A26869)</f>
        <v>#N/A</v>
      </c>
      <c r="E26874" s="91" t="e">
        <f t="shared" si="2517"/>
        <v>#N/A</v>
      </c>
      <c r="F26874" s="85" t="e">
        <f t="shared" si="2521"/>
        <v>#N/A</v>
      </c>
      <c r="G26874" s="83" t="e">
        <f t="shared" si="2518"/>
        <v>#N/A</v>
      </c>
      <c r="H26874" s="83" t="str">
        <f t="shared" si="2519"/>
        <v>#NV</v>
      </c>
    </row>
    <row r="26875" spans="1:8">
      <c r="A26875" s="85" t="e">
        <f t="shared" si="2516"/>
        <v>#N/A</v>
      </c>
      <c r="B26875" s="91" t="str">
        <f>IF(ISNUMBER('pO2 control'!B26870),'pO2 control'!B26870,"")</f>
        <v/>
      </c>
      <c r="C26875" s="13" t="str">
        <f t="shared" si="2520"/>
        <v>INVALID</v>
      </c>
      <c r="D26875" s="87" t="e">
        <f>IF('pO2 control'!A26870="",NA(),'pO2 control'!A26870)</f>
        <v>#N/A</v>
      </c>
      <c r="E26875" s="91" t="e">
        <f t="shared" si="2517"/>
        <v>#N/A</v>
      </c>
      <c r="F26875" s="85" t="e">
        <f t="shared" si="2521"/>
        <v>#N/A</v>
      </c>
      <c r="G26875" s="83" t="e">
        <f t="shared" si="2518"/>
        <v>#N/A</v>
      </c>
      <c r="H26875" s="83" t="str">
        <f t="shared" si="2519"/>
        <v>#NV</v>
      </c>
    </row>
    <row r="26876" spans="1:8">
      <c r="A26876" s="85" t="e">
        <f t="shared" si="2516"/>
        <v>#N/A</v>
      </c>
      <c r="B26876" s="91" t="str">
        <f>IF(ISNUMBER('pO2 control'!B26871),'pO2 control'!B26871,"")</f>
        <v/>
      </c>
      <c r="C26876" s="13" t="str">
        <f t="shared" si="2520"/>
        <v>INVALID</v>
      </c>
      <c r="D26876" s="87" t="e">
        <f>IF('pO2 control'!A26871="",NA(),'pO2 control'!A26871)</f>
        <v>#N/A</v>
      </c>
      <c r="E26876" s="91" t="e">
        <f t="shared" si="2517"/>
        <v>#N/A</v>
      </c>
      <c r="F26876" s="85" t="e">
        <f t="shared" si="2521"/>
        <v>#N/A</v>
      </c>
      <c r="G26876" s="83" t="e">
        <f t="shared" si="2518"/>
        <v>#N/A</v>
      </c>
      <c r="H26876" s="83" t="str">
        <f t="shared" si="2519"/>
        <v>#NV</v>
      </c>
    </row>
    <row r="26877" spans="1:8">
      <c r="A26877" s="85" t="e">
        <f t="shared" si="2516"/>
        <v>#N/A</v>
      </c>
      <c r="B26877" s="91" t="str">
        <f>IF(ISNUMBER('pO2 control'!B26872),'pO2 control'!B26872,"")</f>
        <v/>
      </c>
      <c r="C26877" s="13" t="str">
        <f t="shared" si="2520"/>
        <v>INVALID</v>
      </c>
      <c r="D26877" s="87" t="e">
        <f>IF('pO2 control'!A26872="",NA(),'pO2 control'!A26872)</f>
        <v>#N/A</v>
      </c>
      <c r="E26877" s="91" t="e">
        <f t="shared" si="2517"/>
        <v>#N/A</v>
      </c>
      <c r="F26877" s="85" t="e">
        <f t="shared" si="2521"/>
        <v>#N/A</v>
      </c>
      <c r="G26877" s="83" t="e">
        <f t="shared" si="2518"/>
        <v>#N/A</v>
      </c>
      <c r="H26877" s="83" t="str">
        <f t="shared" si="2519"/>
        <v>#NV</v>
      </c>
    </row>
    <row r="26878" spans="1:8">
      <c r="A26878" s="85" t="e">
        <f t="shared" si="2516"/>
        <v>#N/A</v>
      </c>
      <c r="B26878" s="91" t="str">
        <f>IF(ISNUMBER('pO2 control'!B26873),'pO2 control'!B26873,"")</f>
        <v/>
      </c>
      <c r="C26878" s="13" t="str">
        <f t="shared" si="2520"/>
        <v>INVALID</v>
      </c>
      <c r="D26878" s="87" t="e">
        <f>IF('pO2 control'!A26873="",NA(),'pO2 control'!A26873)</f>
        <v>#N/A</v>
      </c>
      <c r="E26878" s="91" t="e">
        <f t="shared" si="2517"/>
        <v>#N/A</v>
      </c>
      <c r="F26878" s="85" t="e">
        <f t="shared" si="2521"/>
        <v>#N/A</v>
      </c>
      <c r="G26878" s="83" t="e">
        <f t="shared" si="2518"/>
        <v>#N/A</v>
      </c>
      <c r="H26878" s="83" t="str">
        <f t="shared" si="2519"/>
        <v>#NV</v>
      </c>
    </row>
    <row r="26879" spans="1:8">
      <c r="A26879" s="85" t="e">
        <f t="shared" si="2516"/>
        <v>#N/A</v>
      </c>
      <c r="B26879" s="91" t="str">
        <f>IF(ISNUMBER('pO2 control'!B26874),'pO2 control'!B26874,"")</f>
        <v/>
      </c>
      <c r="C26879" s="13" t="str">
        <f t="shared" si="2520"/>
        <v>INVALID</v>
      </c>
      <c r="D26879" s="87" t="e">
        <f>IF('pO2 control'!A26874="",NA(),'pO2 control'!A26874)</f>
        <v>#N/A</v>
      </c>
      <c r="E26879" s="91" t="e">
        <f t="shared" si="2517"/>
        <v>#N/A</v>
      </c>
      <c r="F26879" s="85" t="e">
        <f t="shared" si="2521"/>
        <v>#N/A</v>
      </c>
      <c r="G26879" s="83" t="e">
        <f t="shared" si="2518"/>
        <v>#N/A</v>
      </c>
      <c r="H26879" s="83" t="str">
        <f t="shared" si="2519"/>
        <v>#NV</v>
      </c>
    </row>
    <row r="26880" spans="1:8">
      <c r="A26880" s="85" t="e">
        <f t="shared" si="2516"/>
        <v>#N/A</v>
      </c>
      <c r="B26880" s="91" t="str">
        <f>IF(ISNUMBER('pO2 control'!B26875),'pO2 control'!B26875,"")</f>
        <v/>
      </c>
      <c r="C26880" s="13" t="str">
        <f t="shared" si="2520"/>
        <v>INVALID</v>
      </c>
      <c r="D26880" s="87" t="e">
        <f>IF('pO2 control'!A26875="",NA(),'pO2 control'!A26875)</f>
        <v>#N/A</v>
      </c>
      <c r="E26880" s="91" t="e">
        <f t="shared" si="2517"/>
        <v>#N/A</v>
      </c>
      <c r="F26880" s="85" t="e">
        <f t="shared" si="2521"/>
        <v>#N/A</v>
      </c>
      <c r="G26880" s="83" t="e">
        <f t="shared" si="2518"/>
        <v>#N/A</v>
      </c>
      <c r="H26880" s="83" t="str">
        <f t="shared" si="2519"/>
        <v>#NV</v>
      </c>
    </row>
    <row r="26881" spans="1:8">
      <c r="A26881" s="85" t="e">
        <f t="shared" si="2516"/>
        <v>#N/A</v>
      </c>
      <c r="B26881" s="91" t="str">
        <f>IF(ISNUMBER('pO2 control'!B26876),'pO2 control'!B26876,"")</f>
        <v/>
      </c>
      <c r="C26881" s="13" t="str">
        <f t="shared" si="2520"/>
        <v>INVALID</v>
      </c>
      <c r="D26881" s="87" t="e">
        <f>IF('pO2 control'!A26876="",NA(),'pO2 control'!A26876)</f>
        <v>#N/A</v>
      </c>
      <c r="E26881" s="91" t="e">
        <f t="shared" si="2517"/>
        <v>#N/A</v>
      </c>
      <c r="F26881" s="85" t="e">
        <f t="shared" si="2521"/>
        <v>#N/A</v>
      </c>
      <c r="G26881" s="83" t="e">
        <f t="shared" si="2518"/>
        <v>#N/A</v>
      </c>
      <c r="H26881" s="83" t="str">
        <f t="shared" si="2519"/>
        <v>#NV</v>
      </c>
    </row>
    <row r="26882" spans="1:8">
      <c r="A26882" s="85" t="e">
        <f t="shared" si="2516"/>
        <v>#N/A</v>
      </c>
      <c r="B26882" s="91" t="str">
        <f>IF(ISNUMBER('pO2 control'!B26877),'pO2 control'!B26877,"")</f>
        <v/>
      </c>
      <c r="C26882" s="13" t="str">
        <f t="shared" si="2520"/>
        <v>INVALID</v>
      </c>
      <c r="D26882" s="87" t="e">
        <f>IF('pO2 control'!A26877="",NA(),'pO2 control'!A26877)</f>
        <v>#N/A</v>
      </c>
      <c r="E26882" s="91" t="e">
        <f t="shared" si="2517"/>
        <v>#N/A</v>
      </c>
      <c r="F26882" s="85" t="e">
        <f t="shared" si="2521"/>
        <v>#N/A</v>
      </c>
      <c r="G26882" s="83" t="e">
        <f t="shared" si="2518"/>
        <v>#N/A</v>
      </c>
      <c r="H26882" s="83" t="str">
        <f t="shared" si="2519"/>
        <v>#NV</v>
      </c>
    </row>
    <row r="26883" spans="1:8">
      <c r="A26883" s="85" t="e">
        <f t="shared" ref="A26883:A26946" si="2522">IF(C26883="INVALID",NA(),E26883*$C$2/100)</f>
        <v>#N/A</v>
      </c>
      <c r="B26883" s="91" t="str">
        <f>IF(ISNUMBER('pO2 control'!B26878),'pO2 control'!B26878,"")</f>
        <v/>
      </c>
      <c r="C26883" s="13" t="str">
        <f t="shared" si="2520"/>
        <v>INVALID</v>
      </c>
      <c r="D26883" s="87" t="e">
        <f>IF('pO2 control'!A26878="",NA(),'pO2 control'!A26878)</f>
        <v>#N/A</v>
      </c>
      <c r="E26883" s="91" t="e">
        <f t="shared" ref="E26883:E26946" si="2523">IF(C26883="INVALID",NA(),B26883*C26883)</f>
        <v>#N/A</v>
      </c>
      <c r="F26883" s="85" t="e">
        <f t="shared" si="2521"/>
        <v>#N/A</v>
      </c>
      <c r="G26883" s="83" t="e">
        <f t="shared" ref="G26883:G26946" si="2524">IF(D26883="",NA(),$P$2*EXP($P$3*D26883))</f>
        <v>#N/A</v>
      </c>
      <c r="H26883" s="83" t="str">
        <f t="shared" si="2519"/>
        <v>#NV</v>
      </c>
    </row>
    <row r="26884" spans="1:8">
      <c r="A26884" s="85" t="e">
        <f t="shared" si="2522"/>
        <v>#N/A</v>
      </c>
      <c r="B26884" s="91" t="str">
        <f>IF(ISNUMBER('pO2 control'!B26879),'pO2 control'!B26879,"")</f>
        <v/>
      </c>
      <c r="C26884" s="13" t="str">
        <f t="shared" si="2520"/>
        <v>INVALID</v>
      </c>
      <c r="D26884" s="87" t="e">
        <f>IF('pO2 control'!A26879="",NA(),'pO2 control'!A26879)</f>
        <v>#N/A</v>
      </c>
      <c r="E26884" s="91" t="e">
        <f t="shared" si="2523"/>
        <v>#N/A</v>
      </c>
      <c r="F26884" s="85" t="e">
        <f t="shared" si="2521"/>
        <v>#N/A</v>
      </c>
      <c r="G26884" s="83" t="e">
        <f t="shared" si="2524"/>
        <v>#N/A</v>
      </c>
      <c r="H26884" s="83" t="str">
        <f t="shared" si="2519"/>
        <v>#NV</v>
      </c>
    </row>
    <row r="26885" spans="1:8">
      <c r="A26885" s="85" t="e">
        <f t="shared" si="2522"/>
        <v>#N/A</v>
      </c>
      <c r="B26885" s="91" t="str">
        <f>IF(ISNUMBER('pO2 control'!B26880),'pO2 control'!B26880,"")</f>
        <v/>
      </c>
      <c r="C26885" s="13" t="str">
        <f t="shared" si="2520"/>
        <v>INVALID</v>
      </c>
      <c r="D26885" s="87" t="e">
        <f>IF('pO2 control'!A26880="",NA(),'pO2 control'!A26880)</f>
        <v>#N/A</v>
      </c>
      <c r="E26885" s="91" t="e">
        <f t="shared" si="2523"/>
        <v>#N/A</v>
      </c>
      <c r="F26885" s="85" t="e">
        <f t="shared" si="2521"/>
        <v>#N/A</v>
      </c>
      <c r="G26885" s="83" t="e">
        <f t="shared" si="2524"/>
        <v>#N/A</v>
      </c>
      <c r="H26885" s="83" t="str">
        <f t="shared" si="2519"/>
        <v>#NV</v>
      </c>
    </row>
    <row r="26886" spans="1:8">
      <c r="A26886" s="85" t="e">
        <f t="shared" si="2522"/>
        <v>#N/A</v>
      </c>
      <c r="B26886" s="91" t="str">
        <f>IF(ISNUMBER('pO2 control'!B26881),'pO2 control'!B26881,"")</f>
        <v/>
      </c>
      <c r="C26886" s="13" t="str">
        <f t="shared" si="2520"/>
        <v>INVALID</v>
      </c>
      <c r="D26886" s="87" t="e">
        <f>IF('pO2 control'!A26881="",NA(),'pO2 control'!A26881)</f>
        <v>#N/A</v>
      </c>
      <c r="E26886" s="91" t="e">
        <f t="shared" si="2523"/>
        <v>#N/A</v>
      </c>
      <c r="F26886" s="85" t="e">
        <f t="shared" si="2521"/>
        <v>#N/A</v>
      </c>
      <c r="G26886" s="83" t="e">
        <f t="shared" si="2524"/>
        <v>#N/A</v>
      </c>
      <c r="H26886" s="83" t="str">
        <f t="shared" si="2519"/>
        <v>#NV</v>
      </c>
    </row>
    <row r="26887" spans="1:8">
      <c r="A26887" s="85" t="e">
        <f t="shared" si="2522"/>
        <v>#N/A</v>
      </c>
      <c r="B26887" s="91" t="str">
        <f>IF(ISNUMBER('pO2 control'!B26882),'pO2 control'!B26882,"")</f>
        <v/>
      </c>
      <c r="C26887" s="13" t="str">
        <f t="shared" si="2520"/>
        <v>INVALID</v>
      </c>
      <c r="D26887" s="87" t="e">
        <f>IF('pO2 control'!A26882="",NA(),'pO2 control'!A26882)</f>
        <v>#N/A</v>
      </c>
      <c r="E26887" s="91" t="e">
        <f t="shared" si="2523"/>
        <v>#N/A</v>
      </c>
      <c r="F26887" s="85" t="e">
        <f t="shared" si="2521"/>
        <v>#N/A</v>
      </c>
      <c r="G26887" s="83" t="e">
        <f t="shared" si="2524"/>
        <v>#N/A</v>
      </c>
      <c r="H26887" s="83" t="str">
        <f t="shared" si="2519"/>
        <v>#NV</v>
      </c>
    </row>
    <row r="26888" spans="1:8">
      <c r="A26888" s="85" t="e">
        <f t="shared" si="2522"/>
        <v>#N/A</v>
      </c>
      <c r="B26888" s="91" t="str">
        <f>IF(ISNUMBER('pO2 control'!B26883),'pO2 control'!B26883,"")</f>
        <v/>
      </c>
      <c r="C26888" s="13" t="str">
        <f t="shared" si="2520"/>
        <v>INVALID</v>
      </c>
      <c r="D26888" s="87" t="e">
        <f>IF('pO2 control'!A26883="",NA(),'pO2 control'!A26883)</f>
        <v>#N/A</v>
      </c>
      <c r="E26888" s="91" t="e">
        <f t="shared" si="2523"/>
        <v>#N/A</v>
      </c>
      <c r="F26888" s="85" t="e">
        <f t="shared" si="2521"/>
        <v>#N/A</v>
      </c>
      <c r="G26888" s="83" t="e">
        <f t="shared" si="2524"/>
        <v>#N/A</v>
      </c>
      <c r="H26888" s="83" t="str">
        <f t="shared" ref="H26888:H26951" si="2525">IF(C26888="INVALID","#NV",(((A26888-A26887)/(D26888-D26887))+F26888*$D$2)/($C$2-A26888))</f>
        <v>#NV</v>
      </c>
    </row>
    <row r="26889" spans="1:8">
      <c r="A26889" s="85" t="e">
        <f t="shared" si="2522"/>
        <v>#N/A</v>
      </c>
      <c r="B26889" s="91" t="str">
        <f>IF(ISNUMBER('pO2 control'!B26884),'pO2 control'!B26884,"")</f>
        <v/>
      </c>
      <c r="C26889" s="13" t="str">
        <f t="shared" ref="C26889:C26952" si="2526">IF(AND(B26889&lt;90,B26889&gt;10),"1","INVALID")</f>
        <v>INVALID</v>
      </c>
      <c r="D26889" s="87" t="e">
        <f>IF('pO2 control'!A26884="",NA(),'pO2 control'!A26884)</f>
        <v>#N/A</v>
      </c>
      <c r="E26889" s="91" t="e">
        <f t="shared" si="2523"/>
        <v>#N/A</v>
      </c>
      <c r="F26889" s="85" t="e">
        <f t="shared" ref="F26889:F26952" si="2527">IF(G26889="",NA(),0.333*G26889)</f>
        <v>#N/A</v>
      </c>
      <c r="G26889" s="83" t="e">
        <f t="shared" si="2524"/>
        <v>#N/A</v>
      </c>
      <c r="H26889" s="83" t="str">
        <f t="shared" si="2525"/>
        <v>#NV</v>
      </c>
    </row>
    <row r="26890" spans="1:8">
      <c r="A26890" s="85" t="e">
        <f t="shared" si="2522"/>
        <v>#N/A</v>
      </c>
      <c r="B26890" s="91" t="str">
        <f>IF(ISNUMBER('pO2 control'!B26885),'pO2 control'!B26885,"")</f>
        <v/>
      </c>
      <c r="C26890" s="13" t="str">
        <f t="shared" si="2526"/>
        <v>INVALID</v>
      </c>
      <c r="D26890" s="87" t="e">
        <f>IF('pO2 control'!A26885="",NA(),'pO2 control'!A26885)</f>
        <v>#N/A</v>
      </c>
      <c r="E26890" s="91" t="e">
        <f t="shared" si="2523"/>
        <v>#N/A</v>
      </c>
      <c r="F26890" s="85" t="e">
        <f t="shared" si="2527"/>
        <v>#N/A</v>
      </c>
      <c r="G26890" s="83" t="e">
        <f t="shared" si="2524"/>
        <v>#N/A</v>
      </c>
      <c r="H26890" s="83" t="str">
        <f t="shared" si="2525"/>
        <v>#NV</v>
      </c>
    </row>
    <row r="26891" spans="1:8">
      <c r="A26891" s="85" t="e">
        <f t="shared" si="2522"/>
        <v>#N/A</v>
      </c>
      <c r="B26891" s="91" t="str">
        <f>IF(ISNUMBER('pO2 control'!B26886),'pO2 control'!B26886,"")</f>
        <v/>
      </c>
      <c r="C26891" s="13" t="str">
        <f t="shared" si="2526"/>
        <v>INVALID</v>
      </c>
      <c r="D26891" s="87" t="e">
        <f>IF('pO2 control'!A26886="",NA(),'pO2 control'!A26886)</f>
        <v>#N/A</v>
      </c>
      <c r="E26891" s="91" t="e">
        <f t="shared" si="2523"/>
        <v>#N/A</v>
      </c>
      <c r="F26891" s="85" t="e">
        <f t="shared" si="2527"/>
        <v>#N/A</v>
      </c>
      <c r="G26891" s="83" t="e">
        <f t="shared" si="2524"/>
        <v>#N/A</v>
      </c>
      <c r="H26891" s="83" t="str">
        <f t="shared" si="2525"/>
        <v>#NV</v>
      </c>
    </row>
    <row r="26892" spans="1:8">
      <c r="A26892" s="85" t="e">
        <f t="shared" si="2522"/>
        <v>#N/A</v>
      </c>
      <c r="B26892" s="91" t="str">
        <f>IF(ISNUMBER('pO2 control'!B26887),'pO2 control'!B26887,"")</f>
        <v/>
      </c>
      <c r="C26892" s="13" t="str">
        <f t="shared" si="2526"/>
        <v>INVALID</v>
      </c>
      <c r="D26892" s="87" t="e">
        <f>IF('pO2 control'!A26887="",NA(),'pO2 control'!A26887)</f>
        <v>#N/A</v>
      </c>
      <c r="E26892" s="91" t="e">
        <f t="shared" si="2523"/>
        <v>#N/A</v>
      </c>
      <c r="F26892" s="85" t="e">
        <f t="shared" si="2527"/>
        <v>#N/A</v>
      </c>
      <c r="G26892" s="83" t="e">
        <f t="shared" si="2524"/>
        <v>#N/A</v>
      </c>
      <c r="H26892" s="83" t="str">
        <f t="shared" si="2525"/>
        <v>#NV</v>
      </c>
    </row>
    <row r="26893" spans="1:8">
      <c r="A26893" s="85" t="e">
        <f t="shared" si="2522"/>
        <v>#N/A</v>
      </c>
      <c r="B26893" s="91" t="str">
        <f>IF(ISNUMBER('pO2 control'!B26888),'pO2 control'!B26888,"")</f>
        <v/>
      </c>
      <c r="C26893" s="13" t="str">
        <f t="shared" si="2526"/>
        <v>INVALID</v>
      </c>
      <c r="D26893" s="87" t="e">
        <f>IF('pO2 control'!A26888="",NA(),'pO2 control'!A26888)</f>
        <v>#N/A</v>
      </c>
      <c r="E26893" s="91" t="e">
        <f t="shared" si="2523"/>
        <v>#N/A</v>
      </c>
      <c r="F26893" s="85" t="e">
        <f t="shared" si="2527"/>
        <v>#N/A</v>
      </c>
      <c r="G26893" s="83" t="e">
        <f t="shared" si="2524"/>
        <v>#N/A</v>
      </c>
      <c r="H26893" s="83" t="str">
        <f t="shared" si="2525"/>
        <v>#NV</v>
      </c>
    </row>
    <row r="26894" spans="1:8">
      <c r="A26894" s="85" t="e">
        <f t="shared" si="2522"/>
        <v>#N/A</v>
      </c>
      <c r="B26894" s="91" t="str">
        <f>IF(ISNUMBER('pO2 control'!B26889),'pO2 control'!B26889,"")</f>
        <v/>
      </c>
      <c r="C26894" s="13" t="str">
        <f t="shared" si="2526"/>
        <v>INVALID</v>
      </c>
      <c r="D26894" s="87" t="e">
        <f>IF('pO2 control'!A26889="",NA(),'pO2 control'!A26889)</f>
        <v>#N/A</v>
      </c>
      <c r="E26894" s="91" t="e">
        <f t="shared" si="2523"/>
        <v>#N/A</v>
      </c>
      <c r="F26894" s="85" t="e">
        <f t="shared" si="2527"/>
        <v>#N/A</v>
      </c>
      <c r="G26894" s="83" t="e">
        <f t="shared" si="2524"/>
        <v>#N/A</v>
      </c>
      <c r="H26894" s="83" t="str">
        <f t="shared" si="2525"/>
        <v>#NV</v>
      </c>
    </row>
    <row r="26895" spans="1:8">
      <c r="A26895" s="85" t="e">
        <f t="shared" si="2522"/>
        <v>#N/A</v>
      </c>
      <c r="B26895" s="91" t="str">
        <f>IF(ISNUMBER('pO2 control'!B26890),'pO2 control'!B26890,"")</f>
        <v/>
      </c>
      <c r="C26895" s="13" t="str">
        <f t="shared" si="2526"/>
        <v>INVALID</v>
      </c>
      <c r="D26895" s="87" t="e">
        <f>IF('pO2 control'!A26890="",NA(),'pO2 control'!A26890)</f>
        <v>#N/A</v>
      </c>
      <c r="E26895" s="91" t="e">
        <f t="shared" si="2523"/>
        <v>#N/A</v>
      </c>
      <c r="F26895" s="85" t="e">
        <f t="shared" si="2527"/>
        <v>#N/A</v>
      </c>
      <c r="G26895" s="83" t="e">
        <f t="shared" si="2524"/>
        <v>#N/A</v>
      </c>
      <c r="H26895" s="83" t="str">
        <f t="shared" si="2525"/>
        <v>#NV</v>
      </c>
    </row>
    <row r="26896" spans="1:8">
      <c r="A26896" s="85" t="e">
        <f t="shared" si="2522"/>
        <v>#N/A</v>
      </c>
      <c r="B26896" s="91" t="str">
        <f>IF(ISNUMBER('pO2 control'!B26891),'pO2 control'!B26891,"")</f>
        <v/>
      </c>
      <c r="C26896" s="13" t="str">
        <f t="shared" si="2526"/>
        <v>INVALID</v>
      </c>
      <c r="D26896" s="87" t="e">
        <f>IF('pO2 control'!A26891="",NA(),'pO2 control'!A26891)</f>
        <v>#N/A</v>
      </c>
      <c r="E26896" s="91" t="e">
        <f t="shared" si="2523"/>
        <v>#N/A</v>
      </c>
      <c r="F26896" s="85" t="e">
        <f t="shared" si="2527"/>
        <v>#N/A</v>
      </c>
      <c r="G26896" s="83" t="e">
        <f t="shared" si="2524"/>
        <v>#N/A</v>
      </c>
      <c r="H26896" s="83" t="str">
        <f t="shared" si="2525"/>
        <v>#NV</v>
      </c>
    </row>
    <row r="26897" spans="1:8">
      <c r="A26897" s="85" t="e">
        <f t="shared" si="2522"/>
        <v>#N/A</v>
      </c>
      <c r="B26897" s="91" t="str">
        <f>IF(ISNUMBER('pO2 control'!B26892),'pO2 control'!B26892,"")</f>
        <v/>
      </c>
      <c r="C26897" s="13" t="str">
        <f t="shared" si="2526"/>
        <v>INVALID</v>
      </c>
      <c r="D26897" s="87" t="e">
        <f>IF('pO2 control'!A26892="",NA(),'pO2 control'!A26892)</f>
        <v>#N/A</v>
      </c>
      <c r="E26897" s="91" t="e">
        <f t="shared" si="2523"/>
        <v>#N/A</v>
      </c>
      <c r="F26897" s="85" t="e">
        <f t="shared" si="2527"/>
        <v>#N/A</v>
      </c>
      <c r="G26897" s="83" t="e">
        <f t="shared" si="2524"/>
        <v>#N/A</v>
      </c>
      <c r="H26897" s="83" t="str">
        <f t="shared" si="2525"/>
        <v>#NV</v>
      </c>
    </row>
    <row r="26898" spans="1:8">
      <c r="A26898" s="85" t="e">
        <f t="shared" si="2522"/>
        <v>#N/A</v>
      </c>
      <c r="B26898" s="91" t="str">
        <f>IF(ISNUMBER('pO2 control'!B26893),'pO2 control'!B26893,"")</f>
        <v/>
      </c>
      <c r="C26898" s="13" t="str">
        <f t="shared" si="2526"/>
        <v>INVALID</v>
      </c>
      <c r="D26898" s="87" t="e">
        <f>IF('pO2 control'!A26893="",NA(),'pO2 control'!A26893)</f>
        <v>#N/A</v>
      </c>
      <c r="E26898" s="91" t="e">
        <f t="shared" si="2523"/>
        <v>#N/A</v>
      </c>
      <c r="F26898" s="85" t="e">
        <f t="shared" si="2527"/>
        <v>#N/A</v>
      </c>
      <c r="G26898" s="83" t="e">
        <f t="shared" si="2524"/>
        <v>#N/A</v>
      </c>
      <c r="H26898" s="83" t="str">
        <f t="shared" si="2525"/>
        <v>#NV</v>
      </c>
    </row>
    <row r="26899" spans="1:8">
      <c r="A26899" s="85" t="e">
        <f t="shared" si="2522"/>
        <v>#N/A</v>
      </c>
      <c r="B26899" s="91" t="str">
        <f>IF(ISNUMBER('pO2 control'!B26894),'pO2 control'!B26894,"")</f>
        <v/>
      </c>
      <c r="C26899" s="13" t="str">
        <f t="shared" si="2526"/>
        <v>INVALID</v>
      </c>
      <c r="D26899" s="87" t="e">
        <f>IF('pO2 control'!A26894="",NA(),'pO2 control'!A26894)</f>
        <v>#N/A</v>
      </c>
      <c r="E26899" s="91" t="e">
        <f t="shared" si="2523"/>
        <v>#N/A</v>
      </c>
      <c r="F26899" s="85" t="e">
        <f t="shared" si="2527"/>
        <v>#N/A</v>
      </c>
      <c r="G26899" s="83" t="e">
        <f t="shared" si="2524"/>
        <v>#N/A</v>
      </c>
      <c r="H26899" s="83" t="str">
        <f t="shared" si="2525"/>
        <v>#NV</v>
      </c>
    </row>
    <row r="26900" spans="1:8">
      <c r="A26900" s="85" t="e">
        <f t="shared" si="2522"/>
        <v>#N/A</v>
      </c>
      <c r="B26900" s="91" t="str">
        <f>IF(ISNUMBER('pO2 control'!B26895),'pO2 control'!B26895,"")</f>
        <v/>
      </c>
      <c r="C26900" s="13" t="str">
        <f t="shared" si="2526"/>
        <v>INVALID</v>
      </c>
      <c r="D26900" s="87" t="e">
        <f>IF('pO2 control'!A26895="",NA(),'pO2 control'!A26895)</f>
        <v>#N/A</v>
      </c>
      <c r="E26900" s="91" t="e">
        <f t="shared" si="2523"/>
        <v>#N/A</v>
      </c>
      <c r="F26900" s="85" t="e">
        <f t="shared" si="2527"/>
        <v>#N/A</v>
      </c>
      <c r="G26900" s="83" t="e">
        <f t="shared" si="2524"/>
        <v>#N/A</v>
      </c>
      <c r="H26900" s="83" t="str">
        <f t="shared" si="2525"/>
        <v>#NV</v>
      </c>
    </row>
    <row r="26901" spans="1:8">
      <c r="A26901" s="85" t="e">
        <f t="shared" si="2522"/>
        <v>#N/A</v>
      </c>
      <c r="B26901" s="91" t="str">
        <f>IF(ISNUMBER('pO2 control'!B26896),'pO2 control'!B26896,"")</f>
        <v/>
      </c>
      <c r="C26901" s="13" t="str">
        <f t="shared" si="2526"/>
        <v>INVALID</v>
      </c>
      <c r="D26901" s="87" t="e">
        <f>IF('pO2 control'!A26896="",NA(),'pO2 control'!A26896)</f>
        <v>#N/A</v>
      </c>
      <c r="E26901" s="91" t="e">
        <f t="shared" si="2523"/>
        <v>#N/A</v>
      </c>
      <c r="F26901" s="85" t="e">
        <f t="shared" si="2527"/>
        <v>#N/A</v>
      </c>
      <c r="G26901" s="83" t="e">
        <f t="shared" si="2524"/>
        <v>#N/A</v>
      </c>
      <c r="H26901" s="83" t="str">
        <f t="shared" si="2525"/>
        <v>#NV</v>
      </c>
    </row>
    <row r="26902" spans="1:8">
      <c r="A26902" s="85" t="e">
        <f t="shared" si="2522"/>
        <v>#N/A</v>
      </c>
      <c r="B26902" s="91" t="str">
        <f>IF(ISNUMBER('pO2 control'!B26897),'pO2 control'!B26897,"")</f>
        <v/>
      </c>
      <c r="C26902" s="13" t="str">
        <f t="shared" si="2526"/>
        <v>INVALID</v>
      </c>
      <c r="D26902" s="87" t="e">
        <f>IF('pO2 control'!A26897="",NA(),'pO2 control'!A26897)</f>
        <v>#N/A</v>
      </c>
      <c r="E26902" s="91" t="e">
        <f t="shared" si="2523"/>
        <v>#N/A</v>
      </c>
      <c r="F26902" s="85" t="e">
        <f t="shared" si="2527"/>
        <v>#N/A</v>
      </c>
      <c r="G26902" s="83" t="e">
        <f t="shared" si="2524"/>
        <v>#N/A</v>
      </c>
      <c r="H26902" s="83" t="str">
        <f t="shared" si="2525"/>
        <v>#NV</v>
      </c>
    </row>
    <row r="26903" spans="1:8">
      <c r="A26903" s="85" t="e">
        <f t="shared" si="2522"/>
        <v>#N/A</v>
      </c>
      <c r="B26903" s="91" t="str">
        <f>IF(ISNUMBER('pO2 control'!B26898),'pO2 control'!B26898,"")</f>
        <v/>
      </c>
      <c r="C26903" s="13" t="str">
        <f t="shared" si="2526"/>
        <v>INVALID</v>
      </c>
      <c r="D26903" s="87" t="e">
        <f>IF('pO2 control'!A26898="",NA(),'pO2 control'!A26898)</f>
        <v>#N/A</v>
      </c>
      <c r="E26903" s="91" t="e">
        <f t="shared" si="2523"/>
        <v>#N/A</v>
      </c>
      <c r="F26903" s="85" t="e">
        <f t="shared" si="2527"/>
        <v>#N/A</v>
      </c>
      <c r="G26903" s="83" t="e">
        <f t="shared" si="2524"/>
        <v>#N/A</v>
      </c>
      <c r="H26903" s="83" t="str">
        <f t="shared" si="2525"/>
        <v>#NV</v>
      </c>
    </row>
    <row r="26904" spans="1:8">
      <c r="A26904" s="85" t="e">
        <f t="shared" si="2522"/>
        <v>#N/A</v>
      </c>
      <c r="B26904" s="91" t="str">
        <f>IF(ISNUMBER('pO2 control'!B26899),'pO2 control'!B26899,"")</f>
        <v/>
      </c>
      <c r="C26904" s="13" t="str">
        <f t="shared" si="2526"/>
        <v>INVALID</v>
      </c>
      <c r="D26904" s="87" t="e">
        <f>IF('pO2 control'!A26899="",NA(),'pO2 control'!A26899)</f>
        <v>#N/A</v>
      </c>
      <c r="E26904" s="91" t="e">
        <f t="shared" si="2523"/>
        <v>#N/A</v>
      </c>
      <c r="F26904" s="85" t="e">
        <f t="shared" si="2527"/>
        <v>#N/A</v>
      </c>
      <c r="G26904" s="83" t="e">
        <f t="shared" si="2524"/>
        <v>#N/A</v>
      </c>
      <c r="H26904" s="83" t="str">
        <f t="shared" si="2525"/>
        <v>#NV</v>
      </c>
    </row>
    <row r="26905" spans="1:8">
      <c r="A26905" s="85" t="e">
        <f t="shared" si="2522"/>
        <v>#N/A</v>
      </c>
      <c r="B26905" s="91" t="str">
        <f>IF(ISNUMBER('pO2 control'!B26900),'pO2 control'!B26900,"")</f>
        <v/>
      </c>
      <c r="C26905" s="13" t="str">
        <f t="shared" si="2526"/>
        <v>INVALID</v>
      </c>
      <c r="D26905" s="87" t="e">
        <f>IF('pO2 control'!A26900="",NA(),'pO2 control'!A26900)</f>
        <v>#N/A</v>
      </c>
      <c r="E26905" s="91" t="e">
        <f t="shared" si="2523"/>
        <v>#N/A</v>
      </c>
      <c r="F26905" s="85" t="e">
        <f t="shared" si="2527"/>
        <v>#N/A</v>
      </c>
      <c r="G26905" s="83" t="e">
        <f t="shared" si="2524"/>
        <v>#N/A</v>
      </c>
      <c r="H26905" s="83" t="str">
        <f t="shared" si="2525"/>
        <v>#NV</v>
      </c>
    </row>
    <row r="26906" spans="1:8">
      <c r="A26906" s="85" t="e">
        <f t="shared" si="2522"/>
        <v>#N/A</v>
      </c>
      <c r="B26906" s="91" t="str">
        <f>IF(ISNUMBER('pO2 control'!B26901),'pO2 control'!B26901,"")</f>
        <v/>
      </c>
      <c r="C26906" s="13" t="str">
        <f t="shared" si="2526"/>
        <v>INVALID</v>
      </c>
      <c r="D26906" s="87" t="e">
        <f>IF('pO2 control'!A26901="",NA(),'pO2 control'!A26901)</f>
        <v>#N/A</v>
      </c>
      <c r="E26906" s="91" t="e">
        <f t="shared" si="2523"/>
        <v>#N/A</v>
      </c>
      <c r="F26906" s="85" t="e">
        <f t="shared" si="2527"/>
        <v>#N/A</v>
      </c>
      <c r="G26906" s="83" t="e">
        <f t="shared" si="2524"/>
        <v>#N/A</v>
      </c>
      <c r="H26906" s="83" t="str">
        <f t="shared" si="2525"/>
        <v>#NV</v>
      </c>
    </row>
    <row r="26907" spans="1:8">
      <c r="A26907" s="85" t="e">
        <f t="shared" si="2522"/>
        <v>#N/A</v>
      </c>
      <c r="B26907" s="91" t="str">
        <f>IF(ISNUMBER('pO2 control'!B26902),'pO2 control'!B26902,"")</f>
        <v/>
      </c>
      <c r="C26907" s="13" t="str">
        <f t="shared" si="2526"/>
        <v>INVALID</v>
      </c>
      <c r="D26907" s="87" t="e">
        <f>IF('pO2 control'!A26902="",NA(),'pO2 control'!A26902)</f>
        <v>#N/A</v>
      </c>
      <c r="E26907" s="91" t="e">
        <f t="shared" si="2523"/>
        <v>#N/A</v>
      </c>
      <c r="F26907" s="85" t="e">
        <f t="shared" si="2527"/>
        <v>#N/A</v>
      </c>
      <c r="G26907" s="83" t="e">
        <f t="shared" si="2524"/>
        <v>#N/A</v>
      </c>
      <c r="H26907" s="83" t="str">
        <f t="shared" si="2525"/>
        <v>#NV</v>
      </c>
    </row>
    <row r="26908" spans="1:8">
      <c r="A26908" s="85" t="e">
        <f t="shared" si="2522"/>
        <v>#N/A</v>
      </c>
      <c r="B26908" s="91" t="str">
        <f>IF(ISNUMBER('pO2 control'!B26903),'pO2 control'!B26903,"")</f>
        <v/>
      </c>
      <c r="C26908" s="13" t="str">
        <f t="shared" si="2526"/>
        <v>INVALID</v>
      </c>
      <c r="D26908" s="87" t="e">
        <f>IF('pO2 control'!A26903="",NA(),'pO2 control'!A26903)</f>
        <v>#N/A</v>
      </c>
      <c r="E26908" s="91" t="e">
        <f t="shared" si="2523"/>
        <v>#N/A</v>
      </c>
      <c r="F26908" s="85" t="e">
        <f t="shared" si="2527"/>
        <v>#N/A</v>
      </c>
      <c r="G26908" s="83" t="e">
        <f t="shared" si="2524"/>
        <v>#N/A</v>
      </c>
      <c r="H26908" s="83" t="str">
        <f t="shared" si="2525"/>
        <v>#NV</v>
      </c>
    </row>
    <row r="26909" spans="1:8">
      <c r="A26909" s="85" t="e">
        <f t="shared" si="2522"/>
        <v>#N/A</v>
      </c>
      <c r="B26909" s="91" t="str">
        <f>IF(ISNUMBER('pO2 control'!B26904),'pO2 control'!B26904,"")</f>
        <v/>
      </c>
      <c r="C26909" s="13" t="str">
        <f t="shared" si="2526"/>
        <v>INVALID</v>
      </c>
      <c r="D26909" s="87" t="e">
        <f>IF('pO2 control'!A26904="",NA(),'pO2 control'!A26904)</f>
        <v>#N/A</v>
      </c>
      <c r="E26909" s="91" t="e">
        <f t="shared" si="2523"/>
        <v>#N/A</v>
      </c>
      <c r="F26909" s="85" t="e">
        <f t="shared" si="2527"/>
        <v>#N/A</v>
      </c>
      <c r="G26909" s="83" t="e">
        <f t="shared" si="2524"/>
        <v>#N/A</v>
      </c>
      <c r="H26909" s="83" t="str">
        <f t="shared" si="2525"/>
        <v>#NV</v>
      </c>
    </row>
    <row r="26910" spans="1:8">
      <c r="A26910" s="85" t="e">
        <f t="shared" si="2522"/>
        <v>#N/A</v>
      </c>
      <c r="B26910" s="91" t="str">
        <f>IF(ISNUMBER('pO2 control'!B26905),'pO2 control'!B26905,"")</f>
        <v/>
      </c>
      <c r="C26910" s="13" t="str">
        <f t="shared" si="2526"/>
        <v>INVALID</v>
      </c>
      <c r="D26910" s="87" t="e">
        <f>IF('pO2 control'!A26905="",NA(),'pO2 control'!A26905)</f>
        <v>#N/A</v>
      </c>
      <c r="E26910" s="91" t="e">
        <f t="shared" si="2523"/>
        <v>#N/A</v>
      </c>
      <c r="F26910" s="85" t="e">
        <f t="shared" si="2527"/>
        <v>#N/A</v>
      </c>
      <c r="G26910" s="83" t="e">
        <f t="shared" si="2524"/>
        <v>#N/A</v>
      </c>
      <c r="H26910" s="83" t="str">
        <f t="shared" si="2525"/>
        <v>#NV</v>
      </c>
    </row>
    <row r="26911" spans="1:8">
      <c r="A26911" s="85" t="e">
        <f t="shared" si="2522"/>
        <v>#N/A</v>
      </c>
      <c r="B26911" s="91" t="str">
        <f>IF(ISNUMBER('pO2 control'!B26906),'pO2 control'!B26906,"")</f>
        <v/>
      </c>
      <c r="C26911" s="13" t="str">
        <f t="shared" si="2526"/>
        <v>INVALID</v>
      </c>
      <c r="D26911" s="87" t="e">
        <f>IF('pO2 control'!A26906="",NA(),'pO2 control'!A26906)</f>
        <v>#N/A</v>
      </c>
      <c r="E26911" s="91" t="e">
        <f t="shared" si="2523"/>
        <v>#N/A</v>
      </c>
      <c r="F26911" s="85" t="e">
        <f t="shared" si="2527"/>
        <v>#N/A</v>
      </c>
      <c r="G26911" s="83" t="e">
        <f t="shared" si="2524"/>
        <v>#N/A</v>
      </c>
      <c r="H26911" s="83" t="str">
        <f t="shared" si="2525"/>
        <v>#NV</v>
      </c>
    </row>
    <row r="26912" spans="1:8">
      <c r="A26912" s="85" t="e">
        <f t="shared" si="2522"/>
        <v>#N/A</v>
      </c>
      <c r="B26912" s="91" t="str">
        <f>IF(ISNUMBER('pO2 control'!B26907),'pO2 control'!B26907,"")</f>
        <v/>
      </c>
      <c r="C26912" s="13" t="str">
        <f t="shared" si="2526"/>
        <v>INVALID</v>
      </c>
      <c r="D26912" s="87" t="e">
        <f>IF('pO2 control'!A26907="",NA(),'pO2 control'!A26907)</f>
        <v>#N/A</v>
      </c>
      <c r="E26912" s="91" t="e">
        <f t="shared" si="2523"/>
        <v>#N/A</v>
      </c>
      <c r="F26912" s="85" t="e">
        <f t="shared" si="2527"/>
        <v>#N/A</v>
      </c>
      <c r="G26912" s="83" t="e">
        <f t="shared" si="2524"/>
        <v>#N/A</v>
      </c>
      <c r="H26912" s="83" t="str">
        <f t="shared" si="2525"/>
        <v>#NV</v>
      </c>
    </row>
    <row r="26913" spans="1:8">
      <c r="A26913" s="85" t="e">
        <f t="shared" si="2522"/>
        <v>#N/A</v>
      </c>
      <c r="B26913" s="91" t="str">
        <f>IF(ISNUMBER('pO2 control'!B26908),'pO2 control'!B26908,"")</f>
        <v/>
      </c>
      <c r="C26913" s="13" t="str">
        <f t="shared" si="2526"/>
        <v>INVALID</v>
      </c>
      <c r="D26913" s="87" t="e">
        <f>IF('pO2 control'!A26908="",NA(),'pO2 control'!A26908)</f>
        <v>#N/A</v>
      </c>
      <c r="E26913" s="91" t="e">
        <f t="shared" si="2523"/>
        <v>#N/A</v>
      </c>
      <c r="F26913" s="85" t="e">
        <f t="shared" si="2527"/>
        <v>#N/A</v>
      </c>
      <c r="G26913" s="83" t="e">
        <f t="shared" si="2524"/>
        <v>#N/A</v>
      </c>
      <c r="H26913" s="83" t="str">
        <f t="shared" si="2525"/>
        <v>#NV</v>
      </c>
    </row>
    <row r="26914" spans="1:8">
      <c r="A26914" s="85" t="e">
        <f t="shared" si="2522"/>
        <v>#N/A</v>
      </c>
      <c r="B26914" s="91" t="str">
        <f>IF(ISNUMBER('pO2 control'!B26909),'pO2 control'!B26909,"")</f>
        <v/>
      </c>
      <c r="C26914" s="13" t="str">
        <f t="shared" si="2526"/>
        <v>INVALID</v>
      </c>
      <c r="D26914" s="87" t="e">
        <f>IF('pO2 control'!A26909="",NA(),'pO2 control'!A26909)</f>
        <v>#N/A</v>
      </c>
      <c r="E26914" s="91" t="e">
        <f t="shared" si="2523"/>
        <v>#N/A</v>
      </c>
      <c r="F26914" s="85" t="e">
        <f t="shared" si="2527"/>
        <v>#N/A</v>
      </c>
      <c r="G26914" s="83" t="e">
        <f t="shared" si="2524"/>
        <v>#N/A</v>
      </c>
      <c r="H26914" s="83" t="str">
        <f t="shared" si="2525"/>
        <v>#NV</v>
      </c>
    </row>
    <row r="26915" spans="1:8">
      <c r="A26915" s="85" t="e">
        <f t="shared" si="2522"/>
        <v>#N/A</v>
      </c>
      <c r="B26915" s="91" t="str">
        <f>IF(ISNUMBER('pO2 control'!B26910),'pO2 control'!B26910,"")</f>
        <v/>
      </c>
      <c r="C26915" s="13" t="str">
        <f t="shared" si="2526"/>
        <v>INVALID</v>
      </c>
      <c r="D26915" s="87" t="e">
        <f>IF('pO2 control'!A26910="",NA(),'pO2 control'!A26910)</f>
        <v>#N/A</v>
      </c>
      <c r="E26915" s="91" t="e">
        <f t="shared" si="2523"/>
        <v>#N/A</v>
      </c>
      <c r="F26915" s="85" t="e">
        <f t="shared" si="2527"/>
        <v>#N/A</v>
      </c>
      <c r="G26915" s="83" t="e">
        <f t="shared" si="2524"/>
        <v>#N/A</v>
      </c>
      <c r="H26915" s="83" t="str">
        <f t="shared" si="2525"/>
        <v>#NV</v>
      </c>
    </row>
    <row r="26916" spans="1:8">
      <c r="A26916" s="85" t="e">
        <f t="shared" si="2522"/>
        <v>#N/A</v>
      </c>
      <c r="B26916" s="91" t="str">
        <f>IF(ISNUMBER('pO2 control'!B26911),'pO2 control'!B26911,"")</f>
        <v/>
      </c>
      <c r="C26916" s="13" t="str">
        <f t="shared" si="2526"/>
        <v>INVALID</v>
      </c>
      <c r="D26916" s="87" t="e">
        <f>IF('pO2 control'!A26911="",NA(),'pO2 control'!A26911)</f>
        <v>#N/A</v>
      </c>
      <c r="E26916" s="91" t="e">
        <f t="shared" si="2523"/>
        <v>#N/A</v>
      </c>
      <c r="F26916" s="85" t="e">
        <f t="shared" si="2527"/>
        <v>#N/A</v>
      </c>
      <c r="G26916" s="83" t="e">
        <f t="shared" si="2524"/>
        <v>#N/A</v>
      </c>
      <c r="H26916" s="83" t="str">
        <f t="shared" si="2525"/>
        <v>#NV</v>
      </c>
    </row>
    <row r="26917" spans="1:8">
      <c r="A26917" s="85" t="e">
        <f t="shared" si="2522"/>
        <v>#N/A</v>
      </c>
      <c r="B26917" s="91" t="str">
        <f>IF(ISNUMBER('pO2 control'!B26912),'pO2 control'!B26912,"")</f>
        <v/>
      </c>
      <c r="C26917" s="13" t="str">
        <f t="shared" si="2526"/>
        <v>INVALID</v>
      </c>
      <c r="D26917" s="87" t="e">
        <f>IF('pO2 control'!A26912="",NA(),'pO2 control'!A26912)</f>
        <v>#N/A</v>
      </c>
      <c r="E26917" s="91" t="e">
        <f t="shared" si="2523"/>
        <v>#N/A</v>
      </c>
      <c r="F26917" s="85" t="e">
        <f t="shared" si="2527"/>
        <v>#N/A</v>
      </c>
      <c r="G26917" s="83" t="e">
        <f t="shared" si="2524"/>
        <v>#N/A</v>
      </c>
      <c r="H26917" s="83" t="str">
        <f t="shared" si="2525"/>
        <v>#NV</v>
      </c>
    </row>
    <row r="26918" spans="1:8">
      <c r="A26918" s="85" t="e">
        <f t="shared" si="2522"/>
        <v>#N/A</v>
      </c>
      <c r="B26918" s="91" t="str">
        <f>IF(ISNUMBER('pO2 control'!B26913),'pO2 control'!B26913,"")</f>
        <v/>
      </c>
      <c r="C26918" s="13" t="str">
        <f t="shared" si="2526"/>
        <v>INVALID</v>
      </c>
      <c r="D26918" s="87" t="e">
        <f>IF('pO2 control'!A26913="",NA(),'pO2 control'!A26913)</f>
        <v>#N/A</v>
      </c>
      <c r="E26918" s="91" t="e">
        <f t="shared" si="2523"/>
        <v>#N/A</v>
      </c>
      <c r="F26918" s="85" t="e">
        <f t="shared" si="2527"/>
        <v>#N/A</v>
      </c>
      <c r="G26918" s="83" t="e">
        <f t="shared" si="2524"/>
        <v>#N/A</v>
      </c>
      <c r="H26918" s="83" t="str">
        <f t="shared" si="2525"/>
        <v>#NV</v>
      </c>
    </row>
    <row r="26919" spans="1:8">
      <c r="A26919" s="85" t="e">
        <f t="shared" si="2522"/>
        <v>#N/A</v>
      </c>
      <c r="B26919" s="91" t="str">
        <f>IF(ISNUMBER('pO2 control'!B26914),'pO2 control'!B26914,"")</f>
        <v/>
      </c>
      <c r="C26919" s="13" t="str">
        <f t="shared" si="2526"/>
        <v>INVALID</v>
      </c>
      <c r="D26919" s="87" t="e">
        <f>IF('pO2 control'!A26914="",NA(),'pO2 control'!A26914)</f>
        <v>#N/A</v>
      </c>
      <c r="E26919" s="91" t="e">
        <f t="shared" si="2523"/>
        <v>#N/A</v>
      </c>
      <c r="F26919" s="85" t="e">
        <f t="shared" si="2527"/>
        <v>#N/A</v>
      </c>
      <c r="G26919" s="83" t="e">
        <f t="shared" si="2524"/>
        <v>#N/A</v>
      </c>
      <c r="H26919" s="83" t="str">
        <f t="shared" si="2525"/>
        <v>#NV</v>
      </c>
    </row>
    <row r="26920" spans="1:8">
      <c r="A26920" s="85" t="e">
        <f t="shared" si="2522"/>
        <v>#N/A</v>
      </c>
      <c r="B26920" s="91" t="str">
        <f>IF(ISNUMBER('pO2 control'!B26915),'pO2 control'!B26915,"")</f>
        <v/>
      </c>
      <c r="C26920" s="13" t="str">
        <f t="shared" si="2526"/>
        <v>INVALID</v>
      </c>
      <c r="D26920" s="87" t="e">
        <f>IF('pO2 control'!A26915="",NA(),'pO2 control'!A26915)</f>
        <v>#N/A</v>
      </c>
      <c r="E26920" s="91" t="e">
        <f t="shared" si="2523"/>
        <v>#N/A</v>
      </c>
      <c r="F26920" s="85" t="e">
        <f t="shared" si="2527"/>
        <v>#N/A</v>
      </c>
      <c r="G26920" s="83" t="e">
        <f t="shared" si="2524"/>
        <v>#N/A</v>
      </c>
      <c r="H26920" s="83" t="str">
        <f t="shared" si="2525"/>
        <v>#NV</v>
      </c>
    </row>
    <row r="26921" spans="1:8">
      <c r="A26921" s="85" t="e">
        <f t="shared" si="2522"/>
        <v>#N/A</v>
      </c>
      <c r="B26921" s="91" t="str">
        <f>IF(ISNUMBER('pO2 control'!B26916),'pO2 control'!B26916,"")</f>
        <v/>
      </c>
      <c r="C26921" s="13" t="str">
        <f t="shared" si="2526"/>
        <v>INVALID</v>
      </c>
      <c r="D26921" s="87" t="e">
        <f>IF('pO2 control'!A26916="",NA(),'pO2 control'!A26916)</f>
        <v>#N/A</v>
      </c>
      <c r="E26921" s="91" t="e">
        <f t="shared" si="2523"/>
        <v>#N/A</v>
      </c>
      <c r="F26921" s="85" t="e">
        <f t="shared" si="2527"/>
        <v>#N/A</v>
      </c>
      <c r="G26921" s="83" t="e">
        <f t="shared" si="2524"/>
        <v>#N/A</v>
      </c>
      <c r="H26921" s="83" t="str">
        <f t="shared" si="2525"/>
        <v>#NV</v>
      </c>
    </row>
    <row r="26922" spans="1:8">
      <c r="A26922" s="85" t="e">
        <f t="shared" si="2522"/>
        <v>#N/A</v>
      </c>
      <c r="B26922" s="91" t="str">
        <f>IF(ISNUMBER('pO2 control'!B26917),'pO2 control'!B26917,"")</f>
        <v/>
      </c>
      <c r="C26922" s="13" t="str">
        <f t="shared" si="2526"/>
        <v>INVALID</v>
      </c>
      <c r="D26922" s="87" t="e">
        <f>IF('pO2 control'!A26917="",NA(),'pO2 control'!A26917)</f>
        <v>#N/A</v>
      </c>
      <c r="E26922" s="91" t="e">
        <f t="shared" si="2523"/>
        <v>#N/A</v>
      </c>
      <c r="F26922" s="85" t="e">
        <f t="shared" si="2527"/>
        <v>#N/A</v>
      </c>
      <c r="G26922" s="83" t="e">
        <f t="shared" si="2524"/>
        <v>#N/A</v>
      </c>
      <c r="H26922" s="83" t="str">
        <f t="shared" si="2525"/>
        <v>#NV</v>
      </c>
    </row>
    <row r="26923" spans="1:8">
      <c r="A26923" s="85" t="e">
        <f t="shared" si="2522"/>
        <v>#N/A</v>
      </c>
      <c r="B26923" s="91" t="str">
        <f>IF(ISNUMBER('pO2 control'!B26918),'pO2 control'!B26918,"")</f>
        <v/>
      </c>
      <c r="C26923" s="13" t="str">
        <f t="shared" si="2526"/>
        <v>INVALID</v>
      </c>
      <c r="D26923" s="87" t="e">
        <f>IF('pO2 control'!A26918="",NA(),'pO2 control'!A26918)</f>
        <v>#N/A</v>
      </c>
      <c r="E26923" s="91" t="e">
        <f t="shared" si="2523"/>
        <v>#N/A</v>
      </c>
      <c r="F26923" s="85" t="e">
        <f t="shared" si="2527"/>
        <v>#N/A</v>
      </c>
      <c r="G26923" s="83" t="e">
        <f t="shared" si="2524"/>
        <v>#N/A</v>
      </c>
      <c r="H26923" s="83" t="str">
        <f t="shared" si="2525"/>
        <v>#NV</v>
      </c>
    </row>
    <row r="26924" spans="1:8">
      <c r="A26924" s="85" t="e">
        <f t="shared" si="2522"/>
        <v>#N/A</v>
      </c>
      <c r="B26924" s="91" t="str">
        <f>IF(ISNUMBER('pO2 control'!B26919),'pO2 control'!B26919,"")</f>
        <v/>
      </c>
      <c r="C26924" s="13" t="str">
        <f t="shared" si="2526"/>
        <v>INVALID</v>
      </c>
      <c r="D26924" s="87" t="e">
        <f>IF('pO2 control'!A26919="",NA(),'pO2 control'!A26919)</f>
        <v>#N/A</v>
      </c>
      <c r="E26924" s="91" t="e">
        <f t="shared" si="2523"/>
        <v>#N/A</v>
      </c>
      <c r="F26924" s="85" t="e">
        <f t="shared" si="2527"/>
        <v>#N/A</v>
      </c>
      <c r="G26924" s="83" t="e">
        <f t="shared" si="2524"/>
        <v>#N/A</v>
      </c>
      <c r="H26924" s="83" t="str">
        <f t="shared" si="2525"/>
        <v>#NV</v>
      </c>
    </row>
    <row r="26925" spans="1:8">
      <c r="A26925" s="85" t="e">
        <f t="shared" si="2522"/>
        <v>#N/A</v>
      </c>
      <c r="B26925" s="91" t="str">
        <f>IF(ISNUMBER('pO2 control'!B26920),'pO2 control'!B26920,"")</f>
        <v/>
      </c>
      <c r="C26925" s="13" t="str">
        <f t="shared" si="2526"/>
        <v>INVALID</v>
      </c>
      <c r="D26925" s="87" t="e">
        <f>IF('pO2 control'!A26920="",NA(),'pO2 control'!A26920)</f>
        <v>#N/A</v>
      </c>
      <c r="E26925" s="91" t="e">
        <f t="shared" si="2523"/>
        <v>#N/A</v>
      </c>
      <c r="F26925" s="85" t="e">
        <f t="shared" si="2527"/>
        <v>#N/A</v>
      </c>
      <c r="G26925" s="83" t="e">
        <f t="shared" si="2524"/>
        <v>#N/A</v>
      </c>
      <c r="H26925" s="83" t="str">
        <f t="shared" si="2525"/>
        <v>#NV</v>
      </c>
    </row>
    <row r="26926" spans="1:8">
      <c r="A26926" s="85" t="e">
        <f t="shared" si="2522"/>
        <v>#N/A</v>
      </c>
      <c r="B26926" s="91" t="str">
        <f>IF(ISNUMBER('pO2 control'!B26921),'pO2 control'!B26921,"")</f>
        <v/>
      </c>
      <c r="C26926" s="13" t="str">
        <f t="shared" si="2526"/>
        <v>INVALID</v>
      </c>
      <c r="D26926" s="87" t="e">
        <f>IF('pO2 control'!A26921="",NA(),'pO2 control'!A26921)</f>
        <v>#N/A</v>
      </c>
      <c r="E26926" s="91" t="e">
        <f t="shared" si="2523"/>
        <v>#N/A</v>
      </c>
      <c r="F26926" s="85" t="e">
        <f t="shared" si="2527"/>
        <v>#N/A</v>
      </c>
      <c r="G26926" s="83" t="e">
        <f t="shared" si="2524"/>
        <v>#N/A</v>
      </c>
      <c r="H26926" s="83" t="str">
        <f t="shared" si="2525"/>
        <v>#NV</v>
      </c>
    </row>
    <row r="26927" spans="1:8">
      <c r="A26927" s="85" t="e">
        <f t="shared" si="2522"/>
        <v>#N/A</v>
      </c>
      <c r="B26927" s="91" t="str">
        <f>IF(ISNUMBER('pO2 control'!B26922),'pO2 control'!B26922,"")</f>
        <v/>
      </c>
      <c r="C26927" s="13" t="str">
        <f t="shared" si="2526"/>
        <v>INVALID</v>
      </c>
      <c r="D26927" s="87" t="e">
        <f>IF('pO2 control'!A26922="",NA(),'pO2 control'!A26922)</f>
        <v>#N/A</v>
      </c>
      <c r="E26927" s="91" t="e">
        <f t="shared" si="2523"/>
        <v>#N/A</v>
      </c>
      <c r="F26927" s="85" t="e">
        <f t="shared" si="2527"/>
        <v>#N/A</v>
      </c>
      <c r="G26927" s="83" t="e">
        <f t="shared" si="2524"/>
        <v>#N/A</v>
      </c>
      <c r="H26927" s="83" t="str">
        <f t="shared" si="2525"/>
        <v>#NV</v>
      </c>
    </row>
    <row r="26928" spans="1:8">
      <c r="A26928" s="85" t="e">
        <f t="shared" si="2522"/>
        <v>#N/A</v>
      </c>
      <c r="B26928" s="91" t="str">
        <f>IF(ISNUMBER('pO2 control'!B26923),'pO2 control'!B26923,"")</f>
        <v/>
      </c>
      <c r="C26928" s="13" t="str">
        <f t="shared" si="2526"/>
        <v>INVALID</v>
      </c>
      <c r="D26928" s="87" t="e">
        <f>IF('pO2 control'!A26923="",NA(),'pO2 control'!A26923)</f>
        <v>#N/A</v>
      </c>
      <c r="E26928" s="91" t="e">
        <f t="shared" si="2523"/>
        <v>#N/A</v>
      </c>
      <c r="F26928" s="85" t="e">
        <f t="shared" si="2527"/>
        <v>#N/A</v>
      </c>
      <c r="G26928" s="83" t="e">
        <f t="shared" si="2524"/>
        <v>#N/A</v>
      </c>
      <c r="H26928" s="83" t="str">
        <f t="shared" si="2525"/>
        <v>#NV</v>
      </c>
    </row>
    <row r="26929" spans="1:8">
      <c r="A26929" s="85" t="e">
        <f t="shared" si="2522"/>
        <v>#N/A</v>
      </c>
      <c r="B26929" s="91" t="str">
        <f>IF(ISNUMBER('pO2 control'!B26924),'pO2 control'!B26924,"")</f>
        <v/>
      </c>
      <c r="C26929" s="13" t="str">
        <f t="shared" si="2526"/>
        <v>INVALID</v>
      </c>
      <c r="D26929" s="87" t="e">
        <f>IF('pO2 control'!A26924="",NA(),'pO2 control'!A26924)</f>
        <v>#N/A</v>
      </c>
      <c r="E26929" s="91" t="e">
        <f t="shared" si="2523"/>
        <v>#N/A</v>
      </c>
      <c r="F26929" s="85" t="e">
        <f t="shared" si="2527"/>
        <v>#N/A</v>
      </c>
      <c r="G26929" s="83" t="e">
        <f t="shared" si="2524"/>
        <v>#N/A</v>
      </c>
      <c r="H26929" s="83" t="str">
        <f t="shared" si="2525"/>
        <v>#NV</v>
      </c>
    </row>
    <row r="26930" spans="1:8">
      <c r="A26930" s="85" t="e">
        <f t="shared" si="2522"/>
        <v>#N/A</v>
      </c>
      <c r="B26930" s="91" t="str">
        <f>IF(ISNUMBER('pO2 control'!B26925),'pO2 control'!B26925,"")</f>
        <v/>
      </c>
      <c r="C26930" s="13" t="str">
        <f t="shared" si="2526"/>
        <v>INVALID</v>
      </c>
      <c r="D26930" s="87" t="e">
        <f>IF('pO2 control'!A26925="",NA(),'pO2 control'!A26925)</f>
        <v>#N/A</v>
      </c>
      <c r="E26930" s="91" t="e">
        <f t="shared" si="2523"/>
        <v>#N/A</v>
      </c>
      <c r="F26930" s="85" t="e">
        <f t="shared" si="2527"/>
        <v>#N/A</v>
      </c>
      <c r="G26930" s="83" t="e">
        <f t="shared" si="2524"/>
        <v>#N/A</v>
      </c>
      <c r="H26930" s="83" t="str">
        <f t="shared" si="2525"/>
        <v>#NV</v>
      </c>
    </row>
    <row r="26931" spans="1:8">
      <c r="A26931" s="85" t="e">
        <f t="shared" si="2522"/>
        <v>#N/A</v>
      </c>
      <c r="B26931" s="91" t="str">
        <f>IF(ISNUMBER('pO2 control'!B26926),'pO2 control'!B26926,"")</f>
        <v/>
      </c>
      <c r="C26931" s="13" t="str">
        <f t="shared" si="2526"/>
        <v>INVALID</v>
      </c>
      <c r="D26931" s="87" t="e">
        <f>IF('pO2 control'!A26926="",NA(),'pO2 control'!A26926)</f>
        <v>#N/A</v>
      </c>
      <c r="E26931" s="91" t="e">
        <f t="shared" si="2523"/>
        <v>#N/A</v>
      </c>
      <c r="F26931" s="85" t="e">
        <f t="shared" si="2527"/>
        <v>#N/A</v>
      </c>
      <c r="G26931" s="83" t="e">
        <f t="shared" si="2524"/>
        <v>#N/A</v>
      </c>
      <c r="H26931" s="83" t="str">
        <f t="shared" si="2525"/>
        <v>#NV</v>
      </c>
    </row>
    <row r="26932" spans="1:8">
      <c r="A26932" s="85" t="e">
        <f t="shared" si="2522"/>
        <v>#N/A</v>
      </c>
      <c r="B26932" s="91" t="str">
        <f>IF(ISNUMBER('pO2 control'!B26927),'pO2 control'!B26927,"")</f>
        <v/>
      </c>
      <c r="C26932" s="13" t="str">
        <f t="shared" si="2526"/>
        <v>INVALID</v>
      </c>
      <c r="D26932" s="87" t="e">
        <f>IF('pO2 control'!A26927="",NA(),'pO2 control'!A26927)</f>
        <v>#N/A</v>
      </c>
      <c r="E26932" s="91" t="e">
        <f t="shared" si="2523"/>
        <v>#N/A</v>
      </c>
      <c r="F26932" s="85" t="e">
        <f t="shared" si="2527"/>
        <v>#N/A</v>
      </c>
      <c r="G26932" s="83" t="e">
        <f t="shared" si="2524"/>
        <v>#N/A</v>
      </c>
      <c r="H26932" s="83" t="str">
        <f t="shared" si="2525"/>
        <v>#NV</v>
      </c>
    </row>
    <row r="26933" spans="1:8">
      <c r="A26933" s="85" t="e">
        <f t="shared" si="2522"/>
        <v>#N/A</v>
      </c>
      <c r="B26933" s="91" t="str">
        <f>IF(ISNUMBER('pO2 control'!B26928),'pO2 control'!B26928,"")</f>
        <v/>
      </c>
      <c r="C26933" s="13" t="str">
        <f t="shared" si="2526"/>
        <v>INVALID</v>
      </c>
      <c r="D26933" s="87" t="e">
        <f>IF('pO2 control'!A26928="",NA(),'pO2 control'!A26928)</f>
        <v>#N/A</v>
      </c>
      <c r="E26933" s="91" t="e">
        <f t="shared" si="2523"/>
        <v>#N/A</v>
      </c>
      <c r="F26933" s="85" t="e">
        <f t="shared" si="2527"/>
        <v>#N/A</v>
      </c>
      <c r="G26933" s="83" t="e">
        <f t="shared" si="2524"/>
        <v>#N/A</v>
      </c>
      <c r="H26933" s="83" t="str">
        <f t="shared" si="2525"/>
        <v>#NV</v>
      </c>
    </row>
    <row r="26934" spans="1:8">
      <c r="A26934" s="85" t="e">
        <f t="shared" si="2522"/>
        <v>#N/A</v>
      </c>
      <c r="B26934" s="91" t="str">
        <f>IF(ISNUMBER('pO2 control'!B26929),'pO2 control'!B26929,"")</f>
        <v/>
      </c>
      <c r="C26934" s="13" t="str">
        <f t="shared" si="2526"/>
        <v>INVALID</v>
      </c>
      <c r="D26934" s="87" t="e">
        <f>IF('pO2 control'!A26929="",NA(),'pO2 control'!A26929)</f>
        <v>#N/A</v>
      </c>
      <c r="E26934" s="91" t="e">
        <f t="shared" si="2523"/>
        <v>#N/A</v>
      </c>
      <c r="F26934" s="85" t="e">
        <f t="shared" si="2527"/>
        <v>#N/A</v>
      </c>
      <c r="G26934" s="83" t="e">
        <f t="shared" si="2524"/>
        <v>#N/A</v>
      </c>
      <c r="H26934" s="83" t="str">
        <f t="shared" si="2525"/>
        <v>#NV</v>
      </c>
    </row>
    <row r="26935" spans="1:8">
      <c r="A26935" s="85" t="e">
        <f t="shared" si="2522"/>
        <v>#N/A</v>
      </c>
      <c r="B26935" s="91" t="str">
        <f>IF(ISNUMBER('pO2 control'!B26930),'pO2 control'!B26930,"")</f>
        <v/>
      </c>
      <c r="C26935" s="13" t="str">
        <f t="shared" si="2526"/>
        <v>INVALID</v>
      </c>
      <c r="D26935" s="87" t="e">
        <f>IF('pO2 control'!A26930="",NA(),'pO2 control'!A26930)</f>
        <v>#N/A</v>
      </c>
      <c r="E26935" s="91" t="e">
        <f t="shared" si="2523"/>
        <v>#N/A</v>
      </c>
      <c r="F26935" s="85" t="e">
        <f t="shared" si="2527"/>
        <v>#N/A</v>
      </c>
      <c r="G26935" s="83" t="e">
        <f t="shared" si="2524"/>
        <v>#N/A</v>
      </c>
      <c r="H26935" s="83" t="str">
        <f t="shared" si="2525"/>
        <v>#NV</v>
      </c>
    </row>
    <row r="26936" spans="1:8">
      <c r="A26936" s="85" t="e">
        <f t="shared" si="2522"/>
        <v>#N/A</v>
      </c>
      <c r="B26936" s="91" t="str">
        <f>IF(ISNUMBER('pO2 control'!B26931),'pO2 control'!B26931,"")</f>
        <v/>
      </c>
      <c r="C26936" s="13" t="str">
        <f t="shared" si="2526"/>
        <v>INVALID</v>
      </c>
      <c r="D26936" s="87" t="e">
        <f>IF('pO2 control'!A26931="",NA(),'pO2 control'!A26931)</f>
        <v>#N/A</v>
      </c>
      <c r="E26936" s="91" t="e">
        <f t="shared" si="2523"/>
        <v>#N/A</v>
      </c>
      <c r="F26936" s="85" t="e">
        <f t="shared" si="2527"/>
        <v>#N/A</v>
      </c>
      <c r="G26936" s="83" t="e">
        <f t="shared" si="2524"/>
        <v>#N/A</v>
      </c>
      <c r="H26936" s="83" t="str">
        <f t="shared" si="2525"/>
        <v>#NV</v>
      </c>
    </row>
    <row r="26937" spans="1:8">
      <c r="A26937" s="85" t="e">
        <f t="shared" si="2522"/>
        <v>#N/A</v>
      </c>
      <c r="B26937" s="91" t="str">
        <f>IF(ISNUMBER('pO2 control'!B26932),'pO2 control'!B26932,"")</f>
        <v/>
      </c>
      <c r="C26937" s="13" t="str">
        <f t="shared" si="2526"/>
        <v>INVALID</v>
      </c>
      <c r="D26937" s="87" t="e">
        <f>IF('pO2 control'!A26932="",NA(),'pO2 control'!A26932)</f>
        <v>#N/A</v>
      </c>
      <c r="E26937" s="91" t="e">
        <f t="shared" si="2523"/>
        <v>#N/A</v>
      </c>
      <c r="F26937" s="85" t="e">
        <f t="shared" si="2527"/>
        <v>#N/A</v>
      </c>
      <c r="G26937" s="83" t="e">
        <f t="shared" si="2524"/>
        <v>#N/A</v>
      </c>
      <c r="H26937" s="83" t="str">
        <f t="shared" si="2525"/>
        <v>#NV</v>
      </c>
    </row>
    <row r="26938" spans="1:8">
      <c r="A26938" s="85" t="e">
        <f t="shared" si="2522"/>
        <v>#N/A</v>
      </c>
      <c r="B26938" s="91" t="str">
        <f>IF(ISNUMBER('pO2 control'!B26933),'pO2 control'!B26933,"")</f>
        <v/>
      </c>
      <c r="C26938" s="13" t="str">
        <f t="shared" si="2526"/>
        <v>INVALID</v>
      </c>
      <c r="D26938" s="87" t="e">
        <f>IF('pO2 control'!A26933="",NA(),'pO2 control'!A26933)</f>
        <v>#N/A</v>
      </c>
      <c r="E26938" s="91" t="e">
        <f t="shared" si="2523"/>
        <v>#N/A</v>
      </c>
      <c r="F26938" s="85" t="e">
        <f t="shared" si="2527"/>
        <v>#N/A</v>
      </c>
      <c r="G26938" s="83" t="e">
        <f t="shared" si="2524"/>
        <v>#N/A</v>
      </c>
      <c r="H26938" s="83" t="str">
        <f t="shared" si="2525"/>
        <v>#NV</v>
      </c>
    </row>
    <row r="26939" spans="1:8">
      <c r="A26939" s="85" t="e">
        <f t="shared" si="2522"/>
        <v>#N/A</v>
      </c>
      <c r="B26939" s="91" t="str">
        <f>IF(ISNUMBER('pO2 control'!B26934),'pO2 control'!B26934,"")</f>
        <v/>
      </c>
      <c r="C26939" s="13" t="str">
        <f t="shared" si="2526"/>
        <v>INVALID</v>
      </c>
      <c r="D26939" s="87" t="e">
        <f>IF('pO2 control'!A26934="",NA(),'pO2 control'!A26934)</f>
        <v>#N/A</v>
      </c>
      <c r="E26939" s="91" t="e">
        <f t="shared" si="2523"/>
        <v>#N/A</v>
      </c>
      <c r="F26939" s="85" t="e">
        <f t="shared" si="2527"/>
        <v>#N/A</v>
      </c>
      <c r="G26939" s="83" t="e">
        <f t="shared" si="2524"/>
        <v>#N/A</v>
      </c>
      <c r="H26939" s="83" t="str">
        <f t="shared" si="2525"/>
        <v>#NV</v>
      </c>
    </row>
    <row r="26940" spans="1:8">
      <c r="A26940" s="85" t="e">
        <f t="shared" si="2522"/>
        <v>#N/A</v>
      </c>
      <c r="B26940" s="91" t="str">
        <f>IF(ISNUMBER('pO2 control'!B26935),'pO2 control'!B26935,"")</f>
        <v/>
      </c>
      <c r="C26940" s="13" t="str">
        <f t="shared" si="2526"/>
        <v>INVALID</v>
      </c>
      <c r="D26940" s="87" t="e">
        <f>IF('pO2 control'!A26935="",NA(),'pO2 control'!A26935)</f>
        <v>#N/A</v>
      </c>
      <c r="E26940" s="91" t="e">
        <f t="shared" si="2523"/>
        <v>#N/A</v>
      </c>
      <c r="F26940" s="85" t="e">
        <f t="shared" si="2527"/>
        <v>#N/A</v>
      </c>
      <c r="G26940" s="83" t="e">
        <f t="shared" si="2524"/>
        <v>#N/A</v>
      </c>
      <c r="H26940" s="83" t="str">
        <f t="shared" si="2525"/>
        <v>#NV</v>
      </c>
    </row>
    <row r="26941" spans="1:8">
      <c r="A26941" s="85" t="e">
        <f t="shared" si="2522"/>
        <v>#N/A</v>
      </c>
      <c r="B26941" s="91" t="str">
        <f>IF(ISNUMBER('pO2 control'!B26936),'pO2 control'!B26936,"")</f>
        <v/>
      </c>
      <c r="C26941" s="13" t="str">
        <f t="shared" si="2526"/>
        <v>INVALID</v>
      </c>
      <c r="D26941" s="87" t="e">
        <f>IF('pO2 control'!A26936="",NA(),'pO2 control'!A26936)</f>
        <v>#N/A</v>
      </c>
      <c r="E26941" s="91" t="e">
        <f t="shared" si="2523"/>
        <v>#N/A</v>
      </c>
      <c r="F26941" s="85" t="e">
        <f t="shared" si="2527"/>
        <v>#N/A</v>
      </c>
      <c r="G26941" s="83" t="e">
        <f t="shared" si="2524"/>
        <v>#N/A</v>
      </c>
      <c r="H26941" s="83" t="str">
        <f t="shared" si="2525"/>
        <v>#NV</v>
      </c>
    </row>
    <row r="26942" spans="1:8">
      <c r="A26942" s="85" t="e">
        <f t="shared" si="2522"/>
        <v>#N/A</v>
      </c>
      <c r="B26942" s="91" t="str">
        <f>IF(ISNUMBER('pO2 control'!B26937),'pO2 control'!B26937,"")</f>
        <v/>
      </c>
      <c r="C26942" s="13" t="str">
        <f t="shared" si="2526"/>
        <v>INVALID</v>
      </c>
      <c r="D26942" s="87" t="e">
        <f>IF('pO2 control'!A26937="",NA(),'pO2 control'!A26937)</f>
        <v>#N/A</v>
      </c>
      <c r="E26942" s="91" t="e">
        <f t="shared" si="2523"/>
        <v>#N/A</v>
      </c>
      <c r="F26942" s="85" t="e">
        <f t="shared" si="2527"/>
        <v>#N/A</v>
      </c>
      <c r="G26942" s="83" t="e">
        <f t="shared" si="2524"/>
        <v>#N/A</v>
      </c>
      <c r="H26942" s="83" t="str">
        <f t="shared" si="2525"/>
        <v>#NV</v>
      </c>
    </row>
    <row r="26943" spans="1:8">
      <c r="A26943" s="85" t="e">
        <f t="shared" si="2522"/>
        <v>#N/A</v>
      </c>
      <c r="B26943" s="91" t="str">
        <f>IF(ISNUMBER('pO2 control'!B26938),'pO2 control'!B26938,"")</f>
        <v/>
      </c>
      <c r="C26943" s="13" t="str">
        <f t="shared" si="2526"/>
        <v>INVALID</v>
      </c>
      <c r="D26943" s="87" t="e">
        <f>IF('pO2 control'!A26938="",NA(),'pO2 control'!A26938)</f>
        <v>#N/A</v>
      </c>
      <c r="E26943" s="91" t="e">
        <f t="shared" si="2523"/>
        <v>#N/A</v>
      </c>
      <c r="F26943" s="85" t="e">
        <f t="shared" si="2527"/>
        <v>#N/A</v>
      </c>
      <c r="G26943" s="83" t="e">
        <f t="shared" si="2524"/>
        <v>#N/A</v>
      </c>
      <c r="H26943" s="83" t="str">
        <f t="shared" si="2525"/>
        <v>#NV</v>
      </c>
    </row>
    <row r="26944" spans="1:8">
      <c r="A26944" s="85" t="e">
        <f t="shared" si="2522"/>
        <v>#N/A</v>
      </c>
      <c r="B26944" s="91" t="str">
        <f>IF(ISNUMBER('pO2 control'!B26939),'pO2 control'!B26939,"")</f>
        <v/>
      </c>
      <c r="C26944" s="13" t="str">
        <f t="shared" si="2526"/>
        <v>INVALID</v>
      </c>
      <c r="D26944" s="87" t="e">
        <f>IF('pO2 control'!A26939="",NA(),'pO2 control'!A26939)</f>
        <v>#N/A</v>
      </c>
      <c r="E26944" s="91" t="e">
        <f t="shared" si="2523"/>
        <v>#N/A</v>
      </c>
      <c r="F26944" s="85" t="e">
        <f t="shared" si="2527"/>
        <v>#N/A</v>
      </c>
      <c r="G26944" s="83" t="e">
        <f t="shared" si="2524"/>
        <v>#N/A</v>
      </c>
      <c r="H26944" s="83" t="str">
        <f t="shared" si="2525"/>
        <v>#NV</v>
      </c>
    </row>
    <row r="26945" spans="1:8">
      <c r="A26945" s="85" t="e">
        <f t="shared" si="2522"/>
        <v>#N/A</v>
      </c>
      <c r="B26945" s="91" t="str">
        <f>IF(ISNUMBER('pO2 control'!B26940),'pO2 control'!B26940,"")</f>
        <v/>
      </c>
      <c r="C26945" s="13" t="str">
        <f t="shared" si="2526"/>
        <v>INVALID</v>
      </c>
      <c r="D26945" s="87" t="e">
        <f>IF('pO2 control'!A26940="",NA(),'pO2 control'!A26940)</f>
        <v>#N/A</v>
      </c>
      <c r="E26945" s="91" t="e">
        <f t="shared" si="2523"/>
        <v>#N/A</v>
      </c>
      <c r="F26945" s="85" t="e">
        <f t="shared" si="2527"/>
        <v>#N/A</v>
      </c>
      <c r="G26945" s="83" t="e">
        <f t="shared" si="2524"/>
        <v>#N/A</v>
      </c>
      <c r="H26945" s="83" t="str">
        <f t="shared" si="2525"/>
        <v>#NV</v>
      </c>
    </row>
    <row r="26946" spans="1:8">
      <c r="A26946" s="85" t="e">
        <f t="shared" si="2522"/>
        <v>#N/A</v>
      </c>
      <c r="B26946" s="91" t="str">
        <f>IF(ISNUMBER('pO2 control'!B26941),'pO2 control'!B26941,"")</f>
        <v/>
      </c>
      <c r="C26946" s="13" t="str">
        <f t="shared" si="2526"/>
        <v>INVALID</v>
      </c>
      <c r="D26946" s="87" t="e">
        <f>IF('pO2 control'!A26941="",NA(),'pO2 control'!A26941)</f>
        <v>#N/A</v>
      </c>
      <c r="E26946" s="91" t="e">
        <f t="shared" si="2523"/>
        <v>#N/A</v>
      </c>
      <c r="F26946" s="85" t="e">
        <f t="shared" si="2527"/>
        <v>#N/A</v>
      </c>
      <c r="G26946" s="83" t="e">
        <f t="shared" si="2524"/>
        <v>#N/A</v>
      </c>
      <c r="H26946" s="83" t="str">
        <f t="shared" si="2525"/>
        <v>#NV</v>
      </c>
    </row>
    <row r="26947" spans="1:8">
      <c r="A26947" s="85" t="e">
        <f t="shared" ref="A26947:A27010" si="2528">IF(C26947="INVALID",NA(),E26947*$C$2/100)</f>
        <v>#N/A</v>
      </c>
      <c r="B26947" s="91" t="str">
        <f>IF(ISNUMBER('pO2 control'!B26942),'pO2 control'!B26942,"")</f>
        <v/>
      </c>
      <c r="C26947" s="13" t="str">
        <f t="shared" si="2526"/>
        <v>INVALID</v>
      </c>
      <c r="D26947" s="87" t="e">
        <f>IF('pO2 control'!A26942="",NA(),'pO2 control'!A26942)</f>
        <v>#N/A</v>
      </c>
      <c r="E26947" s="91" t="e">
        <f t="shared" ref="E26947:E27010" si="2529">IF(C26947="INVALID",NA(),B26947*C26947)</f>
        <v>#N/A</v>
      </c>
      <c r="F26947" s="85" t="e">
        <f t="shared" si="2527"/>
        <v>#N/A</v>
      </c>
      <c r="G26947" s="83" t="e">
        <f t="shared" ref="G26947:G27010" si="2530">IF(D26947="",NA(),$P$2*EXP($P$3*D26947))</f>
        <v>#N/A</v>
      </c>
      <c r="H26947" s="83" t="str">
        <f t="shared" si="2525"/>
        <v>#NV</v>
      </c>
    </row>
    <row r="26948" spans="1:8">
      <c r="A26948" s="85" t="e">
        <f t="shared" si="2528"/>
        <v>#N/A</v>
      </c>
      <c r="B26948" s="91" t="str">
        <f>IF(ISNUMBER('pO2 control'!B26943),'pO2 control'!B26943,"")</f>
        <v/>
      </c>
      <c r="C26948" s="13" t="str">
        <f t="shared" si="2526"/>
        <v>INVALID</v>
      </c>
      <c r="D26948" s="87" t="e">
        <f>IF('pO2 control'!A26943="",NA(),'pO2 control'!A26943)</f>
        <v>#N/A</v>
      </c>
      <c r="E26948" s="91" t="e">
        <f t="shared" si="2529"/>
        <v>#N/A</v>
      </c>
      <c r="F26948" s="85" t="e">
        <f t="shared" si="2527"/>
        <v>#N/A</v>
      </c>
      <c r="G26948" s="83" t="e">
        <f t="shared" si="2530"/>
        <v>#N/A</v>
      </c>
      <c r="H26948" s="83" t="str">
        <f t="shared" si="2525"/>
        <v>#NV</v>
      </c>
    </row>
    <row r="26949" spans="1:8">
      <c r="A26949" s="85" t="e">
        <f t="shared" si="2528"/>
        <v>#N/A</v>
      </c>
      <c r="B26949" s="91" t="str">
        <f>IF(ISNUMBER('pO2 control'!B26944),'pO2 control'!B26944,"")</f>
        <v/>
      </c>
      <c r="C26949" s="13" t="str">
        <f t="shared" si="2526"/>
        <v>INVALID</v>
      </c>
      <c r="D26949" s="87" t="e">
        <f>IF('pO2 control'!A26944="",NA(),'pO2 control'!A26944)</f>
        <v>#N/A</v>
      </c>
      <c r="E26949" s="91" t="e">
        <f t="shared" si="2529"/>
        <v>#N/A</v>
      </c>
      <c r="F26949" s="85" t="e">
        <f t="shared" si="2527"/>
        <v>#N/A</v>
      </c>
      <c r="G26949" s="83" t="e">
        <f t="shared" si="2530"/>
        <v>#N/A</v>
      </c>
      <c r="H26949" s="83" t="str">
        <f t="shared" si="2525"/>
        <v>#NV</v>
      </c>
    </row>
    <row r="26950" spans="1:8">
      <c r="A26950" s="85" t="e">
        <f t="shared" si="2528"/>
        <v>#N/A</v>
      </c>
      <c r="B26950" s="91" t="str">
        <f>IF(ISNUMBER('pO2 control'!B26945),'pO2 control'!B26945,"")</f>
        <v/>
      </c>
      <c r="C26950" s="13" t="str">
        <f t="shared" si="2526"/>
        <v>INVALID</v>
      </c>
      <c r="D26950" s="87" t="e">
        <f>IF('pO2 control'!A26945="",NA(),'pO2 control'!A26945)</f>
        <v>#N/A</v>
      </c>
      <c r="E26950" s="91" t="e">
        <f t="shared" si="2529"/>
        <v>#N/A</v>
      </c>
      <c r="F26950" s="85" t="e">
        <f t="shared" si="2527"/>
        <v>#N/A</v>
      </c>
      <c r="G26950" s="83" t="e">
        <f t="shared" si="2530"/>
        <v>#N/A</v>
      </c>
      <c r="H26950" s="83" t="str">
        <f t="shared" si="2525"/>
        <v>#NV</v>
      </c>
    </row>
    <row r="26951" spans="1:8">
      <c r="A26951" s="85" t="e">
        <f t="shared" si="2528"/>
        <v>#N/A</v>
      </c>
      <c r="B26951" s="91" t="str">
        <f>IF(ISNUMBER('pO2 control'!B26946),'pO2 control'!B26946,"")</f>
        <v/>
      </c>
      <c r="C26951" s="13" t="str">
        <f t="shared" si="2526"/>
        <v>INVALID</v>
      </c>
      <c r="D26951" s="87" t="e">
        <f>IF('pO2 control'!A26946="",NA(),'pO2 control'!A26946)</f>
        <v>#N/A</v>
      </c>
      <c r="E26951" s="91" t="e">
        <f t="shared" si="2529"/>
        <v>#N/A</v>
      </c>
      <c r="F26951" s="85" t="e">
        <f t="shared" si="2527"/>
        <v>#N/A</v>
      </c>
      <c r="G26951" s="83" t="e">
        <f t="shared" si="2530"/>
        <v>#N/A</v>
      </c>
      <c r="H26951" s="83" t="str">
        <f t="shared" si="2525"/>
        <v>#NV</v>
      </c>
    </row>
    <row r="26952" spans="1:8">
      <c r="A26952" s="85" t="e">
        <f t="shared" si="2528"/>
        <v>#N/A</v>
      </c>
      <c r="B26952" s="91" t="str">
        <f>IF(ISNUMBER('pO2 control'!B26947),'pO2 control'!B26947,"")</f>
        <v/>
      </c>
      <c r="C26952" s="13" t="str">
        <f t="shared" si="2526"/>
        <v>INVALID</v>
      </c>
      <c r="D26952" s="87" t="e">
        <f>IF('pO2 control'!A26947="",NA(),'pO2 control'!A26947)</f>
        <v>#N/A</v>
      </c>
      <c r="E26952" s="91" t="e">
        <f t="shared" si="2529"/>
        <v>#N/A</v>
      </c>
      <c r="F26952" s="85" t="e">
        <f t="shared" si="2527"/>
        <v>#N/A</v>
      </c>
      <c r="G26952" s="83" t="e">
        <f t="shared" si="2530"/>
        <v>#N/A</v>
      </c>
      <c r="H26952" s="83" t="str">
        <f t="shared" ref="H26952:H27015" si="2531">IF(C26952="INVALID","#NV",(((A26952-A26951)/(D26952-D26951))+F26952*$D$2)/($C$2-A26952))</f>
        <v>#NV</v>
      </c>
    </row>
    <row r="26953" spans="1:8">
      <c r="A26953" s="85" t="e">
        <f t="shared" si="2528"/>
        <v>#N/A</v>
      </c>
      <c r="B26953" s="91" t="str">
        <f>IF(ISNUMBER('pO2 control'!B26948),'pO2 control'!B26948,"")</f>
        <v/>
      </c>
      <c r="C26953" s="13" t="str">
        <f t="shared" ref="C26953:C27016" si="2532">IF(AND(B26953&lt;90,B26953&gt;10),"1","INVALID")</f>
        <v>INVALID</v>
      </c>
      <c r="D26953" s="87" t="e">
        <f>IF('pO2 control'!A26948="",NA(),'pO2 control'!A26948)</f>
        <v>#N/A</v>
      </c>
      <c r="E26953" s="91" t="e">
        <f t="shared" si="2529"/>
        <v>#N/A</v>
      </c>
      <c r="F26953" s="85" t="e">
        <f t="shared" ref="F26953:F27016" si="2533">IF(G26953="",NA(),0.333*G26953)</f>
        <v>#N/A</v>
      </c>
      <c r="G26953" s="83" t="e">
        <f t="shared" si="2530"/>
        <v>#N/A</v>
      </c>
      <c r="H26953" s="83" t="str">
        <f t="shared" si="2531"/>
        <v>#NV</v>
      </c>
    </row>
    <row r="26954" spans="1:8">
      <c r="A26954" s="85" t="e">
        <f t="shared" si="2528"/>
        <v>#N/A</v>
      </c>
      <c r="B26954" s="91" t="str">
        <f>IF(ISNUMBER('pO2 control'!B26949),'pO2 control'!B26949,"")</f>
        <v/>
      </c>
      <c r="C26954" s="13" t="str">
        <f t="shared" si="2532"/>
        <v>INVALID</v>
      </c>
      <c r="D26954" s="87" t="e">
        <f>IF('pO2 control'!A26949="",NA(),'pO2 control'!A26949)</f>
        <v>#N/A</v>
      </c>
      <c r="E26954" s="91" t="e">
        <f t="shared" si="2529"/>
        <v>#N/A</v>
      </c>
      <c r="F26954" s="85" t="e">
        <f t="shared" si="2533"/>
        <v>#N/A</v>
      </c>
      <c r="G26954" s="83" t="e">
        <f t="shared" si="2530"/>
        <v>#N/A</v>
      </c>
      <c r="H26954" s="83" t="str">
        <f t="shared" si="2531"/>
        <v>#NV</v>
      </c>
    </row>
    <row r="26955" spans="1:8">
      <c r="A26955" s="85" t="e">
        <f t="shared" si="2528"/>
        <v>#N/A</v>
      </c>
      <c r="B26955" s="91" t="str">
        <f>IF(ISNUMBER('pO2 control'!B26950),'pO2 control'!B26950,"")</f>
        <v/>
      </c>
      <c r="C26955" s="13" t="str">
        <f t="shared" si="2532"/>
        <v>INVALID</v>
      </c>
      <c r="D26955" s="87" t="e">
        <f>IF('pO2 control'!A26950="",NA(),'pO2 control'!A26950)</f>
        <v>#N/A</v>
      </c>
      <c r="E26955" s="91" t="e">
        <f t="shared" si="2529"/>
        <v>#N/A</v>
      </c>
      <c r="F26955" s="85" t="e">
        <f t="shared" si="2533"/>
        <v>#N/A</v>
      </c>
      <c r="G26955" s="83" t="e">
        <f t="shared" si="2530"/>
        <v>#N/A</v>
      </c>
      <c r="H26955" s="83" t="str">
        <f t="shared" si="2531"/>
        <v>#NV</v>
      </c>
    </row>
    <row r="26956" spans="1:8">
      <c r="A26956" s="85" t="e">
        <f t="shared" si="2528"/>
        <v>#N/A</v>
      </c>
      <c r="B26956" s="91" t="str">
        <f>IF(ISNUMBER('pO2 control'!B26951),'pO2 control'!B26951,"")</f>
        <v/>
      </c>
      <c r="C26956" s="13" t="str">
        <f t="shared" si="2532"/>
        <v>INVALID</v>
      </c>
      <c r="D26956" s="87" t="e">
        <f>IF('pO2 control'!A26951="",NA(),'pO2 control'!A26951)</f>
        <v>#N/A</v>
      </c>
      <c r="E26956" s="91" t="e">
        <f t="shared" si="2529"/>
        <v>#N/A</v>
      </c>
      <c r="F26956" s="85" t="e">
        <f t="shared" si="2533"/>
        <v>#N/A</v>
      </c>
      <c r="G26956" s="83" t="e">
        <f t="shared" si="2530"/>
        <v>#N/A</v>
      </c>
      <c r="H26956" s="83" t="str">
        <f t="shared" si="2531"/>
        <v>#NV</v>
      </c>
    </row>
    <row r="26957" spans="1:8">
      <c r="A26957" s="85" t="e">
        <f t="shared" si="2528"/>
        <v>#N/A</v>
      </c>
      <c r="B26957" s="91" t="str">
        <f>IF(ISNUMBER('pO2 control'!B26952),'pO2 control'!B26952,"")</f>
        <v/>
      </c>
      <c r="C26957" s="13" t="str">
        <f t="shared" si="2532"/>
        <v>INVALID</v>
      </c>
      <c r="D26957" s="87" t="e">
        <f>IF('pO2 control'!A26952="",NA(),'pO2 control'!A26952)</f>
        <v>#N/A</v>
      </c>
      <c r="E26957" s="91" t="e">
        <f t="shared" si="2529"/>
        <v>#N/A</v>
      </c>
      <c r="F26957" s="85" t="e">
        <f t="shared" si="2533"/>
        <v>#N/A</v>
      </c>
      <c r="G26957" s="83" t="e">
        <f t="shared" si="2530"/>
        <v>#N/A</v>
      </c>
      <c r="H26957" s="83" t="str">
        <f t="shared" si="2531"/>
        <v>#NV</v>
      </c>
    </row>
    <row r="26958" spans="1:8">
      <c r="A26958" s="85" t="e">
        <f t="shared" si="2528"/>
        <v>#N/A</v>
      </c>
      <c r="B26958" s="91" t="str">
        <f>IF(ISNUMBER('pO2 control'!B26953),'pO2 control'!B26953,"")</f>
        <v/>
      </c>
      <c r="C26958" s="13" t="str">
        <f t="shared" si="2532"/>
        <v>INVALID</v>
      </c>
      <c r="D26958" s="87" t="e">
        <f>IF('pO2 control'!A26953="",NA(),'pO2 control'!A26953)</f>
        <v>#N/A</v>
      </c>
      <c r="E26958" s="91" t="e">
        <f t="shared" si="2529"/>
        <v>#N/A</v>
      </c>
      <c r="F26958" s="85" t="e">
        <f t="shared" si="2533"/>
        <v>#N/A</v>
      </c>
      <c r="G26958" s="83" t="e">
        <f t="shared" si="2530"/>
        <v>#N/A</v>
      </c>
      <c r="H26958" s="83" t="str">
        <f t="shared" si="2531"/>
        <v>#NV</v>
      </c>
    </row>
    <row r="26959" spans="1:8">
      <c r="A26959" s="85" t="e">
        <f t="shared" si="2528"/>
        <v>#N/A</v>
      </c>
      <c r="B26959" s="91" t="str">
        <f>IF(ISNUMBER('pO2 control'!B26954),'pO2 control'!B26954,"")</f>
        <v/>
      </c>
      <c r="C26959" s="13" t="str">
        <f t="shared" si="2532"/>
        <v>INVALID</v>
      </c>
      <c r="D26959" s="87" t="e">
        <f>IF('pO2 control'!A26954="",NA(),'pO2 control'!A26954)</f>
        <v>#N/A</v>
      </c>
      <c r="E26959" s="91" t="e">
        <f t="shared" si="2529"/>
        <v>#N/A</v>
      </c>
      <c r="F26959" s="85" t="e">
        <f t="shared" si="2533"/>
        <v>#N/A</v>
      </c>
      <c r="G26959" s="83" t="e">
        <f t="shared" si="2530"/>
        <v>#N/A</v>
      </c>
      <c r="H26959" s="83" t="str">
        <f t="shared" si="2531"/>
        <v>#NV</v>
      </c>
    </row>
    <row r="26960" spans="1:8">
      <c r="A26960" s="85" t="e">
        <f t="shared" si="2528"/>
        <v>#N/A</v>
      </c>
      <c r="B26960" s="91" t="str">
        <f>IF(ISNUMBER('pO2 control'!B26955),'pO2 control'!B26955,"")</f>
        <v/>
      </c>
      <c r="C26960" s="13" t="str">
        <f t="shared" si="2532"/>
        <v>INVALID</v>
      </c>
      <c r="D26960" s="87" t="e">
        <f>IF('pO2 control'!A26955="",NA(),'pO2 control'!A26955)</f>
        <v>#N/A</v>
      </c>
      <c r="E26960" s="91" t="e">
        <f t="shared" si="2529"/>
        <v>#N/A</v>
      </c>
      <c r="F26960" s="85" t="e">
        <f t="shared" si="2533"/>
        <v>#N/A</v>
      </c>
      <c r="G26960" s="83" t="e">
        <f t="shared" si="2530"/>
        <v>#N/A</v>
      </c>
      <c r="H26960" s="83" t="str">
        <f t="shared" si="2531"/>
        <v>#NV</v>
      </c>
    </row>
    <row r="26961" spans="1:8">
      <c r="A26961" s="85" t="e">
        <f t="shared" si="2528"/>
        <v>#N/A</v>
      </c>
      <c r="B26961" s="91" t="str">
        <f>IF(ISNUMBER('pO2 control'!B26956),'pO2 control'!B26956,"")</f>
        <v/>
      </c>
      <c r="C26961" s="13" t="str">
        <f t="shared" si="2532"/>
        <v>INVALID</v>
      </c>
      <c r="D26961" s="87" t="e">
        <f>IF('pO2 control'!A26956="",NA(),'pO2 control'!A26956)</f>
        <v>#N/A</v>
      </c>
      <c r="E26961" s="91" t="e">
        <f t="shared" si="2529"/>
        <v>#N/A</v>
      </c>
      <c r="F26961" s="85" t="e">
        <f t="shared" si="2533"/>
        <v>#N/A</v>
      </c>
      <c r="G26961" s="83" t="e">
        <f t="shared" si="2530"/>
        <v>#N/A</v>
      </c>
      <c r="H26961" s="83" t="str">
        <f t="shared" si="2531"/>
        <v>#NV</v>
      </c>
    </row>
    <row r="26962" spans="1:8">
      <c r="A26962" s="85" t="e">
        <f t="shared" si="2528"/>
        <v>#N/A</v>
      </c>
      <c r="B26962" s="91" t="str">
        <f>IF(ISNUMBER('pO2 control'!B26957),'pO2 control'!B26957,"")</f>
        <v/>
      </c>
      <c r="C26962" s="13" t="str">
        <f t="shared" si="2532"/>
        <v>INVALID</v>
      </c>
      <c r="D26962" s="87" t="e">
        <f>IF('pO2 control'!A26957="",NA(),'pO2 control'!A26957)</f>
        <v>#N/A</v>
      </c>
      <c r="E26962" s="91" t="e">
        <f t="shared" si="2529"/>
        <v>#N/A</v>
      </c>
      <c r="F26962" s="85" t="e">
        <f t="shared" si="2533"/>
        <v>#N/A</v>
      </c>
      <c r="G26962" s="83" t="e">
        <f t="shared" si="2530"/>
        <v>#N/A</v>
      </c>
      <c r="H26962" s="83" t="str">
        <f t="shared" si="2531"/>
        <v>#NV</v>
      </c>
    </row>
    <row r="26963" spans="1:8">
      <c r="A26963" s="85" t="e">
        <f t="shared" si="2528"/>
        <v>#N/A</v>
      </c>
      <c r="B26963" s="91" t="str">
        <f>IF(ISNUMBER('pO2 control'!B26958),'pO2 control'!B26958,"")</f>
        <v/>
      </c>
      <c r="C26963" s="13" t="str">
        <f t="shared" si="2532"/>
        <v>INVALID</v>
      </c>
      <c r="D26963" s="87" t="e">
        <f>IF('pO2 control'!A26958="",NA(),'pO2 control'!A26958)</f>
        <v>#N/A</v>
      </c>
      <c r="E26963" s="91" t="e">
        <f t="shared" si="2529"/>
        <v>#N/A</v>
      </c>
      <c r="F26963" s="85" t="e">
        <f t="shared" si="2533"/>
        <v>#N/A</v>
      </c>
      <c r="G26963" s="83" t="e">
        <f t="shared" si="2530"/>
        <v>#N/A</v>
      </c>
      <c r="H26963" s="83" t="str">
        <f t="shared" si="2531"/>
        <v>#NV</v>
      </c>
    </row>
    <row r="26964" spans="1:8">
      <c r="A26964" s="85" t="e">
        <f t="shared" si="2528"/>
        <v>#N/A</v>
      </c>
      <c r="B26964" s="91" t="str">
        <f>IF(ISNUMBER('pO2 control'!B26959),'pO2 control'!B26959,"")</f>
        <v/>
      </c>
      <c r="C26964" s="13" t="str">
        <f t="shared" si="2532"/>
        <v>INVALID</v>
      </c>
      <c r="D26964" s="87" t="e">
        <f>IF('pO2 control'!A26959="",NA(),'pO2 control'!A26959)</f>
        <v>#N/A</v>
      </c>
      <c r="E26964" s="91" t="e">
        <f t="shared" si="2529"/>
        <v>#N/A</v>
      </c>
      <c r="F26964" s="85" t="e">
        <f t="shared" si="2533"/>
        <v>#N/A</v>
      </c>
      <c r="G26964" s="83" t="e">
        <f t="shared" si="2530"/>
        <v>#N/A</v>
      </c>
      <c r="H26964" s="83" t="str">
        <f t="shared" si="2531"/>
        <v>#NV</v>
      </c>
    </row>
    <row r="26965" spans="1:8">
      <c r="A26965" s="85" t="e">
        <f t="shared" si="2528"/>
        <v>#N/A</v>
      </c>
      <c r="B26965" s="91" t="str">
        <f>IF(ISNUMBER('pO2 control'!B26960),'pO2 control'!B26960,"")</f>
        <v/>
      </c>
      <c r="C26965" s="13" t="str">
        <f t="shared" si="2532"/>
        <v>INVALID</v>
      </c>
      <c r="D26965" s="87" t="e">
        <f>IF('pO2 control'!A26960="",NA(),'pO2 control'!A26960)</f>
        <v>#N/A</v>
      </c>
      <c r="E26965" s="91" t="e">
        <f t="shared" si="2529"/>
        <v>#N/A</v>
      </c>
      <c r="F26965" s="85" t="e">
        <f t="shared" si="2533"/>
        <v>#N/A</v>
      </c>
      <c r="G26965" s="83" t="e">
        <f t="shared" si="2530"/>
        <v>#N/A</v>
      </c>
      <c r="H26965" s="83" t="str">
        <f t="shared" si="2531"/>
        <v>#NV</v>
      </c>
    </row>
    <row r="26966" spans="1:8">
      <c r="A26966" s="85" t="e">
        <f t="shared" si="2528"/>
        <v>#N/A</v>
      </c>
      <c r="B26966" s="91" t="str">
        <f>IF(ISNUMBER('pO2 control'!B26961),'pO2 control'!B26961,"")</f>
        <v/>
      </c>
      <c r="C26966" s="13" t="str">
        <f t="shared" si="2532"/>
        <v>INVALID</v>
      </c>
      <c r="D26966" s="87" t="e">
        <f>IF('pO2 control'!A26961="",NA(),'pO2 control'!A26961)</f>
        <v>#N/A</v>
      </c>
      <c r="E26966" s="91" t="e">
        <f t="shared" si="2529"/>
        <v>#N/A</v>
      </c>
      <c r="F26966" s="85" t="e">
        <f t="shared" si="2533"/>
        <v>#N/A</v>
      </c>
      <c r="G26966" s="83" t="e">
        <f t="shared" si="2530"/>
        <v>#N/A</v>
      </c>
      <c r="H26966" s="83" t="str">
        <f t="shared" si="2531"/>
        <v>#NV</v>
      </c>
    </row>
    <row r="26967" spans="1:8">
      <c r="A26967" s="85" t="e">
        <f t="shared" si="2528"/>
        <v>#N/A</v>
      </c>
      <c r="B26967" s="91" t="str">
        <f>IF(ISNUMBER('pO2 control'!B26962),'pO2 control'!B26962,"")</f>
        <v/>
      </c>
      <c r="C26967" s="13" t="str">
        <f t="shared" si="2532"/>
        <v>INVALID</v>
      </c>
      <c r="D26967" s="87" t="e">
        <f>IF('pO2 control'!A26962="",NA(),'pO2 control'!A26962)</f>
        <v>#N/A</v>
      </c>
      <c r="E26967" s="91" t="e">
        <f t="shared" si="2529"/>
        <v>#N/A</v>
      </c>
      <c r="F26967" s="85" t="e">
        <f t="shared" si="2533"/>
        <v>#N/A</v>
      </c>
      <c r="G26967" s="83" t="e">
        <f t="shared" si="2530"/>
        <v>#N/A</v>
      </c>
      <c r="H26967" s="83" t="str">
        <f t="shared" si="2531"/>
        <v>#NV</v>
      </c>
    </row>
    <row r="26968" spans="1:8">
      <c r="A26968" s="85" t="e">
        <f t="shared" si="2528"/>
        <v>#N/A</v>
      </c>
      <c r="B26968" s="91" t="str">
        <f>IF(ISNUMBER('pO2 control'!B26963),'pO2 control'!B26963,"")</f>
        <v/>
      </c>
      <c r="C26968" s="13" t="str">
        <f t="shared" si="2532"/>
        <v>INVALID</v>
      </c>
      <c r="D26968" s="87" t="e">
        <f>IF('pO2 control'!A26963="",NA(),'pO2 control'!A26963)</f>
        <v>#N/A</v>
      </c>
      <c r="E26968" s="91" t="e">
        <f t="shared" si="2529"/>
        <v>#N/A</v>
      </c>
      <c r="F26968" s="85" t="e">
        <f t="shared" si="2533"/>
        <v>#N/A</v>
      </c>
      <c r="G26968" s="83" t="e">
        <f t="shared" si="2530"/>
        <v>#N/A</v>
      </c>
      <c r="H26968" s="83" t="str">
        <f t="shared" si="2531"/>
        <v>#NV</v>
      </c>
    </row>
    <row r="26969" spans="1:8">
      <c r="A26969" s="85" t="e">
        <f t="shared" si="2528"/>
        <v>#N/A</v>
      </c>
      <c r="B26969" s="91" t="str">
        <f>IF(ISNUMBER('pO2 control'!B26964),'pO2 control'!B26964,"")</f>
        <v/>
      </c>
      <c r="C26969" s="13" t="str">
        <f t="shared" si="2532"/>
        <v>INVALID</v>
      </c>
      <c r="D26969" s="87" t="e">
        <f>IF('pO2 control'!A26964="",NA(),'pO2 control'!A26964)</f>
        <v>#N/A</v>
      </c>
      <c r="E26969" s="91" t="e">
        <f t="shared" si="2529"/>
        <v>#N/A</v>
      </c>
      <c r="F26969" s="85" t="e">
        <f t="shared" si="2533"/>
        <v>#N/A</v>
      </c>
      <c r="G26969" s="83" t="e">
        <f t="shared" si="2530"/>
        <v>#N/A</v>
      </c>
      <c r="H26969" s="83" t="str">
        <f t="shared" si="2531"/>
        <v>#NV</v>
      </c>
    </row>
    <row r="26970" spans="1:8">
      <c r="A26970" s="85" t="e">
        <f t="shared" si="2528"/>
        <v>#N/A</v>
      </c>
      <c r="B26970" s="91" t="str">
        <f>IF(ISNUMBER('pO2 control'!B26965),'pO2 control'!B26965,"")</f>
        <v/>
      </c>
      <c r="C26970" s="13" t="str">
        <f t="shared" si="2532"/>
        <v>INVALID</v>
      </c>
      <c r="D26970" s="87" t="e">
        <f>IF('pO2 control'!A26965="",NA(),'pO2 control'!A26965)</f>
        <v>#N/A</v>
      </c>
      <c r="E26970" s="91" t="e">
        <f t="shared" si="2529"/>
        <v>#N/A</v>
      </c>
      <c r="F26970" s="85" t="e">
        <f t="shared" si="2533"/>
        <v>#N/A</v>
      </c>
      <c r="G26970" s="83" t="e">
        <f t="shared" si="2530"/>
        <v>#N/A</v>
      </c>
      <c r="H26970" s="83" t="str">
        <f t="shared" si="2531"/>
        <v>#NV</v>
      </c>
    </row>
    <row r="26971" spans="1:8">
      <c r="A26971" s="85" t="e">
        <f t="shared" si="2528"/>
        <v>#N/A</v>
      </c>
      <c r="B26971" s="91" t="str">
        <f>IF(ISNUMBER('pO2 control'!B26966),'pO2 control'!B26966,"")</f>
        <v/>
      </c>
      <c r="C26971" s="13" t="str">
        <f t="shared" si="2532"/>
        <v>INVALID</v>
      </c>
      <c r="D26971" s="87" t="e">
        <f>IF('pO2 control'!A26966="",NA(),'pO2 control'!A26966)</f>
        <v>#N/A</v>
      </c>
      <c r="E26971" s="91" t="e">
        <f t="shared" si="2529"/>
        <v>#N/A</v>
      </c>
      <c r="F26971" s="85" t="e">
        <f t="shared" si="2533"/>
        <v>#N/A</v>
      </c>
      <c r="G26971" s="83" t="e">
        <f t="shared" si="2530"/>
        <v>#N/A</v>
      </c>
      <c r="H26971" s="83" t="str">
        <f t="shared" si="2531"/>
        <v>#NV</v>
      </c>
    </row>
    <row r="26972" spans="1:8">
      <c r="A26972" s="85" t="e">
        <f t="shared" si="2528"/>
        <v>#N/A</v>
      </c>
      <c r="B26972" s="91" t="str">
        <f>IF(ISNUMBER('pO2 control'!B26967),'pO2 control'!B26967,"")</f>
        <v/>
      </c>
      <c r="C26972" s="13" t="str">
        <f t="shared" si="2532"/>
        <v>INVALID</v>
      </c>
      <c r="D26972" s="87" t="e">
        <f>IF('pO2 control'!A26967="",NA(),'pO2 control'!A26967)</f>
        <v>#N/A</v>
      </c>
      <c r="E26972" s="91" t="e">
        <f t="shared" si="2529"/>
        <v>#N/A</v>
      </c>
      <c r="F26972" s="85" t="e">
        <f t="shared" si="2533"/>
        <v>#N/A</v>
      </c>
      <c r="G26972" s="83" t="e">
        <f t="shared" si="2530"/>
        <v>#N/A</v>
      </c>
      <c r="H26972" s="83" t="str">
        <f t="shared" si="2531"/>
        <v>#NV</v>
      </c>
    </row>
    <row r="26973" spans="1:8">
      <c r="A26973" s="85" t="e">
        <f t="shared" si="2528"/>
        <v>#N/A</v>
      </c>
      <c r="B26973" s="91" t="str">
        <f>IF(ISNUMBER('pO2 control'!B26968),'pO2 control'!B26968,"")</f>
        <v/>
      </c>
      <c r="C26973" s="13" t="str">
        <f t="shared" si="2532"/>
        <v>INVALID</v>
      </c>
      <c r="D26973" s="87" t="e">
        <f>IF('pO2 control'!A26968="",NA(),'pO2 control'!A26968)</f>
        <v>#N/A</v>
      </c>
      <c r="E26973" s="91" t="e">
        <f t="shared" si="2529"/>
        <v>#N/A</v>
      </c>
      <c r="F26973" s="85" t="e">
        <f t="shared" si="2533"/>
        <v>#N/A</v>
      </c>
      <c r="G26973" s="83" t="e">
        <f t="shared" si="2530"/>
        <v>#N/A</v>
      </c>
      <c r="H26973" s="83" t="str">
        <f t="shared" si="2531"/>
        <v>#NV</v>
      </c>
    </row>
    <row r="26974" spans="1:8">
      <c r="A26974" s="85" t="e">
        <f t="shared" si="2528"/>
        <v>#N/A</v>
      </c>
      <c r="B26974" s="91" t="str">
        <f>IF(ISNUMBER('pO2 control'!B26969),'pO2 control'!B26969,"")</f>
        <v/>
      </c>
      <c r="C26974" s="13" t="str">
        <f t="shared" si="2532"/>
        <v>INVALID</v>
      </c>
      <c r="D26974" s="87" t="e">
        <f>IF('pO2 control'!A26969="",NA(),'pO2 control'!A26969)</f>
        <v>#N/A</v>
      </c>
      <c r="E26974" s="91" t="e">
        <f t="shared" si="2529"/>
        <v>#N/A</v>
      </c>
      <c r="F26974" s="85" t="e">
        <f t="shared" si="2533"/>
        <v>#N/A</v>
      </c>
      <c r="G26974" s="83" t="e">
        <f t="shared" si="2530"/>
        <v>#N/A</v>
      </c>
      <c r="H26974" s="83" t="str">
        <f t="shared" si="2531"/>
        <v>#NV</v>
      </c>
    </row>
    <row r="26975" spans="1:8">
      <c r="A26975" s="85" t="e">
        <f t="shared" si="2528"/>
        <v>#N/A</v>
      </c>
      <c r="B26975" s="91" t="str">
        <f>IF(ISNUMBER('pO2 control'!B26970),'pO2 control'!B26970,"")</f>
        <v/>
      </c>
      <c r="C26975" s="13" t="str">
        <f t="shared" si="2532"/>
        <v>INVALID</v>
      </c>
      <c r="D26975" s="87" t="e">
        <f>IF('pO2 control'!A26970="",NA(),'pO2 control'!A26970)</f>
        <v>#N/A</v>
      </c>
      <c r="E26975" s="91" t="e">
        <f t="shared" si="2529"/>
        <v>#N/A</v>
      </c>
      <c r="F26975" s="85" t="e">
        <f t="shared" si="2533"/>
        <v>#N/A</v>
      </c>
      <c r="G26975" s="83" t="e">
        <f t="shared" si="2530"/>
        <v>#N/A</v>
      </c>
      <c r="H26975" s="83" t="str">
        <f t="shared" si="2531"/>
        <v>#NV</v>
      </c>
    </row>
    <row r="26976" spans="1:8">
      <c r="A26976" s="85" t="e">
        <f t="shared" si="2528"/>
        <v>#N/A</v>
      </c>
      <c r="B26976" s="91" t="str">
        <f>IF(ISNUMBER('pO2 control'!B26971),'pO2 control'!B26971,"")</f>
        <v/>
      </c>
      <c r="C26976" s="13" t="str">
        <f t="shared" si="2532"/>
        <v>INVALID</v>
      </c>
      <c r="D26976" s="87" t="e">
        <f>IF('pO2 control'!A26971="",NA(),'pO2 control'!A26971)</f>
        <v>#N/A</v>
      </c>
      <c r="E26976" s="91" t="e">
        <f t="shared" si="2529"/>
        <v>#N/A</v>
      </c>
      <c r="F26976" s="85" t="e">
        <f t="shared" si="2533"/>
        <v>#N/A</v>
      </c>
      <c r="G26976" s="83" t="e">
        <f t="shared" si="2530"/>
        <v>#N/A</v>
      </c>
      <c r="H26976" s="83" t="str">
        <f t="shared" si="2531"/>
        <v>#NV</v>
      </c>
    </row>
    <row r="26977" spans="1:8">
      <c r="A26977" s="85" t="e">
        <f t="shared" si="2528"/>
        <v>#N/A</v>
      </c>
      <c r="B26977" s="91" t="str">
        <f>IF(ISNUMBER('pO2 control'!B26972),'pO2 control'!B26972,"")</f>
        <v/>
      </c>
      <c r="C26977" s="13" t="str">
        <f t="shared" si="2532"/>
        <v>INVALID</v>
      </c>
      <c r="D26977" s="87" t="e">
        <f>IF('pO2 control'!A26972="",NA(),'pO2 control'!A26972)</f>
        <v>#N/A</v>
      </c>
      <c r="E26977" s="91" t="e">
        <f t="shared" si="2529"/>
        <v>#N/A</v>
      </c>
      <c r="F26977" s="85" t="e">
        <f t="shared" si="2533"/>
        <v>#N/A</v>
      </c>
      <c r="G26977" s="83" t="e">
        <f t="shared" si="2530"/>
        <v>#N/A</v>
      </c>
      <c r="H26977" s="83" t="str">
        <f t="shared" si="2531"/>
        <v>#NV</v>
      </c>
    </row>
    <row r="26978" spans="1:8">
      <c r="A26978" s="85" t="e">
        <f t="shared" si="2528"/>
        <v>#N/A</v>
      </c>
      <c r="B26978" s="91" t="str">
        <f>IF(ISNUMBER('pO2 control'!B26973),'pO2 control'!B26973,"")</f>
        <v/>
      </c>
      <c r="C26978" s="13" t="str">
        <f t="shared" si="2532"/>
        <v>INVALID</v>
      </c>
      <c r="D26978" s="87" t="e">
        <f>IF('pO2 control'!A26973="",NA(),'pO2 control'!A26973)</f>
        <v>#N/A</v>
      </c>
      <c r="E26978" s="91" t="e">
        <f t="shared" si="2529"/>
        <v>#N/A</v>
      </c>
      <c r="F26978" s="85" t="e">
        <f t="shared" si="2533"/>
        <v>#N/A</v>
      </c>
      <c r="G26978" s="83" t="e">
        <f t="shared" si="2530"/>
        <v>#N/A</v>
      </c>
      <c r="H26978" s="83" t="str">
        <f t="shared" si="2531"/>
        <v>#NV</v>
      </c>
    </row>
    <row r="26979" spans="1:8">
      <c r="A26979" s="85" t="e">
        <f t="shared" si="2528"/>
        <v>#N/A</v>
      </c>
      <c r="B26979" s="91" t="str">
        <f>IF(ISNUMBER('pO2 control'!B26974),'pO2 control'!B26974,"")</f>
        <v/>
      </c>
      <c r="C26979" s="13" t="str">
        <f t="shared" si="2532"/>
        <v>INVALID</v>
      </c>
      <c r="D26979" s="87" t="e">
        <f>IF('pO2 control'!A26974="",NA(),'pO2 control'!A26974)</f>
        <v>#N/A</v>
      </c>
      <c r="E26979" s="91" t="e">
        <f t="shared" si="2529"/>
        <v>#N/A</v>
      </c>
      <c r="F26979" s="85" t="e">
        <f t="shared" si="2533"/>
        <v>#N/A</v>
      </c>
      <c r="G26979" s="83" t="e">
        <f t="shared" si="2530"/>
        <v>#N/A</v>
      </c>
      <c r="H26979" s="83" t="str">
        <f t="shared" si="2531"/>
        <v>#NV</v>
      </c>
    </row>
    <row r="26980" spans="1:8">
      <c r="A26980" s="85" t="e">
        <f t="shared" si="2528"/>
        <v>#N/A</v>
      </c>
      <c r="B26980" s="91" t="str">
        <f>IF(ISNUMBER('pO2 control'!B26975),'pO2 control'!B26975,"")</f>
        <v/>
      </c>
      <c r="C26980" s="13" t="str">
        <f t="shared" si="2532"/>
        <v>INVALID</v>
      </c>
      <c r="D26980" s="87" t="e">
        <f>IF('pO2 control'!A26975="",NA(),'pO2 control'!A26975)</f>
        <v>#N/A</v>
      </c>
      <c r="E26980" s="91" t="e">
        <f t="shared" si="2529"/>
        <v>#N/A</v>
      </c>
      <c r="F26980" s="85" t="e">
        <f t="shared" si="2533"/>
        <v>#N/A</v>
      </c>
      <c r="G26980" s="83" t="e">
        <f t="shared" si="2530"/>
        <v>#N/A</v>
      </c>
      <c r="H26980" s="83" t="str">
        <f t="shared" si="2531"/>
        <v>#NV</v>
      </c>
    </row>
    <row r="26981" spans="1:8">
      <c r="A26981" s="85" t="e">
        <f t="shared" si="2528"/>
        <v>#N/A</v>
      </c>
      <c r="B26981" s="91" t="str">
        <f>IF(ISNUMBER('pO2 control'!B26976),'pO2 control'!B26976,"")</f>
        <v/>
      </c>
      <c r="C26981" s="13" t="str">
        <f t="shared" si="2532"/>
        <v>INVALID</v>
      </c>
      <c r="D26981" s="87" t="e">
        <f>IF('pO2 control'!A26976="",NA(),'pO2 control'!A26976)</f>
        <v>#N/A</v>
      </c>
      <c r="E26981" s="91" t="e">
        <f t="shared" si="2529"/>
        <v>#N/A</v>
      </c>
      <c r="F26981" s="85" t="e">
        <f t="shared" si="2533"/>
        <v>#N/A</v>
      </c>
      <c r="G26981" s="83" t="e">
        <f t="shared" si="2530"/>
        <v>#N/A</v>
      </c>
      <c r="H26981" s="83" t="str">
        <f t="shared" si="2531"/>
        <v>#NV</v>
      </c>
    </row>
    <row r="26982" spans="1:8">
      <c r="A26982" s="85" t="e">
        <f t="shared" si="2528"/>
        <v>#N/A</v>
      </c>
      <c r="B26982" s="91" t="str">
        <f>IF(ISNUMBER('pO2 control'!B26977),'pO2 control'!B26977,"")</f>
        <v/>
      </c>
      <c r="C26982" s="13" t="str">
        <f t="shared" si="2532"/>
        <v>INVALID</v>
      </c>
      <c r="D26982" s="87" t="e">
        <f>IF('pO2 control'!A26977="",NA(),'pO2 control'!A26977)</f>
        <v>#N/A</v>
      </c>
      <c r="E26982" s="91" t="e">
        <f t="shared" si="2529"/>
        <v>#N/A</v>
      </c>
      <c r="F26982" s="85" t="e">
        <f t="shared" si="2533"/>
        <v>#N/A</v>
      </c>
      <c r="G26982" s="83" t="e">
        <f t="shared" si="2530"/>
        <v>#N/A</v>
      </c>
      <c r="H26982" s="83" t="str">
        <f t="shared" si="2531"/>
        <v>#NV</v>
      </c>
    </row>
    <row r="26983" spans="1:8">
      <c r="A26983" s="85" t="e">
        <f t="shared" si="2528"/>
        <v>#N/A</v>
      </c>
      <c r="B26983" s="91" t="str">
        <f>IF(ISNUMBER('pO2 control'!B26978),'pO2 control'!B26978,"")</f>
        <v/>
      </c>
      <c r="C26983" s="13" t="str">
        <f t="shared" si="2532"/>
        <v>INVALID</v>
      </c>
      <c r="D26983" s="87" t="e">
        <f>IF('pO2 control'!A26978="",NA(),'pO2 control'!A26978)</f>
        <v>#N/A</v>
      </c>
      <c r="E26983" s="91" t="e">
        <f t="shared" si="2529"/>
        <v>#N/A</v>
      </c>
      <c r="F26983" s="85" t="e">
        <f t="shared" si="2533"/>
        <v>#N/A</v>
      </c>
      <c r="G26983" s="83" t="e">
        <f t="shared" si="2530"/>
        <v>#N/A</v>
      </c>
      <c r="H26983" s="83" t="str">
        <f t="shared" si="2531"/>
        <v>#NV</v>
      </c>
    </row>
    <row r="26984" spans="1:8">
      <c r="A26984" s="85" t="e">
        <f t="shared" si="2528"/>
        <v>#N/A</v>
      </c>
      <c r="B26984" s="91" t="str">
        <f>IF(ISNUMBER('pO2 control'!B26979),'pO2 control'!B26979,"")</f>
        <v/>
      </c>
      <c r="C26984" s="13" t="str">
        <f t="shared" si="2532"/>
        <v>INVALID</v>
      </c>
      <c r="D26984" s="87" t="e">
        <f>IF('pO2 control'!A26979="",NA(),'pO2 control'!A26979)</f>
        <v>#N/A</v>
      </c>
      <c r="E26984" s="91" t="e">
        <f t="shared" si="2529"/>
        <v>#N/A</v>
      </c>
      <c r="F26984" s="85" t="e">
        <f t="shared" si="2533"/>
        <v>#N/A</v>
      </c>
      <c r="G26984" s="83" t="e">
        <f t="shared" si="2530"/>
        <v>#N/A</v>
      </c>
      <c r="H26984" s="83" t="str">
        <f t="shared" si="2531"/>
        <v>#NV</v>
      </c>
    </row>
    <row r="26985" spans="1:8">
      <c r="A26985" s="85" t="e">
        <f t="shared" si="2528"/>
        <v>#N/A</v>
      </c>
      <c r="B26985" s="91" t="str">
        <f>IF(ISNUMBER('pO2 control'!B26980),'pO2 control'!B26980,"")</f>
        <v/>
      </c>
      <c r="C26985" s="13" t="str">
        <f t="shared" si="2532"/>
        <v>INVALID</v>
      </c>
      <c r="D26985" s="87" t="e">
        <f>IF('pO2 control'!A26980="",NA(),'pO2 control'!A26980)</f>
        <v>#N/A</v>
      </c>
      <c r="E26985" s="91" t="e">
        <f t="shared" si="2529"/>
        <v>#N/A</v>
      </c>
      <c r="F26985" s="85" t="e">
        <f t="shared" si="2533"/>
        <v>#N/A</v>
      </c>
      <c r="G26985" s="83" t="e">
        <f t="shared" si="2530"/>
        <v>#N/A</v>
      </c>
      <c r="H26985" s="83" t="str">
        <f t="shared" si="2531"/>
        <v>#NV</v>
      </c>
    </row>
    <row r="26986" spans="1:8">
      <c r="A26986" s="85" t="e">
        <f t="shared" si="2528"/>
        <v>#N/A</v>
      </c>
      <c r="B26986" s="91" t="str">
        <f>IF(ISNUMBER('pO2 control'!B26981),'pO2 control'!B26981,"")</f>
        <v/>
      </c>
      <c r="C26986" s="13" t="str">
        <f t="shared" si="2532"/>
        <v>INVALID</v>
      </c>
      <c r="D26986" s="87" t="e">
        <f>IF('pO2 control'!A26981="",NA(),'pO2 control'!A26981)</f>
        <v>#N/A</v>
      </c>
      <c r="E26986" s="91" t="e">
        <f t="shared" si="2529"/>
        <v>#N/A</v>
      </c>
      <c r="F26986" s="85" t="e">
        <f t="shared" si="2533"/>
        <v>#N/A</v>
      </c>
      <c r="G26986" s="83" t="e">
        <f t="shared" si="2530"/>
        <v>#N/A</v>
      </c>
      <c r="H26986" s="83" t="str">
        <f t="shared" si="2531"/>
        <v>#NV</v>
      </c>
    </row>
    <row r="26987" spans="1:8">
      <c r="A26987" s="85" t="e">
        <f t="shared" si="2528"/>
        <v>#N/A</v>
      </c>
      <c r="B26987" s="91" t="str">
        <f>IF(ISNUMBER('pO2 control'!B26982),'pO2 control'!B26982,"")</f>
        <v/>
      </c>
      <c r="C26987" s="13" t="str">
        <f t="shared" si="2532"/>
        <v>INVALID</v>
      </c>
      <c r="D26987" s="87" t="e">
        <f>IF('pO2 control'!A26982="",NA(),'pO2 control'!A26982)</f>
        <v>#N/A</v>
      </c>
      <c r="E26987" s="91" t="e">
        <f t="shared" si="2529"/>
        <v>#N/A</v>
      </c>
      <c r="F26987" s="85" t="e">
        <f t="shared" si="2533"/>
        <v>#N/A</v>
      </c>
      <c r="G26987" s="83" t="e">
        <f t="shared" si="2530"/>
        <v>#N/A</v>
      </c>
      <c r="H26987" s="83" t="str">
        <f t="shared" si="2531"/>
        <v>#NV</v>
      </c>
    </row>
    <row r="26988" spans="1:8">
      <c r="A26988" s="85" t="e">
        <f t="shared" si="2528"/>
        <v>#N/A</v>
      </c>
      <c r="B26988" s="91" t="str">
        <f>IF(ISNUMBER('pO2 control'!B26983),'pO2 control'!B26983,"")</f>
        <v/>
      </c>
      <c r="C26988" s="13" t="str">
        <f t="shared" si="2532"/>
        <v>INVALID</v>
      </c>
      <c r="D26988" s="87" t="e">
        <f>IF('pO2 control'!A26983="",NA(),'pO2 control'!A26983)</f>
        <v>#N/A</v>
      </c>
      <c r="E26988" s="91" t="e">
        <f t="shared" si="2529"/>
        <v>#N/A</v>
      </c>
      <c r="F26988" s="85" t="e">
        <f t="shared" si="2533"/>
        <v>#N/A</v>
      </c>
      <c r="G26988" s="83" t="e">
        <f t="shared" si="2530"/>
        <v>#N/A</v>
      </c>
      <c r="H26988" s="83" t="str">
        <f t="shared" si="2531"/>
        <v>#NV</v>
      </c>
    </row>
    <row r="26989" spans="1:8">
      <c r="A26989" s="85" t="e">
        <f t="shared" si="2528"/>
        <v>#N/A</v>
      </c>
      <c r="B26989" s="91" t="str">
        <f>IF(ISNUMBER('pO2 control'!B26984),'pO2 control'!B26984,"")</f>
        <v/>
      </c>
      <c r="C26989" s="13" t="str">
        <f t="shared" si="2532"/>
        <v>INVALID</v>
      </c>
      <c r="D26989" s="87" t="e">
        <f>IF('pO2 control'!A26984="",NA(),'pO2 control'!A26984)</f>
        <v>#N/A</v>
      </c>
      <c r="E26989" s="91" t="e">
        <f t="shared" si="2529"/>
        <v>#N/A</v>
      </c>
      <c r="F26989" s="85" t="e">
        <f t="shared" si="2533"/>
        <v>#N/A</v>
      </c>
      <c r="G26989" s="83" t="e">
        <f t="shared" si="2530"/>
        <v>#N/A</v>
      </c>
      <c r="H26989" s="83" t="str">
        <f t="shared" si="2531"/>
        <v>#NV</v>
      </c>
    </row>
    <row r="26990" spans="1:8">
      <c r="A26990" s="85" t="e">
        <f t="shared" si="2528"/>
        <v>#N/A</v>
      </c>
      <c r="B26990" s="91" t="str">
        <f>IF(ISNUMBER('pO2 control'!B26985),'pO2 control'!B26985,"")</f>
        <v/>
      </c>
      <c r="C26990" s="13" t="str">
        <f t="shared" si="2532"/>
        <v>INVALID</v>
      </c>
      <c r="D26990" s="87" t="e">
        <f>IF('pO2 control'!A26985="",NA(),'pO2 control'!A26985)</f>
        <v>#N/A</v>
      </c>
      <c r="E26990" s="91" t="e">
        <f t="shared" si="2529"/>
        <v>#N/A</v>
      </c>
      <c r="F26990" s="85" t="e">
        <f t="shared" si="2533"/>
        <v>#N/A</v>
      </c>
      <c r="G26990" s="83" t="e">
        <f t="shared" si="2530"/>
        <v>#N/A</v>
      </c>
      <c r="H26990" s="83" t="str">
        <f t="shared" si="2531"/>
        <v>#NV</v>
      </c>
    </row>
    <row r="26991" spans="1:8">
      <c r="A26991" s="85" t="e">
        <f t="shared" si="2528"/>
        <v>#N/A</v>
      </c>
      <c r="B26991" s="91" t="str">
        <f>IF(ISNUMBER('pO2 control'!B26986),'pO2 control'!B26986,"")</f>
        <v/>
      </c>
      <c r="C26991" s="13" t="str">
        <f t="shared" si="2532"/>
        <v>INVALID</v>
      </c>
      <c r="D26991" s="87" t="e">
        <f>IF('pO2 control'!A26986="",NA(),'pO2 control'!A26986)</f>
        <v>#N/A</v>
      </c>
      <c r="E26991" s="91" t="e">
        <f t="shared" si="2529"/>
        <v>#N/A</v>
      </c>
      <c r="F26991" s="85" t="e">
        <f t="shared" si="2533"/>
        <v>#N/A</v>
      </c>
      <c r="G26991" s="83" t="e">
        <f t="shared" si="2530"/>
        <v>#N/A</v>
      </c>
      <c r="H26991" s="83" t="str">
        <f t="shared" si="2531"/>
        <v>#NV</v>
      </c>
    </row>
    <row r="26992" spans="1:8">
      <c r="A26992" s="85" t="e">
        <f t="shared" si="2528"/>
        <v>#N/A</v>
      </c>
      <c r="B26992" s="91" t="str">
        <f>IF(ISNUMBER('pO2 control'!B26987),'pO2 control'!B26987,"")</f>
        <v/>
      </c>
      <c r="C26992" s="13" t="str">
        <f t="shared" si="2532"/>
        <v>INVALID</v>
      </c>
      <c r="D26992" s="87" t="e">
        <f>IF('pO2 control'!A26987="",NA(),'pO2 control'!A26987)</f>
        <v>#N/A</v>
      </c>
      <c r="E26992" s="91" t="e">
        <f t="shared" si="2529"/>
        <v>#N/A</v>
      </c>
      <c r="F26992" s="85" t="e">
        <f t="shared" si="2533"/>
        <v>#N/A</v>
      </c>
      <c r="G26992" s="83" t="e">
        <f t="shared" si="2530"/>
        <v>#N/A</v>
      </c>
      <c r="H26992" s="83" t="str">
        <f t="shared" si="2531"/>
        <v>#NV</v>
      </c>
    </row>
    <row r="26993" spans="1:8">
      <c r="A26993" s="85" t="e">
        <f t="shared" si="2528"/>
        <v>#N/A</v>
      </c>
      <c r="B26993" s="91" t="str">
        <f>IF(ISNUMBER('pO2 control'!B26988),'pO2 control'!B26988,"")</f>
        <v/>
      </c>
      <c r="C26993" s="13" t="str">
        <f t="shared" si="2532"/>
        <v>INVALID</v>
      </c>
      <c r="D26993" s="87" t="e">
        <f>IF('pO2 control'!A26988="",NA(),'pO2 control'!A26988)</f>
        <v>#N/A</v>
      </c>
      <c r="E26993" s="91" t="e">
        <f t="shared" si="2529"/>
        <v>#N/A</v>
      </c>
      <c r="F26993" s="85" t="e">
        <f t="shared" si="2533"/>
        <v>#N/A</v>
      </c>
      <c r="G26993" s="83" t="e">
        <f t="shared" si="2530"/>
        <v>#N/A</v>
      </c>
      <c r="H26993" s="83" t="str">
        <f t="shared" si="2531"/>
        <v>#NV</v>
      </c>
    </row>
    <row r="26994" spans="1:8">
      <c r="A26994" s="85" t="e">
        <f t="shared" si="2528"/>
        <v>#N/A</v>
      </c>
      <c r="B26994" s="91" t="str">
        <f>IF(ISNUMBER('pO2 control'!B26989),'pO2 control'!B26989,"")</f>
        <v/>
      </c>
      <c r="C26994" s="13" t="str">
        <f t="shared" si="2532"/>
        <v>INVALID</v>
      </c>
      <c r="D26994" s="87" t="e">
        <f>IF('pO2 control'!A26989="",NA(),'pO2 control'!A26989)</f>
        <v>#N/A</v>
      </c>
      <c r="E26994" s="91" t="e">
        <f t="shared" si="2529"/>
        <v>#N/A</v>
      </c>
      <c r="F26994" s="85" t="e">
        <f t="shared" si="2533"/>
        <v>#N/A</v>
      </c>
      <c r="G26994" s="83" t="e">
        <f t="shared" si="2530"/>
        <v>#N/A</v>
      </c>
      <c r="H26994" s="83" t="str">
        <f t="shared" si="2531"/>
        <v>#NV</v>
      </c>
    </row>
    <row r="26995" spans="1:8">
      <c r="A26995" s="85" t="e">
        <f t="shared" si="2528"/>
        <v>#N/A</v>
      </c>
      <c r="B26995" s="91" t="str">
        <f>IF(ISNUMBER('pO2 control'!B26990),'pO2 control'!B26990,"")</f>
        <v/>
      </c>
      <c r="C26995" s="13" t="str">
        <f t="shared" si="2532"/>
        <v>INVALID</v>
      </c>
      <c r="D26995" s="87" t="e">
        <f>IF('pO2 control'!A26990="",NA(),'pO2 control'!A26990)</f>
        <v>#N/A</v>
      </c>
      <c r="E26995" s="91" t="e">
        <f t="shared" si="2529"/>
        <v>#N/A</v>
      </c>
      <c r="F26995" s="85" t="e">
        <f t="shared" si="2533"/>
        <v>#N/A</v>
      </c>
      <c r="G26995" s="83" t="e">
        <f t="shared" si="2530"/>
        <v>#N/A</v>
      </c>
      <c r="H26995" s="83" t="str">
        <f t="shared" si="2531"/>
        <v>#NV</v>
      </c>
    </row>
    <row r="26996" spans="1:8">
      <c r="A26996" s="85" t="e">
        <f t="shared" si="2528"/>
        <v>#N/A</v>
      </c>
      <c r="B26996" s="91" t="str">
        <f>IF(ISNUMBER('pO2 control'!B26991),'pO2 control'!B26991,"")</f>
        <v/>
      </c>
      <c r="C26996" s="13" t="str">
        <f t="shared" si="2532"/>
        <v>INVALID</v>
      </c>
      <c r="D26996" s="87" t="e">
        <f>IF('pO2 control'!A26991="",NA(),'pO2 control'!A26991)</f>
        <v>#N/A</v>
      </c>
      <c r="E26996" s="91" t="e">
        <f t="shared" si="2529"/>
        <v>#N/A</v>
      </c>
      <c r="F26996" s="85" t="e">
        <f t="shared" si="2533"/>
        <v>#N/A</v>
      </c>
      <c r="G26996" s="83" t="e">
        <f t="shared" si="2530"/>
        <v>#N/A</v>
      </c>
      <c r="H26996" s="83" t="str">
        <f t="shared" si="2531"/>
        <v>#NV</v>
      </c>
    </row>
    <row r="26997" spans="1:8">
      <c r="A26997" s="85" t="e">
        <f t="shared" si="2528"/>
        <v>#N/A</v>
      </c>
      <c r="B26997" s="91" t="str">
        <f>IF(ISNUMBER('pO2 control'!B26992),'pO2 control'!B26992,"")</f>
        <v/>
      </c>
      <c r="C26997" s="13" t="str">
        <f t="shared" si="2532"/>
        <v>INVALID</v>
      </c>
      <c r="D26997" s="87" t="e">
        <f>IF('pO2 control'!A26992="",NA(),'pO2 control'!A26992)</f>
        <v>#N/A</v>
      </c>
      <c r="E26997" s="91" t="e">
        <f t="shared" si="2529"/>
        <v>#N/A</v>
      </c>
      <c r="F26997" s="85" t="e">
        <f t="shared" si="2533"/>
        <v>#N/A</v>
      </c>
      <c r="G26997" s="83" t="e">
        <f t="shared" si="2530"/>
        <v>#N/A</v>
      </c>
      <c r="H26997" s="83" t="str">
        <f t="shared" si="2531"/>
        <v>#NV</v>
      </c>
    </row>
    <row r="26998" spans="1:8">
      <c r="A26998" s="85" t="e">
        <f t="shared" si="2528"/>
        <v>#N/A</v>
      </c>
      <c r="B26998" s="91" t="str">
        <f>IF(ISNUMBER('pO2 control'!B26993),'pO2 control'!B26993,"")</f>
        <v/>
      </c>
      <c r="C26998" s="13" t="str">
        <f t="shared" si="2532"/>
        <v>INVALID</v>
      </c>
      <c r="D26998" s="87" t="e">
        <f>IF('pO2 control'!A26993="",NA(),'pO2 control'!A26993)</f>
        <v>#N/A</v>
      </c>
      <c r="E26998" s="91" t="e">
        <f t="shared" si="2529"/>
        <v>#N/A</v>
      </c>
      <c r="F26998" s="85" t="e">
        <f t="shared" si="2533"/>
        <v>#N/A</v>
      </c>
      <c r="G26998" s="83" t="e">
        <f t="shared" si="2530"/>
        <v>#N/A</v>
      </c>
      <c r="H26998" s="83" t="str">
        <f t="shared" si="2531"/>
        <v>#NV</v>
      </c>
    </row>
    <row r="26999" spans="1:8">
      <c r="A26999" s="85" t="e">
        <f t="shared" si="2528"/>
        <v>#N/A</v>
      </c>
      <c r="B26999" s="91" t="str">
        <f>IF(ISNUMBER('pO2 control'!B26994),'pO2 control'!B26994,"")</f>
        <v/>
      </c>
      <c r="C26999" s="13" t="str">
        <f t="shared" si="2532"/>
        <v>INVALID</v>
      </c>
      <c r="D26999" s="87" t="e">
        <f>IF('pO2 control'!A26994="",NA(),'pO2 control'!A26994)</f>
        <v>#N/A</v>
      </c>
      <c r="E26999" s="91" t="e">
        <f t="shared" si="2529"/>
        <v>#N/A</v>
      </c>
      <c r="F26999" s="85" t="e">
        <f t="shared" si="2533"/>
        <v>#N/A</v>
      </c>
      <c r="G26999" s="83" t="e">
        <f t="shared" si="2530"/>
        <v>#N/A</v>
      </c>
      <c r="H26999" s="83" t="str">
        <f t="shared" si="2531"/>
        <v>#NV</v>
      </c>
    </row>
    <row r="27000" spans="1:8">
      <c r="A27000" s="85" t="e">
        <f t="shared" si="2528"/>
        <v>#N/A</v>
      </c>
      <c r="B27000" s="91" t="str">
        <f>IF(ISNUMBER('pO2 control'!B26995),'pO2 control'!B26995,"")</f>
        <v/>
      </c>
      <c r="C27000" s="13" t="str">
        <f t="shared" si="2532"/>
        <v>INVALID</v>
      </c>
      <c r="D27000" s="87" t="e">
        <f>IF('pO2 control'!A26995="",NA(),'pO2 control'!A26995)</f>
        <v>#N/A</v>
      </c>
      <c r="E27000" s="91" t="e">
        <f t="shared" si="2529"/>
        <v>#N/A</v>
      </c>
      <c r="F27000" s="85" t="e">
        <f t="shared" si="2533"/>
        <v>#N/A</v>
      </c>
      <c r="G27000" s="83" t="e">
        <f t="shared" si="2530"/>
        <v>#N/A</v>
      </c>
      <c r="H27000" s="83" t="str">
        <f t="shared" si="2531"/>
        <v>#NV</v>
      </c>
    </row>
    <row r="27001" spans="1:8">
      <c r="A27001" s="85" t="e">
        <f t="shared" si="2528"/>
        <v>#N/A</v>
      </c>
      <c r="B27001" s="91" t="str">
        <f>IF(ISNUMBER('pO2 control'!B26996),'pO2 control'!B26996,"")</f>
        <v/>
      </c>
      <c r="C27001" s="13" t="str">
        <f t="shared" si="2532"/>
        <v>INVALID</v>
      </c>
      <c r="D27001" s="87" t="e">
        <f>IF('pO2 control'!A26996="",NA(),'pO2 control'!A26996)</f>
        <v>#N/A</v>
      </c>
      <c r="E27001" s="91" t="e">
        <f t="shared" si="2529"/>
        <v>#N/A</v>
      </c>
      <c r="F27001" s="85" t="e">
        <f t="shared" si="2533"/>
        <v>#N/A</v>
      </c>
      <c r="G27001" s="83" t="e">
        <f t="shared" si="2530"/>
        <v>#N/A</v>
      </c>
      <c r="H27001" s="83" t="str">
        <f t="shared" si="2531"/>
        <v>#NV</v>
      </c>
    </row>
    <row r="27002" spans="1:8">
      <c r="A27002" s="85" t="e">
        <f t="shared" si="2528"/>
        <v>#N/A</v>
      </c>
      <c r="B27002" s="91" t="str">
        <f>IF(ISNUMBER('pO2 control'!B26997),'pO2 control'!B26997,"")</f>
        <v/>
      </c>
      <c r="C27002" s="13" t="str">
        <f t="shared" si="2532"/>
        <v>INVALID</v>
      </c>
      <c r="D27002" s="87" t="e">
        <f>IF('pO2 control'!A26997="",NA(),'pO2 control'!A26997)</f>
        <v>#N/A</v>
      </c>
      <c r="E27002" s="91" t="e">
        <f t="shared" si="2529"/>
        <v>#N/A</v>
      </c>
      <c r="F27002" s="85" t="e">
        <f t="shared" si="2533"/>
        <v>#N/A</v>
      </c>
      <c r="G27002" s="83" t="e">
        <f t="shared" si="2530"/>
        <v>#N/A</v>
      </c>
      <c r="H27002" s="83" t="str">
        <f t="shared" si="2531"/>
        <v>#NV</v>
      </c>
    </row>
    <row r="27003" spans="1:8">
      <c r="A27003" s="85" t="e">
        <f t="shared" si="2528"/>
        <v>#N/A</v>
      </c>
      <c r="B27003" s="91" t="str">
        <f>IF(ISNUMBER('pO2 control'!B26998),'pO2 control'!B26998,"")</f>
        <v/>
      </c>
      <c r="C27003" s="13" t="str">
        <f t="shared" si="2532"/>
        <v>INVALID</v>
      </c>
      <c r="D27003" s="87" t="e">
        <f>IF('pO2 control'!A26998="",NA(),'pO2 control'!A26998)</f>
        <v>#N/A</v>
      </c>
      <c r="E27003" s="91" t="e">
        <f t="shared" si="2529"/>
        <v>#N/A</v>
      </c>
      <c r="F27003" s="85" t="e">
        <f t="shared" si="2533"/>
        <v>#N/A</v>
      </c>
      <c r="G27003" s="83" t="e">
        <f t="shared" si="2530"/>
        <v>#N/A</v>
      </c>
      <c r="H27003" s="83" t="str">
        <f t="shared" si="2531"/>
        <v>#NV</v>
      </c>
    </row>
    <row r="27004" spans="1:8">
      <c r="A27004" s="85" t="e">
        <f t="shared" si="2528"/>
        <v>#N/A</v>
      </c>
      <c r="B27004" s="91" t="str">
        <f>IF(ISNUMBER('pO2 control'!B26999),'pO2 control'!B26999,"")</f>
        <v/>
      </c>
      <c r="C27004" s="13" t="str">
        <f t="shared" si="2532"/>
        <v>INVALID</v>
      </c>
      <c r="D27004" s="87" t="e">
        <f>IF('pO2 control'!A26999="",NA(),'pO2 control'!A26999)</f>
        <v>#N/A</v>
      </c>
      <c r="E27004" s="91" t="e">
        <f t="shared" si="2529"/>
        <v>#N/A</v>
      </c>
      <c r="F27004" s="85" t="e">
        <f t="shared" si="2533"/>
        <v>#N/A</v>
      </c>
      <c r="G27004" s="83" t="e">
        <f t="shared" si="2530"/>
        <v>#N/A</v>
      </c>
      <c r="H27004" s="83" t="str">
        <f t="shared" si="2531"/>
        <v>#NV</v>
      </c>
    </row>
    <row r="27005" spans="1:8">
      <c r="A27005" s="85" t="e">
        <f t="shared" si="2528"/>
        <v>#N/A</v>
      </c>
      <c r="B27005" s="91" t="str">
        <f>IF(ISNUMBER('pO2 control'!B27000),'pO2 control'!B27000,"")</f>
        <v/>
      </c>
      <c r="C27005" s="13" t="str">
        <f t="shared" si="2532"/>
        <v>INVALID</v>
      </c>
      <c r="D27005" s="87" t="e">
        <f>IF('pO2 control'!A27000="",NA(),'pO2 control'!A27000)</f>
        <v>#N/A</v>
      </c>
      <c r="E27005" s="91" t="e">
        <f t="shared" si="2529"/>
        <v>#N/A</v>
      </c>
      <c r="F27005" s="85" t="e">
        <f t="shared" si="2533"/>
        <v>#N/A</v>
      </c>
      <c r="G27005" s="83" t="e">
        <f t="shared" si="2530"/>
        <v>#N/A</v>
      </c>
      <c r="H27005" s="83" t="str">
        <f t="shared" si="2531"/>
        <v>#NV</v>
      </c>
    </row>
    <row r="27006" spans="1:8">
      <c r="A27006" s="85" t="e">
        <f t="shared" si="2528"/>
        <v>#N/A</v>
      </c>
      <c r="B27006" s="91" t="str">
        <f>IF(ISNUMBER('pO2 control'!B27001),'pO2 control'!B27001,"")</f>
        <v/>
      </c>
      <c r="C27006" s="13" t="str">
        <f t="shared" si="2532"/>
        <v>INVALID</v>
      </c>
      <c r="D27006" s="87" t="e">
        <f>IF('pO2 control'!A27001="",NA(),'pO2 control'!A27001)</f>
        <v>#N/A</v>
      </c>
      <c r="E27006" s="91" t="e">
        <f t="shared" si="2529"/>
        <v>#N/A</v>
      </c>
      <c r="F27006" s="85" t="e">
        <f t="shared" si="2533"/>
        <v>#N/A</v>
      </c>
      <c r="G27006" s="83" t="e">
        <f t="shared" si="2530"/>
        <v>#N/A</v>
      </c>
      <c r="H27006" s="83" t="str">
        <f t="shared" si="2531"/>
        <v>#NV</v>
      </c>
    </row>
    <row r="27007" spans="1:8">
      <c r="A27007" s="85" t="e">
        <f t="shared" si="2528"/>
        <v>#N/A</v>
      </c>
      <c r="B27007" s="91" t="str">
        <f>IF(ISNUMBER('pO2 control'!B27002),'pO2 control'!B27002,"")</f>
        <v/>
      </c>
      <c r="C27007" s="13" t="str">
        <f t="shared" si="2532"/>
        <v>INVALID</v>
      </c>
      <c r="D27007" s="87" t="e">
        <f>IF('pO2 control'!A27002="",NA(),'pO2 control'!A27002)</f>
        <v>#N/A</v>
      </c>
      <c r="E27007" s="91" t="e">
        <f t="shared" si="2529"/>
        <v>#N/A</v>
      </c>
      <c r="F27007" s="85" t="e">
        <f t="shared" si="2533"/>
        <v>#N/A</v>
      </c>
      <c r="G27007" s="83" t="e">
        <f t="shared" si="2530"/>
        <v>#N/A</v>
      </c>
      <c r="H27007" s="83" t="str">
        <f t="shared" si="2531"/>
        <v>#NV</v>
      </c>
    </row>
    <row r="27008" spans="1:8">
      <c r="A27008" s="85" t="e">
        <f t="shared" si="2528"/>
        <v>#N/A</v>
      </c>
      <c r="B27008" s="91" t="str">
        <f>IF(ISNUMBER('pO2 control'!B27003),'pO2 control'!B27003,"")</f>
        <v/>
      </c>
      <c r="C27008" s="13" t="str">
        <f t="shared" si="2532"/>
        <v>INVALID</v>
      </c>
      <c r="D27008" s="87" t="e">
        <f>IF('pO2 control'!A27003="",NA(),'pO2 control'!A27003)</f>
        <v>#N/A</v>
      </c>
      <c r="E27008" s="91" t="e">
        <f t="shared" si="2529"/>
        <v>#N/A</v>
      </c>
      <c r="F27008" s="85" t="e">
        <f t="shared" si="2533"/>
        <v>#N/A</v>
      </c>
      <c r="G27008" s="83" t="e">
        <f t="shared" si="2530"/>
        <v>#N/A</v>
      </c>
      <c r="H27008" s="83" t="str">
        <f t="shared" si="2531"/>
        <v>#NV</v>
      </c>
    </row>
    <row r="27009" spans="1:8">
      <c r="A27009" s="85" t="e">
        <f t="shared" si="2528"/>
        <v>#N/A</v>
      </c>
      <c r="B27009" s="91" t="str">
        <f>IF(ISNUMBER('pO2 control'!B27004),'pO2 control'!B27004,"")</f>
        <v/>
      </c>
      <c r="C27009" s="13" t="str">
        <f t="shared" si="2532"/>
        <v>INVALID</v>
      </c>
      <c r="D27009" s="87" t="e">
        <f>IF('pO2 control'!A27004="",NA(),'pO2 control'!A27004)</f>
        <v>#N/A</v>
      </c>
      <c r="E27009" s="91" t="e">
        <f t="shared" si="2529"/>
        <v>#N/A</v>
      </c>
      <c r="F27009" s="85" t="e">
        <f t="shared" si="2533"/>
        <v>#N/A</v>
      </c>
      <c r="G27009" s="83" t="e">
        <f t="shared" si="2530"/>
        <v>#N/A</v>
      </c>
      <c r="H27009" s="83" t="str">
        <f t="shared" si="2531"/>
        <v>#NV</v>
      </c>
    </row>
    <row r="27010" spans="1:8">
      <c r="A27010" s="85" t="e">
        <f t="shared" si="2528"/>
        <v>#N/A</v>
      </c>
      <c r="B27010" s="91" t="str">
        <f>IF(ISNUMBER('pO2 control'!B27005),'pO2 control'!B27005,"")</f>
        <v/>
      </c>
      <c r="C27010" s="13" t="str">
        <f t="shared" si="2532"/>
        <v>INVALID</v>
      </c>
      <c r="D27010" s="87" t="e">
        <f>IF('pO2 control'!A27005="",NA(),'pO2 control'!A27005)</f>
        <v>#N/A</v>
      </c>
      <c r="E27010" s="91" t="e">
        <f t="shared" si="2529"/>
        <v>#N/A</v>
      </c>
      <c r="F27010" s="85" t="e">
        <f t="shared" si="2533"/>
        <v>#N/A</v>
      </c>
      <c r="G27010" s="83" t="e">
        <f t="shared" si="2530"/>
        <v>#N/A</v>
      </c>
      <c r="H27010" s="83" t="str">
        <f t="shared" si="2531"/>
        <v>#NV</v>
      </c>
    </row>
    <row r="27011" spans="1:8">
      <c r="A27011" s="85" t="e">
        <f t="shared" ref="A27011:A27074" si="2534">IF(C27011="INVALID",NA(),E27011*$C$2/100)</f>
        <v>#N/A</v>
      </c>
      <c r="B27011" s="91" t="str">
        <f>IF(ISNUMBER('pO2 control'!B27006),'pO2 control'!B27006,"")</f>
        <v/>
      </c>
      <c r="C27011" s="13" t="str">
        <f t="shared" si="2532"/>
        <v>INVALID</v>
      </c>
      <c r="D27011" s="87" t="e">
        <f>IF('pO2 control'!A27006="",NA(),'pO2 control'!A27006)</f>
        <v>#N/A</v>
      </c>
      <c r="E27011" s="91" t="e">
        <f t="shared" ref="E27011:E27074" si="2535">IF(C27011="INVALID",NA(),B27011*C27011)</f>
        <v>#N/A</v>
      </c>
      <c r="F27011" s="85" t="e">
        <f t="shared" si="2533"/>
        <v>#N/A</v>
      </c>
      <c r="G27011" s="83" t="e">
        <f t="shared" ref="G27011:G27074" si="2536">IF(D27011="",NA(),$P$2*EXP($P$3*D27011))</f>
        <v>#N/A</v>
      </c>
      <c r="H27011" s="83" t="str">
        <f t="shared" si="2531"/>
        <v>#NV</v>
      </c>
    </row>
    <row r="27012" spans="1:8">
      <c r="A27012" s="85" t="e">
        <f t="shared" si="2534"/>
        <v>#N/A</v>
      </c>
      <c r="B27012" s="91" t="str">
        <f>IF(ISNUMBER('pO2 control'!B27007),'pO2 control'!B27007,"")</f>
        <v/>
      </c>
      <c r="C27012" s="13" t="str">
        <f t="shared" si="2532"/>
        <v>INVALID</v>
      </c>
      <c r="D27012" s="87" t="e">
        <f>IF('pO2 control'!A27007="",NA(),'pO2 control'!A27007)</f>
        <v>#N/A</v>
      </c>
      <c r="E27012" s="91" t="e">
        <f t="shared" si="2535"/>
        <v>#N/A</v>
      </c>
      <c r="F27012" s="85" t="e">
        <f t="shared" si="2533"/>
        <v>#N/A</v>
      </c>
      <c r="G27012" s="83" t="e">
        <f t="shared" si="2536"/>
        <v>#N/A</v>
      </c>
      <c r="H27012" s="83" t="str">
        <f t="shared" si="2531"/>
        <v>#NV</v>
      </c>
    </row>
    <row r="27013" spans="1:8">
      <c r="A27013" s="85" t="e">
        <f t="shared" si="2534"/>
        <v>#N/A</v>
      </c>
      <c r="B27013" s="91" t="str">
        <f>IF(ISNUMBER('pO2 control'!B27008),'pO2 control'!B27008,"")</f>
        <v/>
      </c>
      <c r="C27013" s="13" t="str">
        <f t="shared" si="2532"/>
        <v>INVALID</v>
      </c>
      <c r="D27013" s="87" t="e">
        <f>IF('pO2 control'!A27008="",NA(),'pO2 control'!A27008)</f>
        <v>#N/A</v>
      </c>
      <c r="E27013" s="91" t="e">
        <f t="shared" si="2535"/>
        <v>#N/A</v>
      </c>
      <c r="F27013" s="85" t="e">
        <f t="shared" si="2533"/>
        <v>#N/A</v>
      </c>
      <c r="G27013" s="83" t="e">
        <f t="shared" si="2536"/>
        <v>#N/A</v>
      </c>
      <c r="H27013" s="83" t="str">
        <f t="shared" si="2531"/>
        <v>#NV</v>
      </c>
    </row>
    <row r="27014" spans="1:8">
      <c r="A27014" s="85" t="e">
        <f t="shared" si="2534"/>
        <v>#N/A</v>
      </c>
      <c r="B27014" s="91" t="str">
        <f>IF(ISNUMBER('pO2 control'!B27009),'pO2 control'!B27009,"")</f>
        <v/>
      </c>
      <c r="C27014" s="13" t="str">
        <f t="shared" si="2532"/>
        <v>INVALID</v>
      </c>
      <c r="D27014" s="87" t="e">
        <f>IF('pO2 control'!A27009="",NA(),'pO2 control'!A27009)</f>
        <v>#N/A</v>
      </c>
      <c r="E27014" s="91" t="e">
        <f t="shared" si="2535"/>
        <v>#N/A</v>
      </c>
      <c r="F27014" s="85" t="e">
        <f t="shared" si="2533"/>
        <v>#N/A</v>
      </c>
      <c r="G27014" s="83" t="e">
        <f t="shared" si="2536"/>
        <v>#N/A</v>
      </c>
      <c r="H27014" s="83" t="str">
        <f t="shared" si="2531"/>
        <v>#NV</v>
      </c>
    </row>
    <row r="27015" spans="1:8">
      <c r="A27015" s="85" t="e">
        <f t="shared" si="2534"/>
        <v>#N/A</v>
      </c>
      <c r="B27015" s="91" t="str">
        <f>IF(ISNUMBER('pO2 control'!B27010),'pO2 control'!B27010,"")</f>
        <v/>
      </c>
      <c r="C27015" s="13" t="str">
        <f t="shared" si="2532"/>
        <v>INVALID</v>
      </c>
      <c r="D27015" s="87" t="e">
        <f>IF('pO2 control'!A27010="",NA(),'pO2 control'!A27010)</f>
        <v>#N/A</v>
      </c>
      <c r="E27015" s="91" t="e">
        <f t="shared" si="2535"/>
        <v>#N/A</v>
      </c>
      <c r="F27015" s="85" t="e">
        <f t="shared" si="2533"/>
        <v>#N/A</v>
      </c>
      <c r="G27015" s="83" t="e">
        <f t="shared" si="2536"/>
        <v>#N/A</v>
      </c>
      <c r="H27015" s="83" t="str">
        <f t="shared" si="2531"/>
        <v>#NV</v>
      </c>
    </row>
    <row r="27016" spans="1:8">
      <c r="A27016" s="85" t="e">
        <f t="shared" si="2534"/>
        <v>#N/A</v>
      </c>
      <c r="B27016" s="91" t="str">
        <f>IF(ISNUMBER('pO2 control'!B27011),'pO2 control'!B27011,"")</f>
        <v/>
      </c>
      <c r="C27016" s="13" t="str">
        <f t="shared" si="2532"/>
        <v>INVALID</v>
      </c>
      <c r="D27016" s="87" t="e">
        <f>IF('pO2 control'!A27011="",NA(),'pO2 control'!A27011)</f>
        <v>#N/A</v>
      </c>
      <c r="E27016" s="91" t="e">
        <f t="shared" si="2535"/>
        <v>#N/A</v>
      </c>
      <c r="F27016" s="85" t="e">
        <f t="shared" si="2533"/>
        <v>#N/A</v>
      </c>
      <c r="G27016" s="83" t="e">
        <f t="shared" si="2536"/>
        <v>#N/A</v>
      </c>
      <c r="H27016" s="83" t="str">
        <f t="shared" ref="H27016:H27079" si="2537">IF(C27016="INVALID","#NV",(((A27016-A27015)/(D27016-D27015))+F27016*$D$2)/($C$2-A27016))</f>
        <v>#NV</v>
      </c>
    </row>
    <row r="27017" spans="1:8">
      <c r="A27017" s="85" t="e">
        <f t="shared" si="2534"/>
        <v>#N/A</v>
      </c>
      <c r="B27017" s="91" t="str">
        <f>IF(ISNUMBER('pO2 control'!B27012),'pO2 control'!B27012,"")</f>
        <v/>
      </c>
      <c r="C27017" s="13" t="str">
        <f t="shared" ref="C27017:C27080" si="2538">IF(AND(B27017&lt;90,B27017&gt;10),"1","INVALID")</f>
        <v>INVALID</v>
      </c>
      <c r="D27017" s="87" t="e">
        <f>IF('pO2 control'!A27012="",NA(),'pO2 control'!A27012)</f>
        <v>#N/A</v>
      </c>
      <c r="E27017" s="91" t="e">
        <f t="shared" si="2535"/>
        <v>#N/A</v>
      </c>
      <c r="F27017" s="85" t="e">
        <f t="shared" ref="F27017:F27080" si="2539">IF(G27017="",NA(),0.333*G27017)</f>
        <v>#N/A</v>
      </c>
      <c r="G27017" s="83" t="e">
        <f t="shared" si="2536"/>
        <v>#N/A</v>
      </c>
      <c r="H27017" s="83" t="str">
        <f t="shared" si="2537"/>
        <v>#NV</v>
      </c>
    </row>
    <row r="27018" spans="1:8">
      <c r="A27018" s="85" t="e">
        <f t="shared" si="2534"/>
        <v>#N/A</v>
      </c>
      <c r="B27018" s="91" t="str">
        <f>IF(ISNUMBER('pO2 control'!B27013),'pO2 control'!B27013,"")</f>
        <v/>
      </c>
      <c r="C27018" s="13" t="str">
        <f t="shared" si="2538"/>
        <v>INVALID</v>
      </c>
      <c r="D27018" s="87" t="e">
        <f>IF('pO2 control'!A27013="",NA(),'pO2 control'!A27013)</f>
        <v>#N/A</v>
      </c>
      <c r="E27018" s="91" t="e">
        <f t="shared" si="2535"/>
        <v>#N/A</v>
      </c>
      <c r="F27018" s="85" t="e">
        <f t="shared" si="2539"/>
        <v>#N/A</v>
      </c>
      <c r="G27018" s="83" t="e">
        <f t="shared" si="2536"/>
        <v>#N/A</v>
      </c>
      <c r="H27018" s="83" t="str">
        <f t="shared" si="2537"/>
        <v>#NV</v>
      </c>
    </row>
    <row r="27019" spans="1:8">
      <c r="A27019" s="85" t="e">
        <f t="shared" si="2534"/>
        <v>#N/A</v>
      </c>
      <c r="B27019" s="91" t="str">
        <f>IF(ISNUMBER('pO2 control'!B27014),'pO2 control'!B27014,"")</f>
        <v/>
      </c>
      <c r="C27019" s="13" t="str">
        <f t="shared" si="2538"/>
        <v>INVALID</v>
      </c>
      <c r="D27019" s="87" t="e">
        <f>IF('pO2 control'!A27014="",NA(),'pO2 control'!A27014)</f>
        <v>#N/A</v>
      </c>
      <c r="E27019" s="91" t="e">
        <f t="shared" si="2535"/>
        <v>#N/A</v>
      </c>
      <c r="F27019" s="85" t="e">
        <f t="shared" si="2539"/>
        <v>#N/A</v>
      </c>
      <c r="G27019" s="83" t="e">
        <f t="shared" si="2536"/>
        <v>#N/A</v>
      </c>
      <c r="H27019" s="83" t="str">
        <f t="shared" si="2537"/>
        <v>#NV</v>
      </c>
    </row>
    <row r="27020" spans="1:8">
      <c r="A27020" s="85" t="e">
        <f t="shared" si="2534"/>
        <v>#N/A</v>
      </c>
      <c r="B27020" s="91" t="str">
        <f>IF(ISNUMBER('pO2 control'!B27015),'pO2 control'!B27015,"")</f>
        <v/>
      </c>
      <c r="C27020" s="13" t="str">
        <f t="shared" si="2538"/>
        <v>INVALID</v>
      </c>
      <c r="D27020" s="87" t="e">
        <f>IF('pO2 control'!A27015="",NA(),'pO2 control'!A27015)</f>
        <v>#N/A</v>
      </c>
      <c r="E27020" s="91" t="e">
        <f t="shared" si="2535"/>
        <v>#N/A</v>
      </c>
      <c r="F27020" s="85" t="e">
        <f t="shared" si="2539"/>
        <v>#N/A</v>
      </c>
      <c r="G27020" s="83" t="e">
        <f t="shared" si="2536"/>
        <v>#N/A</v>
      </c>
      <c r="H27020" s="83" t="str">
        <f t="shared" si="2537"/>
        <v>#NV</v>
      </c>
    </row>
    <row r="27021" spans="1:8">
      <c r="A27021" s="85" t="e">
        <f t="shared" si="2534"/>
        <v>#N/A</v>
      </c>
      <c r="B27021" s="91" t="str">
        <f>IF(ISNUMBER('pO2 control'!B27016),'pO2 control'!B27016,"")</f>
        <v/>
      </c>
      <c r="C27021" s="13" t="str">
        <f t="shared" si="2538"/>
        <v>INVALID</v>
      </c>
      <c r="D27021" s="87" t="e">
        <f>IF('pO2 control'!A27016="",NA(),'pO2 control'!A27016)</f>
        <v>#N/A</v>
      </c>
      <c r="E27021" s="91" t="e">
        <f t="shared" si="2535"/>
        <v>#N/A</v>
      </c>
      <c r="F27021" s="85" t="e">
        <f t="shared" si="2539"/>
        <v>#N/A</v>
      </c>
      <c r="G27021" s="83" t="e">
        <f t="shared" si="2536"/>
        <v>#N/A</v>
      </c>
      <c r="H27021" s="83" t="str">
        <f t="shared" si="2537"/>
        <v>#NV</v>
      </c>
    </row>
    <row r="27022" spans="1:8">
      <c r="A27022" s="85" t="e">
        <f t="shared" si="2534"/>
        <v>#N/A</v>
      </c>
      <c r="B27022" s="91" t="str">
        <f>IF(ISNUMBER('pO2 control'!B27017),'pO2 control'!B27017,"")</f>
        <v/>
      </c>
      <c r="C27022" s="13" t="str">
        <f t="shared" si="2538"/>
        <v>INVALID</v>
      </c>
      <c r="D27022" s="87" t="e">
        <f>IF('pO2 control'!A27017="",NA(),'pO2 control'!A27017)</f>
        <v>#N/A</v>
      </c>
      <c r="E27022" s="91" t="e">
        <f t="shared" si="2535"/>
        <v>#N/A</v>
      </c>
      <c r="F27022" s="85" t="e">
        <f t="shared" si="2539"/>
        <v>#N/A</v>
      </c>
      <c r="G27022" s="83" t="e">
        <f t="shared" si="2536"/>
        <v>#N/A</v>
      </c>
      <c r="H27022" s="83" t="str">
        <f t="shared" si="2537"/>
        <v>#NV</v>
      </c>
    </row>
    <row r="27023" spans="1:8">
      <c r="A27023" s="85" t="e">
        <f t="shared" si="2534"/>
        <v>#N/A</v>
      </c>
      <c r="B27023" s="91" t="str">
        <f>IF(ISNUMBER('pO2 control'!B27018),'pO2 control'!B27018,"")</f>
        <v/>
      </c>
      <c r="C27023" s="13" t="str">
        <f t="shared" si="2538"/>
        <v>INVALID</v>
      </c>
      <c r="D27023" s="87" t="e">
        <f>IF('pO2 control'!A27018="",NA(),'pO2 control'!A27018)</f>
        <v>#N/A</v>
      </c>
      <c r="E27023" s="91" t="e">
        <f t="shared" si="2535"/>
        <v>#N/A</v>
      </c>
      <c r="F27023" s="85" t="e">
        <f t="shared" si="2539"/>
        <v>#N/A</v>
      </c>
      <c r="G27023" s="83" t="e">
        <f t="shared" si="2536"/>
        <v>#N/A</v>
      </c>
      <c r="H27023" s="83" t="str">
        <f t="shared" si="2537"/>
        <v>#NV</v>
      </c>
    </row>
    <row r="27024" spans="1:8">
      <c r="A27024" s="85" t="e">
        <f t="shared" si="2534"/>
        <v>#N/A</v>
      </c>
      <c r="B27024" s="91" t="str">
        <f>IF(ISNUMBER('pO2 control'!B27019),'pO2 control'!B27019,"")</f>
        <v/>
      </c>
      <c r="C27024" s="13" t="str">
        <f t="shared" si="2538"/>
        <v>INVALID</v>
      </c>
      <c r="D27024" s="87" t="e">
        <f>IF('pO2 control'!A27019="",NA(),'pO2 control'!A27019)</f>
        <v>#N/A</v>
      </c>
      <c r="E27024" s="91" t="e">
        <f t="shared" si="2535"/>
        <v>#N/A</v>
      </c>
      <c r="F27024" s="85" t="e">
        <f t="shared" si="2539"/>
        <v>#N/A</v>
      </c>
      <c r="G27024" s="83" t="e">
        <f t="shared" si="2536"/>
        <v>#N/A</v>
      </c>
      <c r="H27024" s="83" t="str">
        <f t="shared" si="2537"/>
        <v>#NV</v>
      </c>
    </row>
    <row r="27025" spans="1:8">
      <c r="A27025" s="85" t="e">
        <f t="shared" si="2534"/>
        <v>#N/A</v>
      </c>
      <c r="B27025" s="91" t="str">
        <f>IF(ISNUMBER('pO2 control'!B27020),'pO2 control'!B27020,"")</f>
        <v/>
      </c>
      <c r="C27025" s="13" t="str">
        <f t="shared" si="2538"/>
        <v>INVALID</v>
      </c>
      <c r="D27025" s="87" t="e">
        <f>IF('pO2 control'!A27020="",NA(),'pO2 control'!A27020)</f>
        <v>#N/A</v>
      </c>
      <c r="E27025" s="91" t="e">
        <f t="shared" si="2535"/>
        <v>#N/A</v>
      </c>
      <c r="F27025" s="85" t="e">
        <f t="shared" si="2539"/>
        <v>#N/A</v>
      </c>
      <c r="G27025" s="83" t="e">
        <f t="shared" si="2536"/>
        <v>#N/A</v>
      </c>
      <c r="H27025" s="83" t="str">
        <f t="shared" si="2537"/>
        <v>#NV</v>
      </c>
    </row>
    <row r="27026" spans="1:8">
      <c r="A27026" s="85" t="e">
        <f t="shared" si="2534"/>
        <v>#N/A</v>
      </c>
      <c r="B27026" s="91" t="str">
        <f>IF(ISNUMBER('pO2 control'!B27021),'pO2 control'!B27021,"")</f>
        <v/>
      </c>
      <c r="C27026" s="13" t="str">
        <f t="shared" si="2538"/>
        <v>INVALID</v>
      </c>
      <c r="D27026" s="87" t="e">
        <f>IF('pO2 control'!A27021="",NA(),'pO2 control'!A27021)</f>
        <v>#N/A</v>
      </c>
      <c r="E27026" s="91" t="e">
        <f t="shared" si="2535"/>
        <v>#N/A</v>
      </c>
      <c r="F27026" s="85" t="e">
        <f t="shared" si="2539"/>
        <v>#N/A</v>
      </c>
      <c r="G27026" s="83" t="e">
        <f t="shared" si="2536"/>
        <v>#N/A</v>
      </c>
      <c r="H27026" s="83" t="str">
        <f t="shared" si="2537"/>
        <v>#NV</v>
      </c>
    </row>
    <row r="27027" spans="1:8">
      <c r="A27027" s="85" t="e">
        <f t="shared" si="2534"/>
        <v>#N/A</v>
      </c>
      <c r="B27027" s="91" t="str">
        <f>IF(ISNUMBER('pO2 control'!B27022),'pO2 control'!B27022,"")</f>
        <v/>
      </c>
      <c r="C27027" s="13" t="str">
        <f t="shared" si="2538"/>
        <v>INVALID</v>
      </c>
      <c r="D27027" s="87" t="e">
        <f>IF('pO2 control'!A27022="",NA(),'pO2 control'!A27022)</f>
        <v>#N/A</v>
      </c>
      <c r="E27027" s="91" t="e">
        <f t="shared" si="2535"/>
        <v>#N/A</v>
      </c>
      <c r="F27027" s="85" t="e">
        <f t="shared" si="2539"/>
        <v>#N/A</v>
      </c>
      <c r="G27027" s="83" t="e">
        <f t="shared" si="2536"/>
        <v>#N/A</v>
      </c>
      <c r="H27027" s="83" t="str">
        <f t="shared" si="2537"/>
        <v>#NV</v>
      </c>
    </row>
    <row r="27028" spans="1:8">
      <c r="A27028" s="85" t="e">
        <f t="shared" si="2534"/>
        <v>#N/A</v>
      </c>
      <c r="B27028" s="91" t="str">
        <f>IF(ISNUMBER('pO2 control'!B27023),'pO2 control'!B27023,"")</f>
        <v/>
      </c>
      <c r="C27028" s="13" t="str">
        <f t="shared" si="2538"/>
        <v>INVALID</v>
      </c>
      <c r="D27028" s="87" t="e">
        <f>IF('pO2 control'!A27023="",NA(),'pO2 control'!A27023)</f>
        <v>#N/A</v>
      </c>
      <c r="E27028" s="91" t="e">
        <f t="shared" si="2535"/>
        <v>#N/A</v>
      </c>
      <c r="F27028" s="85" t="e">
        <f t="shared" si="2539"/>
        <v>#N/A</v>
      </c>
      <c r="G27028" s="83" t="e">
        <f t="shared" si="2536"/>
        <v>#N/A</v>
      </c>
      <c r="H27028" s="83" t="str">
        <f t="shared" si="2537"/>
        <v>#NV</v>
      </c>
    </row>
    <row r="27029" spans="1:8">
      <c r="A27029" s="85" t="e">
        <f t="shared" si="2534"/>
        <v>#N/A</v>
      </c>
      <c r="B27029" s="91" t="str">
        <f>IF(ISNUMBER('pO2 control'!B27024),'pO2 control'!B27024,"")</f>
        <v/>
      </c>
      <c r="C27029" s="13" t="str">
        <f t="shared" si="2538"/>
        <v>INVALID</v>
      </c>
      <c r="D27029" s="87" t="e">
        <f>IF('pO2 control'!A27024="",NA(),'pO2 control'!A27024)</f>
        <v>#N/A</v>
      </c>
      <c r="E27029" s="91" t="e">
        <f t="shared" si="2535"/>
        <v>#N/A</v>
      </c>
      <c r="F27029" s="85" t="e">
        <f t="shared" si="2539"/>
        <v>#N/A</v>
      </c>
      <c r="G27029" s="83" t="e">
        <f t="shared" si="2536"/>
        <v>#N/A</v>
      </c>
      <c r="H27029" s="83" t="str">
        <f t="shared" si="2537"/>
        <v>#NV</v>
      </c>
    </row>
    <row r="27030" spans="1:8">
      <c r="A27030" s="85" t="e">
        <f t="shared" si="2534"/>
        <v>#N/A</v>
      </c>
      <c r="B27030" s="91" t="str">
        <f>IF(ISNUMBER('pO2 control'!B27025),'pO2 control'!B27025,"")</f>
        <v/>
      </c>
      <c r="C27030" s="13" t="str">
        <f t="shared" si="2538"/>
        <v>INVALID</v>
      </c>
      <c r="D27030" s="87" t="e">
        <f>IF('pO2 control'!A27025="",NA(),'pO2 control'!A27025)</f>
        <v>#N/A</v>
      </c>
      <c r="E27030" s="91" t="e">
        <f t="shared" si="2535"/>
        <v>#N/A</v>
      </c>
      <c r="F27030" s="85" t="e">
        <f t="shared" si="2539"/>
        <v>#N/A</v>
      </c>
      <c r="G27030" s="83" t="e">
        <f t="shared" si="2536"/>
        <v>#N/A</v>
      </c>
      <c r="H27030" s="83" t="str">
        <f t="shared" si="2537"/>
        <v>#NV</v>
      </c>
    </row>
    <row r="27031" spans="1:8">
      <c r="A27031" s="85" t="e">
        <f t="shared" si="2534"/>
        <v>#N/A</v>
      </c>
      <c r="B27031" s="91" t="str">
        <f>IF(ISNUMBER('pO2 control'!B27026),'pO2 control'!B27026,"")</f>
        <v/>
      </c>
      <c r="C27031" s="13" t="str">
        <f t="shared" si="2538"/>
        <v>INVALID</v>
      </c>
      <c r="D27031" s="87" t="e">
        <f>IF('pO2 control'!A27026="",NA(),'pO2 control'!A27026)</f>
        <v>#N/A</v>
      </c>
      <c r="E27031" s="91" t="e">
        <f t="shared" si="2535"/>
        <v>#N/A</v>
      </c>
      <c r="F27031" s="85" t="e">
        <f t="shared" si="2539"/>
        <v>#N/A</v>
      </c>
      <c r="G27031" s="83" t="e">
        <f t="shared" si="2536"/>
        <v>#N/A</v>
      </c>
      <c r="H27031" s="83" t="str">
        <f t="shared" si="2537"/>
        <v>#NV</v>
      </c>
    </row>
    <row r="27032" spans="1:8">
      <c r="A27032" s="85" t="e">
        <f t="shared" si="2534"/>
        <v>#N/A</v>
      </c>
      <c r="B27032" s="91" t="str">
        <f>IF(ISNUMBER('pO2 control'!B27027),'pO2 control'!B27027,"")</f>
        <v/>
      </c>
      <c r="C27032" s="13" t="str">
        <f t="shared" si="2538"/>
        <v>INVALID</v>
      </c>
      <c r="D27032" s="87" t="e">
        <f>IF('pO2 control'!A27027="",NA(),'pO2 control'!A27027)</f>
        <v>#N/A</v>
      </c>
      <c r="E27032" s="91" t="e">
        <f t="shared" si="2535"/>
        <v>#N/A</v>
      </c>
      <c r="F27032" s="85" t="e">
        <f t="shared" si="2539"/>
        <v>#N/A</v>
      </c>
      <c r="G27032" s="83" t="e">
        <f t="shared" si="2536"/>
        <v>#N/A</v>
      </c>
      <c r="H27032" s="83" t="str">
        <f t="shared" si="2537"/>
        <v>#NV</v>
      </c>
    </row>
    <row r="27033" spans="1:8">
      <c r="A27033" s="85" t="e">
        <f t="shared" si="2534"/>
        <v>#N/A</v>
      </c>
      <c r="B27033" s="91" t="str">
        <f>IF(ISNUMBER('pO2 control'!B27028),'pO2 control'!B27028,"")</f>
        <v/>
      </c>
      <c r="C27033" s="13" t="str">
        <f t="shared" si="2538"/>
        <v>INVALID</v>
      </c>
      <c r="D27033" s="87" t="e">
        <f>IF('pO2 control'!A27028="",NA(),'pO2 control'!A27028)</f>
        <v>#N/A</v>
      </c>
      <c r="E27033" s="91" t="e">
        <f t="shared" si="2535"/>
        <v>#N/A</v>
      </c>
      <c r="F27033" s="85" t="e">
        <f t="shared" si="2539"/>
        <v>#N/A</v>
      </c>
      <c r="G27033" s="83" t="e">
        <f t="shared" si="2536"/>
        <v>#N/A</v>
      </c>
      <c r="H27033" s="83" t="str">
        <f t="shared" si="2537"/>
        <v>#NV</v>
      </c>
    </row>
    <row r="27034" spans="1:8">
      <c r="A27034" s="85" t="e">
        <f t="shared" si="2534"/>
        <v>#N/A</v>
      </c>
      <c r="B27034" s="91" t="str">
        <f>IF(ISNUMBER('pO2 control'!B27029),'pO2 control'!B27029,"")</f>
        <v/>
      </c>
      <c r="C27034" s="13" t="str">
        <f t="shared" si="2538"/>
        <v>INVALID</v>
      </c>
      <c r="D27034" s="87" t="e">
        <f>IF('pO2 control'!A27029="",NA(),'pO2 control'!A27029)</f>
        <v>#N/A</v>
      </c>
      <c r="E27034" s="91" t="e">
        <f t="shared" si="2535"/>
        <v>#N/A</v>
      </c>
      <c r="F27034" s="85" t="e">
        <f t="shared" si="2539"/>
        <v>#N/A</v>
      </c>
      <c r="G27034" s="83" t="e">
        <f t="shared" si="2536"/>
        <v>#N/A</v>
      </c>
      <c r="H27034" s="83" t="str">
        <f t="shared" si="2537"/>
        <v>#NV</v>
      </c>
    </row>
    <row r="27035" spans="1:8">
      <c r="A27035" s="85" t="e">
        <f t="shared" si="2534"/>
        <v>#N/A</v>
      </c>
      <c r="B27035" s="91" t="str">
        <f>IF(ISNUMBER('pO2 control'!B27030),'pO2 control'!B27030,"")</f>
        <v/>
      </c>
      <c r="C27035" s="13" t="str">
        <f t="shared" si="2538"/>
        <v>INVALID</v>
      </c>
      <c r="D27035" s="87" t="e">
        <f>IF('pO2 control'!A27030="",NA(),'pO2 control'!A27030)</f>
        <v>#N/A</v>
      </c>
      <c r="E27035" s="91" t="e">
        <f t="shared" si="2535"/>
        <v>#N/A</v>
      </c>
      <c r="F27035" s="85" t="e">
        <f t="shared" si="2539"/>
        <v>#N/A</v>
      </c>
      <c r="G27035" s="83" t="e">
        <f t="shared" si="2536"/>
        <v>#N/A</v>
      </c>
      <c r="H27035" s="83" t="str">
        <f t="shared" si="2537"/>
        <v>#NV</v>
      </c>
    </row>
    <row r="27036" spans="1:8">
      <c r="A27036" s="85" t="e">
        <f t="shared" si="2534"/>
        <v>#N/A</v>
      </c>
      <c r="B27036" s="91" t="str">
        <f>IF(ISNUMBER('pO2 control'!B27031),'pO2 control'!B27031,"")</f>
        <v/>
      </c>
      <c r="C27036" s="13" t="str">
        <f t="shared" si="2538"/>
        <v>INVALID</v>
      </c>
      <c r="D27036" s="87" t="e">
        <f>IF('pO2 control'!A27031="",NA(),'pO2 control'!A27031)</f>
        <v>#N/A</v>
      </c>
      <c r="E27036" s="91" t="e">
        <f t="shared" si="2535"/>
        <v>#N/A</v>
      </c>
      <c r="F27036" s="85" t="e">
        <f t="shared" si="2539"/>
        <v>#N/A</v>
      </c>
      <c r="G27036" s="83" t="e">
        <f t="shared" si="2536"/>
        <v>#N/A</v>
      </c>
      <c r="H27036" s="83" t="str">
        <f t="shared" si="2537"/>
        <v>#NV</v>
      </c>
    </row>
    <row r="27037" spans="1:8">
      <c r="A27037" s="85" t="e">
        <f t="shared" si="2534"/>
        <v>#N/A</v>
      </c>
      <c r="B27037" s="91" t="str">
        <f>IF(ISNUMBER('pO2 control'!B27032),'pO2 control'!B27032,"")</f>
        <v/>
      </c>
      <c r="C27037" s="13" t="str">
        <f t="shared" si="2538"/>
        <v>INVALID</v>
      </c>
      <c r="D27037" s="87" t="e">
        <f>IF('pO2 control'!A27032="",NA(),'pO2 control'!A27032)</f>
        <v>#N/A</v>
      </c>
      <c r="E27037" s="91" t="e">
        <f t="shared" si="2535"/>
        <v>#N/A</v>
      </c>
      <c r="F27037" s="85" t="e">
        <f t="shared" si="2539"/>
        <v>#N/A</v>
      </c>
      <c r="G27037" s="83" t="e">
        <f t="shared" si="2536"/>
        <v>#N/A</v>
      </c>
      <c r="H27037" s="83" t="str">
        <f t="shared" si="2537"/>
        <v>#NV</v>
      </c>
    </row>
    <row r="27038" spans="1:8">
      <c r="A27038" s="85" t="e">
        <f t="shared" si="2534"/>
        <v>#N/A</v>
      </c>
      <c r="B27038" s="91" t="str">
        <f>IF(ISNUMBER('pO2 control'!B27033),'pO2 control'!B27033,"")</f>
        <v/>
      </c>
      <c r="C27038" s="13" t="str">
        <f t="shared" si="2538"/>
        <v>INVALID</v>
      </c>
      <c r="D27038" s="87" t="e">
        <f>IF('pO2 control'!A27033="",NA(),'pO2 control'!A27033)</f>
        <v>#N/A</v>
      </c>
      <c r="E27038" s="91" t="e">
        <f t="shared" si="2535"/>
        <v>#N/A</v>
      </c>
      <c r="F27038" s="85" t="e">
        <f t="shared" si="2539"/>
        <v>#N/A</v>
      </c>
      <c r="G27038" s="83" t="e">
        <f t="shared" si="2536"/>
        <v>#N/A</v>
      </c>
      <c r="H27038" s="83" t="str">
        <f t="shared" si="2537"/>
        <v>#NV</v>
      </c>
    </row>
    <row r="27039" spans="1:8">
      <c r="A27039" s="85" t="e">
        <f t="shared" si="2534"/>
        <v>#N/A</v>
      </c>
      <c r="B27039" s="91" t="str">
        <f>IF(ISNUMBER('pO2 control'!B27034),'pO2 control'!B27034,"")</f>
        <v/>
      </c>
      <c r="C27039" s="13" t="str">
        <f t="shared" si="2538"/>
        <v>INVALID</v>
      </c>
      <c r="D27039" s="87" t="e">
        <f>IF('pO2 control'!A27034="",NA(),'pO2 control'!A27034)</f>
        <v>#N/A</v>
      </c>
      <c r="E27039" s="91" t="e">
        <f t="shared" si="2535"/>
        <v>#N/A</v>
      </c>
      <c r="F27039" s="85" t="e">
        <f t="shared" si="2539"/>
        <v>#N/A</v>
      </c>
      <c r="G27039" s="83" t="e">
        <f t="shared" si="2536"/>
        <v>#N/A</v>
      </c>
      <c r="H27039" s="83" t="str">
        <f t="shared" si="2537"/>
        <v>#NV</v>
      </c>
    </row>
    <row r="27040" spans="1:8">
      <c r="A27040" s="85" t="e">
        <f t="shared" si="2534"/>
        <v>#N/A</v>
      </c>
      <c r="B27040" s="91" t="str">
        <f>IF(ISNUMBER('pO2 control'!B27035),'pO2 control'!B27035,"")</f>
        <v/>
      </c>
      <c r="C27040" s="13" t="str">
        <f t="shared" si="2538"/>
        <v>INVALID</v>
      </c>
      <c r="D27040" s="87" t="e">
        <f>IF('pO2 control'!A27035="",NA(),'pO2 control'!A27035)</f>
        <v>#N/A</v>
      </c>
      <c r="E27040" s="91" t="e">
        <f t="shared" si="2535"/>
        <v>#N/A</v>
      </c>
      <c r="F27040" s="85" t="e">
        <f t="shared" si="2539"/>
        <v>#N/A</v>
      </c>
      <c r="G27040" s="83" t="e">
        <f t="shared" si="2536"/>
        <v>#N/A</v>
      </c>
      <c r="H27040" s="83" t="str">
        <f t="shared" si="2537"/>
        <v>#NV</v>
      </c>
    </row>
    <row r="27041" spans="1:8">
      <c r="A27041" s="85" t="e">
        <f t="shared" si="2534"/>
        <v>#N/A</v>
      </c>
      <c r="B27041" s="91" t="str">
        <f>IF(ISNUMBER('pO2 control'!B27036),'pO2 control'!B27036,"")</f>
        <v/>
      </c>
      <c r="C27041" s="13" t="str">
        <f t="shared" si="2538"/>
        <v>INVALID</v>
      </c>
      <c r="D27041" s="87" t="e">
        <f>IF('pO2 control'!A27036="",NA(),'pO2 control'!A27036)</f>
        <v>#N/A</v>
      </c>
      <c r="E27041" s="91" t="e">
        <f t="shared" si="2535"/>
        <v>#N/A</v>
      </c>
      <c r="F27041" s="85" t="e">
        <f t="shared" si="2539"/>
        <v>#N/A</v>
      </c>
      <c r="G27041" s="83" t="e">
        <f t="shared" si="2536"/>
        <v>#N/A</v>
      </c>
      <c r="H27041" s="83" t="str">
        <f t="shared" si="2537"/>
        <v>#NV</v>
      </c>
    </row>
    <row r="27042" spans="1:8">
      <c r="A27042" s="85" t="e">
        <f t="shared" si="2534"/>
        <v>#N/A</v>
      </c>
      <c r="B27042" s="91" t="str">
        <f>IF(ISNUMBER('pO2 control'!B27037),'pO2 control'!B27037,"")</f>
        <v/>
      </c>
      <c r="C27042" s="13" t="str">
        <f t="shared" si="2538"/>
        <v>INVALID</v>
      </c>
      <c r="D27042" s="87" t="e">
        <f>IF('pO2 control'!A27037="",NA(),'pO2 control'!A27037)</f>
        <v>#N/A</v>
      </c>
      <c r="E27042" s="91" t="e">
        <f t="shared" si="2535"/>
        <v>#N/A</v>
      </c>
      <c r="F27042" s="85" t="e">
        <f t="shared" si="2539"/>
        <v>#N/A</v>
      </c>
      <c r="G27042" s="83" t="e">
        <f t="shared" si="2536"/>
        <v>#N/A</v>
      </c>
      <c r="H27042" s="83" t="str">
        <f t="shared" si="2537"/>
        <v>#NV</v>
      </c>
    </row>
    <row r="27043" spans="1:8">
      <c r="A27043" s="85" t="e">
        <f t="shared" si="2534"/>
        <v>#N/A</v>
      </c>
      <c r="B27043" s="91" t="str">
        <f>IF(ISNUMBER('pO2 control'!B27038),'pO2 control'!B27038,"")</f>
        <v/>
      </c>
      <c r="C27043" s="13" t="str">
        <f t="shared" si="2538"/>
        <v>INVALID</v>
      </c>
      <c r="D27043" s="87" t="e">
        <f>IF('pO2 control'!A27038="",NA(),'pO2 control'!A27038)</f>
        <v>#N/A</v>
      </c>
      <c r="E27043" s="91" t="e">
        <f t="shared" si="2535"/>
        <v>#N/A</v>
      </c>
      <c r="F27043" s="85" t="e">
        <f t="shared" si="2539"/>
        <v>#N/A</v>
      </c>
      <c r="G27043" s="83" t="e">
        <f t="shared" si="2536"/>
        <v>#N/A</v>
      </c>
      <c r="H27043" s="83" t="str">
        <f t="shared" si="2537"/>
        <v>#NV</v>
      </c>
    </row>
    <row r="27044" spans="1:8">
      <c r="A27044" s="85" t="e">
        <f t="shared" si="2534"/>
        <v>#N/A</v>
      </c>
      <c r="B27044" s="91" t="str">
        <f>IF(ISNUMBER('pO2 control'!B27039),'pO2 control'!B27039,"")</f>
        <v/>
      </c>
      <c r="C27044" s="13" t="str">
        <f t="shared" si="2538"/>
        <v>INVALID</v>
      </c>
      <c r="D27044" s="87" t="e">
        <f>IF('pO2 control'!A27039="",NA(),'pO2 control'!A27039)</f>
        <v>#N/A</v>
      </c>
      <c r="E27044" s="91" t="e">
        <f t="shared" si="2535"/>
        <v>#N/A</v>
      </c>
      <c r="F27044" s="85" t="e">
        <f t="shared" si="2539"/>
        <v>#N/A</v>
      </c>
      <c r="G27044" s="83" t="e">
        <f t="shared" si="2536"/>
        <v>#N/A</v>
      </c>
      <c r="H27044" s="83" t="str">
        <f t="shared" si="2537"/>
        <v>#NV</v>
      </c>
    </row>
    <row r="27045" spans="1:8">
      <c r="A27045" s="85" t="e">
        <f t="shared" si="2534"/>
        <v>#N/A</v>
      </c>
      <c r="B27045" s="91" t="str">
        <f>IF(ISNUMBER('pO2 control'!B27040),'pO2 control'!B27040,"")</f>
        <v/>
      </c>
      <c r="C27045" s="13" t="str">
        <f t="shared" si="2538"/>
        <v>INVALID</v>
      </c>
      <c r="D27045" s="87" t="e">
        <f>IF('pO2 control'!A27040="",NA(),'pO2 control'!A27040)</f>
        <v>#N/A</v>
      </c>
      <c r="E27045" s="91" t="e">
        <f t="shared" si="2535"/>
        <v>#N/A</v>
      </c>
      <c r="F27045" s="85" t="e">
        <f t="shared" si="2539"/>
        <v>#N/A</v>
      </c>
      <c r="G27045" s="83" t="e">
        <f t="shared" si="2536"/>
        <v>#N/A</v>
      </c>
      <c r="H27045" s="83" t="str">
        <f t="shared" si="2537"/>
        <v>#NV</v>
      </c>
    </row>
    <row r="27046" spans="1:8">
      <c r="A27046" s="85" t="e">
        <f t="shared" si="2534"/>
        <v>#N/A</v>
      </c>
      <c r="B27046" s="91" t="str">
        <f>IF(ISNUMBER('pO2 control'!B27041),'pO2 control'!B27041,"")</f>
        <v/>
      </c>
      <c r="C27046" s="13" t="str">
        <f t="shared" si="2538"/>
        <v>INVALID</v>
      </c>
      <c r="D27046" s="87" t="e">
        <f>IF('pO2 control'!A27041="",NA(),'pO2 control'!A27041)</f>
        <v>#N/A</v>
      </c>
      <c r="E27046" s="91" t="e">
        <f t="shared" si="2535"/>
        <v>#N/A</v>
      </c>
      <c r="F27046" s="85" t="e">
        <f t="shared" si="2539"/>
        <v>#N/A</v>
      </c>
      <c r="G27046" s="83" t="e">
        <f t="shared" si="2536"/>
        <v>#N/A</v>
      </c>
      <c r="H27046" s="83" t="str">
        <f t="shared" si="2537"/>
        <v>#NV</v>
      </c>
    </row>
    <row r="27047" spans="1:8">
      <c r="A27047" s="85" t="e">
        <f t="shared" si="2534"/>
        <v>#N/A</v>
      </c>
      <c r="B27047" s="91" t="str">
        <f>IF(ISNUMBER('pO2 control'!B27042),'pO2 control'!B27042,"")</f>
        <v/>
      </c>
      <c r="C27047" s="13" t="str">
        <f t="shared" si="2538"/>
        <v>INVALID</v>
      </c>
      <c r="D27047" s="87" t="e">
        <f>IF('pO2 control'!A27042="",NA(),'pO2 control'!A27042)</f>
        <v>#N/A</v>
      </c>
      <c r="E27047" s="91" t="e">
        <f t="shared" si="2535"/>
        <v>#N/A</v>
      </c>
      <c r="F27047" s="85" t="e">
        <f t="shared" si="2539"/>
        <v>#N/A</v>
      </c>
      <c r="G27047" s="83" t="e">
        <f t="shared" si="2536"/>
        <v>#N/A</v>
      </c>
      <c r="H27047" s="83" t="str">
        <f t="shared" si="2537"/>
        <v>#NV</v>
      </c>
    </row>
    <row r="27048" spans="1:8">
      <c r="A27048" s="85" t="e">
        <f t="shared" si="2534"/>
        <v>#N/A</v>
      </c>
      <c r="B27048" s="91" t="str">
        <f>IF(ISNUMBER('pO2 control'!B27043),'pO2 control'!B27043,"")</f>
        <v/>
      </c>
      <c r="C27048" s="13" t="str">
        <f t="shared" si="2538"/>
        <v>INVALID</v>
      </c>
      <c r="D27048" s="87" t="e">
        <f>IF('pO2 control'!A27043="",NA(),'pO2 control'!A27043)</f>
        <v>#N/A</v>
      </c>
      <c r="E27048" s="91" t="e">
        <f t="shared" si="2535"/>
        <v>#N/A</v>
      </c>
      <c r="F27048" s="85" t="e">
        <f t="shared" si="2539"/>
        <v>#N/A</v>
      </c>
      <c r="G27048" s="83" t="e">
        <f t="shared" si="2536"/>
        <v>#N/A</v>
      </c>
      <c r="H27048" s="83" t="str">
        <f t="shared" si="2537"/>
        <v>#NV</v>
      </c>
    </row>
    <row r="27049" spans="1:8">
      <c r="A27049" s="85" t="e">
        <f t="shared" si="2534"/>
        <v>#N/A</v>
      </c>
      <c r="B27049" s="91" t="str">
        <f>IF(ISNUMBER('pO2 control'!B27044),'pO2 control'!B27044,"")</f>
        <v/>
      </c>
      <c r="C27049" s="13" t="str">
        <f t="shared" si="2538"/>
        <v>INVALID</v>
      </c>
      <c r="D27049" s="87" t="e">
        <f>IF('pO2 control'!A27044="",NA(),'pO2 control'!A27044)</f>
        <v>#N/A</v>
      </c>
      <c r="E27049" s="91" t="e">
        <f t="shared" si="2535"/>
        <v>#N/A</v>
      </c>
      <c r="F27049" s="85" t="e">
        <f t="shared" si="2539"/>
        <v>#N/A</v>
      </c>
      <c r="G27049" s="83" t="e">
        <f t="shared" si="2536"/>
        <v>#N/A</v>
      </c>
      <c r="H27049" s="83" t="str">
        <f t="shared" si="2537"/>
        <v>#NV</v>
      </c>
    </row>
    <row r="27050" spans="1:8">
      <c r="A27050" s="85" t="e">
        <f t="shared" si="2534"/>
        <v>#N/A</v>
      </c>
      <c r="B27050" s="91" t="str">
        <f>IF(ISNUMBER('pO2 control'!B27045),'pO2 control'!B27045,"")</f>
        <v/>
      </c>
      <c r="C27050" s="13" t="str">
        <f t="shared" si="2538"/>
        <v>INVALID</v>
      </c>
      <c r="D27050" s="87" t="e">
        <f>IF('pO2 control'!A27045="",NA(),'pO2 control'!A27045)</f>
        <v>#N/A</v>
      </c>
      <c r="E27050" s="91" t="e">
        <f t="shared" si="2535"/>
        <v>#N/A</v>
      </c>
      <c r="F27050" s="85" t="e">
        <f t="shared" si="2539"/>
        <v>#N/A</v>
      </c>
      <c r="G27050" s="83" t="e">
        <f t="shared" si="2536"/>
        <v>#N/A</v>
      </c>
      <c r="H27050" s="83" t="str">
        <f t="shared" si="2537"/>
        <v>#NV</v>
      </c>
    </row>
    <row r="27051" spans="1:8">
      <c r="A27051" s="85" t="e">
        <f t="shared" si="2534"/>
        <v>#N/A</v>
      </c>
      <c r="B27051" s="91" t="str">
        <f>IF(ISNUMBER('pO2 control'!B27046),'pO2 control'!B27046,"")</f>
        <v/>
      </c>
      <c r="C27051" s="13" t="str">
        <f t="shared" si="2538"/>
        <v>INVALID</v>
      </c>
      <c r="D27051" s="87" t="e">
        <f>IF('pO2 control'!A27046="",NA(),'pO2 control'!A27046)</f>
        <v>#N/A</v>
      </c>
      <c r="E27051" s="91" t="e">
        <f t="shared" si="2535"/>
        <v>#N/A</v>
      </c>
      <c r="F27051" s="85" t="e">
        <f t="shared" si="2539"/>
        <v>#N/A</v>
      </c>
      <c r="G27051" s="83" t="e">
        <f t="shared" si="2536"/>
        <v>#N/A</v>
      </c>
      <c r="H27051" s="83" t="str">
        <f t="shared" si="2537"/>
        <v>#NV</v>
      </c>
    </row>
    <row r="27052" spans="1:8">
      <c r="A27052" s="85" t="e">
        <f t="shared" si="2534"/>
        <v>#N/A</v>
      </c>
      <c r="B27052" s="91" t="str">
        <f>IF(ISNUMBER('pO2 control'!B27047),'pO2 control'!B27047,"")</f>
        <v/>
      </c>
      <c r="C27052" s="13" t="str">
        <f t="shared" si="2538"/>
        <v>INVALID</v>
      </c>
      <c r="D27052" s="87" t="e">
        <f>IF('pO2 control'!A27047="",NA(),'pO2 control'!A27047)</f>
        <v>#N/A</v>
      </c>
      <c r="E27052" s="91" t="e">
        <f t="shared" si="2535"/>
        <v>#N/A</v>
      </c>
      <c r="F27052" s="85" t="e">
        <f t="shared" si="2539"/>
        <v>#N/A</v>
      </c>
      <c r="G27052" s="83" t="e">
        <f t="shared" si="2536"/>
        <v>#N/A</v>
      </c>
      <c r="H27052" s="83" t="str">
        <f t="shared" si="2537"/>
        <v>#NV</v>
      </c>
    </row>
    <row r="27053" spans="1:8">
      <c r="A27053" s="85" t="e">
        <f t="shared" si="2534"/>
        <v>#N/A</v>
      </c>
      <c r="B27053" s="91" t="str">
        <f>IF(ISNUMBER('pO2 control'!B27048),'pO2 control'!B27048,"")</f>
        <v/>
      </c>
      <c r="C27053" s="13" t="str">
        <f t="shared" si="2538"/>
        <v>INVALID</v>
      </c>
      <c r="D27053" s="87" t="e">
        <f>IF('pO2 control'!A27048="",NA(),'pO2 control'!A27048)</f>
        <v>#N/A</v>
      </c>
      <c r="E27053" s="91" t="e">
        <f t="shared" si="2535"/>
        <v>#N/A</v>
      </c>
      <c r="F27053" s="85" t="e">
        <f t="shared" si="2539"/>
        <v>#N/A</v>
      </c>
      <c r="G27053" s="83" t="e">
        <f t="shared" si="2536"/>
        <v>#N/A</v>
      </c>
      <c r="H27053" s="83" t="str">
        <f t="shared" si="2537"/>
        <v>#NV</v>
      </c>
    </row>
    <row r="27054" spans="1:8">
      <c r="A27054" s="85" t="e">
        <f t="shared" si="2534"/>
        <v>#N/A</v>
      </c>
      <c r="B27054" s="91" t="str">
        <f>IF(ISNUMBER('pO2 control'!B27049),'pO2 control'!B27049,"")</f>
        <v/>
      </c>
      <c r="C27054" s="13" t="str">
        <f t="shared" si="2538"/>
        <v>INVALID</v>
      </c>
      <c r="D27054" s="87" t="e">
        <f>IF('pO2 control'!A27049="",NA(),'pO2 control'!A27049)</f>
        <v>#N/A</v>
      </c>
      <c r="E27054" s="91" t="e">
        <f t="shared" si="2535"/>
        <v>#N/A</v>
      </c>
      <c r="F27054" s="85" t="e">
        <f t="shared" si="2539"/>
        <v>#N/A</v>
      </c>
      <c r="G27054" s="83" t="e">
        <f t="shared" si="2536"/>
        <v>#N/A</v>
      </c>
      <c r="H27054" s="83" t="str">
        <f t="shared" si="2537"/>
        <v>#NV</v>
      </c>
    </row>
    <row r="27055" spans="1:8">
      <c r="A27055" s="85" t="e">
        <f t="shared" si="2534"/>
        <v>#N/A</v>
      </c>
      <c r="B27055" s="91" t="str">
        <f>IF(ISNUMBER('pO2 control'!B27050),'pO2 control'!B27050,"")</f>
        <v/>
      </c>
      <c r="C27055" s="13" t="str">
        <f t="shared" si="2538"/>
        <v>INVALID</v>
      </c>
      <c r="D27055" s="87" t="e">
        <f>IF('pO2 control'!A27050="",NA(),'pO2 control'!A27050)</f>
        <v>#N/A</v>
      </c>
      <c r="E27055" s="91" t="e">
        <f t="shared" si="2535"/>
        <v>#N/A</v>
      </c>
      <c r="F27055" s="85" t="e">
        <f t="shared" si="2539"/>
        <v>#N/A</v>
      </c>
      <c r="G27055" s="83" t="e">
        <f t="shared" si="2536"/>
        <v>#N/A</v>
      </c>
      <c r="H27055" s="83" t="str">
        <f t="shared" si="2537"/>
        <v>#NV</v>
      </c>
    </row>
    <row r="27056" spans="1:8">
      <c r="A27056" s="85" t="e">
        <f t="shared" si="2534"/>
        <v>#N/A</v>
      </c>
      <c r="B27056" s="91" t="str">
        <f>IF(ISNUMBER('pO2 control'!B27051),'pO2 control'!B27051,"")</f>
        <v/>
      </c>
      <c r="C27056" s="13" t="str">
        <f t="shared" si="2538"/>
        <v>INVALID</v>
      </c>
      <c r="D27056" s="87" t="e">
        <f>IF('pO2 control'!A27051="",NA(),'pO2 control'!A27051)</f>
        <v>#N/A</v>
      </c>
      <c r="E27056" s="91" t="e">
        <f t="shared" si="2535"/>
        <v>#N/A</v>
      </c>
      <c r="F27056" s="85" t="e">
        <f t="shared" si="2539"/>
        <v>#N/A</v>
      </c>
      <c r="G27056" s="83" t="e">
        <f t="shared" si="2536"/>
        <v>#N/A</v>
      </c>
      <c r="H27056" s="83" t="str">
        <f t="shared" si="2537"/>
        <v>#NV</v>
      </c>
    </row>
    <row r="27057" spans="1:8">
      <c r="A27057" s="85" t="e">
        <f t="shared" si="2534"/>
        <v>#N/A</v>
      </c>
      <c r="B27057" s="91" t="str">
        <f>IF(ISNUMBER('pO2 control'!B27052),'pO2 control'!B27052,"")</f>
        <v/>
      </c>
      <c r="C27057" s="13" t="str">
        <f t="shared" si="2538"/>
        <v>INVALID</v>
      </c>
      <c r="D27057" s="87" t="e">
        <f>IF('pO2 control'!A27052="",NA(),'pO2 control'!A27052)</f>
        <v>#N/A</v>
      </c>
      <c r="E27057" s="91" t="e">
        <f t="shared" si="2535"/>
        <v>#N/A</v>
      </c>
      <c r="F27057" s="85" t="e">
        <f t="shared" si="2539"/>
        <v>#N/A</v>
      </c>
      <c r="G27057" s="83" t="e">
        <f t="shared" si="2536"/>
        <v>#N/A</v>
      </c>
      <c r="H27057" s="83" t="str">
        <f t="shared" si="2537"/>
        <v>#NV</v>
      </c>
    </row>
    <row r="27058" spans="1:8">
      <c r="A27058" s="85" t="e">
        <f t="shared" si="2534"/>
        <v>#N/A</v>
      </c>
      <c r="B27058" s="91" t="str">
        <f>IF(ISNUMBER('pO2 control'!B27053),'pO2 control'!B27053,"")</f>
        <v/>
      </c>
      <c r="C27058" s="13" t="str">
        <f t="shared" si="2538"/>
        <v>INVALID</v>
      </c>
      <c r="D27058" s="87" t="e">
        <f>IF('pO2 control'!A27053="",NA(),'pO2 control'!A27053)</f>
        <v>#N/A</v>
      </c>
      <c r="E27058" s="91" t="e">
        <f t="shared" si="2535"/>
        <v>#N/A</v>
      </c>
      <c r="F27058" s="85" t="e">
        <f t="shared" si="2539"/>
        <v>#N/A</v>
      </c>
      <c r="G27058" s="83" t="e">
        <f t="shared" si="2536"/>
        <v>#N/A</v>
      </c>
      <c r="H27058" s="83" t="str">
        <f t="shared" si="2537"/>
        <v>#NV</v>
      </c>
    </row>
    <row r="27059" spans="1:8">
      <c r="A27059" s="85" t="e">
        <f t="shared" si="2534"/>
        <v>#N/A</v>
      </c>
      <c r="B27059" s="91" t="str">
        <f>IF(ISNUMBER('pO2 control'!B27054),'pO2 control'!B27054,"")</f>
        <v/>
      </c>
      <c r="C27059" s="13" t="str">
        <f t="shared" si="2538"/>
        <v>INVALID</v>
      </c>
      <c r="D27059" s="87" t="e">
        <f>IF('pO2 control'!A27054="",NA(),'pO2 control'!A27054)</f>
        <v>#N/A</v>
      </c>
      <c r="E27059" s="91" t="e">
        <f t="shared" si="2535"/>
        <v>#N/A</v>
      </c>
      <c r="F27059" s="85" t="e">
        <f t="shared" si="2539"/>
        <v>#N/A</v>
      </c>
      <c r="G27059" s="83" t="e">
        <f t="shared" si="2536"/>
        <v>#N/A</v>
      </c>
      <c r="H27059" s="83" t="str">
        <f t="shared" si="2537"/>
        <v>#NV</v>
      </c>
    </row>
    <row r="27060" spans="1:8">
      <c r="A27060" s="85" t="e">
        <f t="shared" si="2534"/>
        <v>#N/A</v>
      </c>
      <c r="B27060" s="91" t="str">
        <f>IF(ISNUMBER('pO2 control'!B27055),'pO2 control'!B27055,"")</f>
        <v/>
      </c>
      <c r="C27060" s="13" t="str">
        <f t="shared" si="2538"/>
        <v>INVALID</v>
      </c>
      <c r="D27060" s="87" t="e">
        <f>IF('pO2 control'!A27055="",NA(),'pO2 control'!A27055)</f>
        <v>#N/A</v>
      </c>
      <c r="E27060" s="91" t="e">
        <f t="shared" si="2535"/>
        <v>#N/A</v>
      </c>
      <c r="F27060" s="85" t="e">
        <f t="shared" si="2539"/>
        <v>#N/A</v>
      </c>
      <c r="G27060" s="83" t="e">
        <f t="shared" si="2536"/>
        <v>#N/A</v>
      </c>
      <c r="H27060" s="83" t="str">
        <f t="shared" si="2537"/>
        <v>#NV</v>
      </c>
    </row>
    <row r="27061" spans="1:8">
      <c r="A27061" s="85" t="e">
        <f t="shared" si="2534"/>
        <v>#N/A</v>
      </c>
      <c r="B27061" s="91" t="str">
        <f>IF(ISNUMBER('pO2 control'!B27056),'pO2 control'!B27056,"")</f>
        <v/>
      </c>
      <c r="C27061" s="13" t="str">
        <f t="shared" si="2538"/>
        <v>INVALID</v>
      </c>
      <c r="D27061" s="87" t="e">
        <f>IF('pO2 control'!A27056="",NA(),'pO2 control'!A27056)</f>
        <v>#N/A</v>
      </c>
      <c r="E27061" s="91" t="e">
        <f t="shared" si="2535"/>
        <v>#N/A</v>
      </c>
      <c r="F27061" s="85" t="e">
        <f t="shared" si="2539"/>
        <v>#N/A</v>
      </c>
      <c r="G27061" s="83" t="e">
        <f t="shared" si="2536"/>
        <v>#N/A</v>
      </c>
      <c r="H27061" s="83" t="str">
        <f t="shared" si="2537"/>
        <v>#NV</v>
      </c>
    </row>
    <row r="27062" spans="1:8">
      <c r="A27062" s="85" t="e">
        <f t="shared" si="2534"/>
        <v>#N/A</v>
      </c>
      <c r="B27062" s="91" t="str">
        <f>IF(ISNUMBER('pO2 control'!B27057),'pO2 control'!B27057,"")</f>
        <v/>
      </c>
      <c r="C27062" s="13" t="str">
        <f t="shared" si="2538"/>
        <v>INVALID</v>
      </c>
      <c r="D27062" s="87" t="e">
        <f>IF('pO2 control'!A27057="",NA(),'pO2 control'!A27057)</f>
        <v>#N/A</v>
      </c>
      <c r="E27062" s="91" t="e">
        <f t="shared" si="2535"/>
        <v>#N/A</v>
      </c>
      <c r="F27062" s="85" t="e">
        <f t="shared" si="2539"/>
        <v>#N/A</v>
      </c>
      <c r="G27062" s="83" t="e">
        <f t="shared" si="2536"/>
        <v>#N/A</v>
      </c>
      <c r="H27062" s="83" t="str">
        <f t="shared" si="2537"/>
        <v>#NV</v>
      </c>
    </row>
    <row r="27063" spans="1:8">
      <c r="A27063" s="85" t="e">
        <f t="shared" si="2534"/>
        <v>#N/A</v>
      </c>
      <c r="B27063" s="91" t="str">
        <f>IF(ISNUMBER('pO2 control'!B27058),'pO2 control'!B27058,"")</f>
        <v/>
      </c>
      <c r="C27063" s="13" t="str">
        <f t="shared" si="2538"/>
        <v>INVALID</v>
      </c>
      <c r="D27063" s="87" t="e">
        <f>IF('pO2 control'!A27058="",NA(),'pO2 control'!A27058)</f>
        <v>#N/A</v>
      </c>
      <c r="E27063" s="91" t="e">
        <f t="shared" si="2535"/>
        <v>#N/A</v>
      </c>
      <c r="F27063" s="85" t="e">
        <f t="shared" si="2539"/>
        <v>#N/A</v>
      </c>
      <c r="G27063" s="83" t="e">
        <f t="shared" si="2536"/>
        <v>#N/A</v>
      </c>
      <c r="H27063" s="83" t="str">
        <f t="shared" si="2537"/>
        <v>#NV</v>
      </c>
    </row>
    <row r="27064" spans="1:8">
      <c r="A27064" s="85" t="e">
        <f t="shared" si="2534"/>
        <v>#N/A</v>
      </c>
      <c r="B27064" s="91" t="str">
        <f>IF(ISNUMBER('pO2 control'!B27059),'pO2 control'!B27059,"")</f>
        <v/>
      </c>
      <c r="C27064" s="13" t="str">
        <f t="shared" si="2538"/>
        <v>INVALID</v>
      </c>
      <c r="D27064" s="87" t="e">
        <f>IF('pO2 control'!A27059="",NA(),'pO2 control'!A27059)</f>
        <v>#N/A</v>
      </c>
      <c r="E27064" s="91" t="e">
        <f t="shared" si="2535"/>
        <v>#N/A</v>
      </c>
      <c r="F27064" s="85" t="e">
        <f t="shared" si="2539"/>
        <v>#N/A</v>
      </c>
      <c r="G27064" s="83" t="e">
        <f t="shared" si="2536"/>
        <v>#N/A</v>
      </c>
      <c r="H27064" s="83" t="str">
        <f t="shared" si="2537"/>
        <v>#NV</v>
      </c>
    </row>
    <row r="27065" spans="1:8">
      <c r="A27065" s="85" t="e">
        <f t="shared" si="2534"/>
        <v>#N/A</v>
      </c>
      <c r="B27065" s="91" t="str">
        <f>IF(ISNUMBER('pO2 control'!B27060),'pO2 control'!B27060,"")</f>
        <v/>
      </c>
      <c r="C27065" s="13" t="str">
        <f t="shared" si="2538"/>
        <v>INVALID</v>
      </c>
      <c r="D27065" s="87" t="e">
        <f>IF('pO2 control'!A27060="",NA(),'pO2 control'!A27060)</f>
        <v>#N/A</v>
      </c>
      <c r="E27065" s="91" t="e">
        <f t="shared" si="2535"/>
        <v>#N/A</v>
      </c>
      <c r="F27065" s="85" t="e">
        <f t="shared" si="2539"/>
        <v>#N/A</v>
      </c>
      <c r="G27065" s="83" t="e">
        <f t="shared" si="2536"/>
        <v>#N/A</v>
      </c>
      <c r="H27065" s="83" t="str">
        <f t="shared" si="2537"/>
        <v>#NV</v>
      </c>
    </row>
    <row r="27066" spans="1:8">
      <c r="A27066" s="85" t="e">
        <f t="shared" si="2534"/>
        <v>#N/A</v>
      </c>
      <c r="B27066" s="91" t="str">
        <f>IF(ISNUMBER('pO2 control'!B27061),'pO2 control'!B27061,"")</f>
        <v/>
      </c>
      <c r="C27066" s="13" t="str">
        <f t="shared" si="2538"/>
        <v>INVALID</v>
      </c>
      <c r="D27066" s="87" t="e">
        <f>IF('pO2 control'!A27061="",NA(),'pO2 control'!A27061)</f>
        <v>#N/A</v>
      </c>
      <c r="E27066" s="91" t="e">
        <f t="shared" si="2535"/>
        <v>#N/A</v>
      </c>
      <c r="F27066" s="85" t="e">
        <f t="shared" si="2539"/>
        <v>#N/A</v>
      </c>
      <c r="G27066" s="83" t="e">
        <f t="shared" si="2536"/>
        <v>#N/A</v>
      </c>
      <c r="H27066" s="83" t="str">
        <f t="shared" si="2537"/>
        <v>#NV</v>
      </c>
    </row>
    <row r="27067" spans="1:8">
      <c r="A27067" s="85" t="e">
        <f t="shared" si="2534"/>
        <v>#N/A</v>
      </c>
      <c r="B27067" s="91" t="str">
        <f>IF(ISNUMBER('pO2 control'!B27062),'pO2 control'!B27062,"")</f>
        <v/>
      </c>
      <c r="C27067" s="13" t="str">
        <f t="shared" si="2538"/>
        <v>INVALID</v>
      </c>
      <c r="D27067" s="87" t="e">
        <f>IF('pO2 control'!A27062="",NA(),'pO2 control'!A27062)</f>
        <v>#N/A</v>
      </c>
      <c r="E27067" s="91" t="e">
        <f t="shared" si="2535"/>
        <v>#N/A</v>
      </c>
      <c r="F27067" s="85" t="e">
        <f t="shared" si="2539"/>
        <v>#N/A</v>
      </c>
      <c r="G27067" s="83" t="e">
        <f t="shared" si="2536"/>
        <v>#N/A</v>
      </c>
      <c r="H27067" s="83" t="str">
        <f t="shared" si="2537"/>
        <v>#NV</v>
      </c>
    </row>
    <row r="27068" spans="1:8">
      <c r="A27068" s="85" t="e">
        <f t="shared" si="2534"/>
        <v>#N/A</v>
      </c>
      <c r="B27068" s="91" t="str">
        <f>IF(ISNUMBER('pO2 control'!B27063),'pO2 control'!B27063,"")</f>
        <v/>
      </c>
      <c r="C27068" s="13" t="str">
        <f t="shared" si="2538"/>
        <v>INVALID</v>
      </c>
      <c r="D27068" s="87" t="e">
        <f>IF('pO2 control'!A27063="",NA(),'pO2 control'!A27063)</f>
        <v>#N/A</v>
      </c>
      <c r="E27068" s="91" t="e">
        <f t="shared" si="2535"/>
        <v>#N/A</v>
      </c>
      <c r="F27068" s="85" t="e">
        <f t="shared" si="2539"/>
        <v>#N/A</v>
      </c>
      <c r="G27068" s="83" t="e">
        <f t="shared" si="2536"/>
        <v>#N/A</v>
      </c>
      <c r="H27068" s="83" t="str">
        <f t="shared" si="2537"/>
        <v>#NV</v>
      </c>
    </row>
    <row r="27069" spans="1:8">
      <c r="A27069" s="85" t="e">
        <f t="shared" si="2534"/>
        <v>#N/A</v>
      </c>
      <c r="B27069" s="91" t="str">
        <f>IF(ISNUMBER('pO2 control'!B27064),'pO2 control'!B27064,"")</f>
        <v/>
      </c>
      <c r="C27069" s="13" t="str">
        <f t="shared" si="2538"/>
        <v>INVALID</v>
      </c>
      <c r="D27069" s="87" t="e">
        <f>IF('pO2 control'!A27064="",NA(),'pO2 control'!A27064)</f>
        <v>#N/A</v>
      </c>
      <c r="E27069" s="91" t="e">
        <f t="shared" si="2535"/>
        <v>#N/A</v>
      </c>
      <c r="F27069" s="85" t="e">
        <f t="shared" si="2539"/>
        <v>#N/A</v>
      </c>
      <c r="G27069" s="83" t="e">
        <f t="shared" si="2536"/>
        <v>#N/A</v>
      </c>
      <c r="H27069" s="83" t="str">
        <f t="shared" si="2537"/>
        <v>#NV</v>
      </c>
    </row>
    <row r="27070" spans="1:8">
      <c r="A27070" s="85" t="e">
        <f t="shared" si="2534"/>
        <v>#N/A</v>
      </c>
      <c r="B27070" s="91" t="str">
        <f>IF(ISNUMBER('pO2 control'!B27065),'pO2 control'!B27065,"")</f>
        <v/>
      </c>
      <c r="C27070" s="13" t="str">
        <f t="shared" si="2538"/>
        <v>INVALID</v>
      </c>
      <c r="D27070" s="87" t="e">
        <f>IF('pO2 control'!A27065="",NA(),'pO2 control'!A27065)</f>
        <v>#N/A</v>
      </c>
      <c r="E27070" s="91" t="e">
        <f t="shared" si="2535"/>
        <v>#N/A</v>
      </c>
      <c r="F27070" s="85" t="e">
        <f t="shared" si="2539"/>
        <v>#N/A</v>
      </c>
      <c r="G27070" s="83" t="e">
        <f t="shared" si="2536"/>
        <v>#N/A</v>
      </c>
      <c r="H27070" s="83" t="str">
        <f t="shared" si="2537"/>
        <v>#NV</v>
      </c>
    </row>
    <row r="27071" spans="1:8">
      <c r="A27071" s="85" t="e">
        <f t="shared" si="2534"/>
        <v>#N/A</v>
      </c>
      <c r="B27071" s="91" t="str">
        <f>IF(ISNUMBER('pO2 control'!B27066),'pO2 control'!B27066,"")</f>
        <v/>
      </c>
      <c r="C27071" s="13" t="str">
        <f t="shared" si="2538"/>
        <v>INVALID</v>
      </c>
      <c r="D27071" s="87" t="e">
        <f>IF('pO2 control'!A27066="",NA(),'pO2 control'!A27066)</f>
        <v>#N/A</v>
      </c>
      <c r="E27071" s="91" t="e">
        <f t="shared" si="2535"/>
        <v>#N/A</v>
      </c>
      <c r="F27071" s="85" t="e">
        <f t="shared" si="2539"/>
        <v>#N/A</v>
      </c>
      <c r="G27071" s="83" t="e">
        <f t="shared" si="2536"/>
        <v>#N/A</v>
      </c>
      <c r="H27071" s="83" t="str">
        <f t="shared" si="2537"/>
        <v>#NV</v>
      </c>
    </row>
    <row r="27072" spans="1:8">
      <c r="A27072" s="85" t="e">
        <f t="shared" si="2534"/>
        <v>#N/A</v>
      </c>
      <c r="B27072" s="91" t="str">
        <f>IF(ISNUMBER('pO2 control'!B27067),'pO2 control'!B27067,"")</f>
        <v/>
      </c>
      <c r="C27072" s="13" t="str">
        <f t="shared" si="2538"/>
        <v>INVALID</v>
      </c>
      <c r="D27072" s="87" t="e">
        <f>IF('pO2 control'!A27067="",NA(),'pO2 control'!A27067)</f>
        <v>#N/A</v>
      </c>
      <c r="E27072" s="91" t="e">
        <f t="shared" si="2535"/>
        <v>#N/A</v>
      </c>
      <c r="F27072" s="85" t="e">
        <f t="shared" si="2539"/>
        <v>#N/A</v>
      </c>
      <c r="G27072" s="83" t="e">
        <f t="shared" si="2536"/>
        <v>#N/A</v>
      </c>
      <c r="H27072" s="83" t="str">
        <f t="shared" si="2537"/>
        <v>#NV</v>
      </c>
    </row>
    <row r="27073" spans="1:8">
      <c r="A27073" s="85" t="e">
        <f t="shared" si="2534"/>
        <v>#N/A</v>
      </c>
      <c r="B27073" s="91" t="str">
        <f>IF(ISNUMBER('pO2 control'!B27068),'pO2 control'!B27068,"")</f>
        <v/>
      </c>
      <c r="C27073" s="13" t="str">
        <f t="shared" si="2538"/>
        <v>INVALID</v>
      </c>
      <c r="D27073" s="87" t="e">
        <f>IF('pO2 control'!A27068="",NA(),'pO2 control'!A27068)</f>
        <v>#N/A</v>
      </c>
      <c r="E27073" s="91" t="e">
        <f t="shared" si="2535"/>
        <v>#N/A</v>
      </c>
      <c r="F27073" s="85" t="e">
        <f t="shared" si="2539"/>
        <v>#N/A</v>
      </c>
      <c r="G27073" s="83" t="e">
        <f t="shared" si="2536"/>
        <v>#N/A</v>
      </c>
      <c r="H27073" s="83" t="str">
        <f t="shared" si="2537"/>
        <v>#NV</v>
      </c>
    </row>
    <row r="27074" spans="1:8">
      <c r="A27074" s="85" t="e">
        <f t="shared" si="2534"/>
        <v>#N/A</v>
      </c>
      <c r="B27074" s="91" t="str">
        <f>IF(ISNUMBER('pO2 control'!B27069),'pO2 control'!B27069,"")</f>
        <v/>
      </c>
      <c r="C27074" s="13" t="str">
        <f t="shared" si="2538"/>
        <v>INVALID</v>
      </c>
      <c r="D27074" s="87" t="e">
        <f>IF('pO2 control'!A27069="",NA(),'pO2 control'!A27069)</f>
        <v>#N/A</v>
      </c>
      <c r="E27074" s="91" t="e">
        <f t="shared" si="2535"/>
        <v>#N/A</v>
      </c>
      <c r="F27074" s="85" t="e">
        <f t="shared" si="2539"/>
        <v>#N/A</v>
      </c>
      <c r="G27074" s="83" t="e">
        <f t="shared" si="2536"/>
        <v>#N/A</v>
      </c>
      <c r="H27074" s="83" t="str">
        <f t="shared" si="2537"/>
        <v>#NV</v>
      </c>
    </row>
    <row r="27075" spans="1:8">
      <c r="A27075" s="85" t="e">
        <f t="shared" ref="A27075:A27138" si="2540">IF(C27075="INVALID",NA(),E27075*$C$2/100)</f>
        <v>#N/A</v>
      </c>
      <c r="B27075" s="91" t="str">
        <f>IF(ISNUMBER('pO2 control'!B27070),'pO2 control'!B27070,"")</f>
        <v/>
      </c>
      <c r="C27075" s="13" t="str">
        <f t="shared" si="2538"/>
        <v>INVALID</v>
      </c>
      <c r="D27075" s="87" t="e">
        <f>IF('pO2 control'!A27070="",NA(),'pO2 control'!A27070)</f>
        <v>#N/A</v>
      </c>
      <c r="E27075" s="91" t="e">
        <f t="shared" ref="E27075:E27138" si="2541">IF(C27075="INVALID",NA(),B27075*C27075)</f>
        <v>#N/A</v>
      </c>
      <c r="F27075" s="85" t="e">
        <f t="shared" si="2539"/>
        <v>#N/A</v>
      </c>
      <c r="G27075" s="83" t="e">
        <f t="shared" ref="G27075:G27138" si="2542">IF(D27075="",NA(),$P$2*EXP($P$3*D27075))</f>
        <v>#N/A</v>
      </c>
      <c r="H27075" s="83" t="str">
        <f t="shared" si="2537"/>
        <v>#NV</v>
      </c>
    </row>
    <row r="27076" spans="1:8">
      <c r="A27076" s="85" t="e">
        <f t="shared" si="2540"/>
        <v>#N/A</v>
      </c>
      <c r="B27076" s="91" t="str">
        <f>IF(ISNUMBER('pO2 control'!B27071),'pO2 control'!B27071,"")</f>
        <v/>
      </c>
      <c r="C27076" s="13" t="str">
        <f t="shared" si="2538"/>
        <v>INVALID</v>
      </c>
      <c r="D27076" s="87" t="e">
        <f>IF('pO2 control'!A27071="",NA(),'pO2 control'!A27071)</f>
        <v>#N/A</v>
      </c>
      <c r="E27076" s="91" t="e">
        <f t="shared" si="2541"/>
        <v>#N/A</v>
      </c>
      <c r="F27076" s="85" t="e">
        <f t="shared" si="2539"/>
        <v>#N/A</v>
      </c>
      <c r="G27076" s="83" t="e">
        <f t="shared" si="2542"/>
        <v>#N/A</v>
      </c>
      <c r="H27076" s="83" t="str">
        <f t="shared" si="2537"/>
        <v>#NV</v>
      </c>
    </row>
    <row r="27077" spans="1:8">
      <c r="A27077" s="85" t="e">
        <f t="shared" si="2540"/>
        <v>#N/A</v>
      </c>
      <c r="B27077" s="91" t="str">
        <f>IF(ISNUMBER('pO2 control'!B27072),'pO2 control'!B27072,"")</f>
        <v/>
      </c>
      <c r="C27077" s="13" t="str">
        <f t="shared" si="2538"/>
        <v>INVALID</v>
      </c>
      <c r="D27077" s="87" t="e">
        <f>IF('pO2 control'!A27072="",NA(),'pO2 control'!A27072)</f>
        <v>#N/A</v>
      </c>
      <c r="E27077" s="91" t="e">
        <f t="shared" si="2541"/>
        <v>#N/A</v>
      </c>
      <c r="F27077" s="85" t="e">
        <f t="shared" si="2539"/>
        <v>#N/A</v>
      </c>
      <c r="G27077" s="83" t="e">
        <f t="shared" si="2542"/>
        <v>#N/A</v>
      </c>
      <c r="H27077" s="83" t="str">
        <f t="shared" si="2537"/>
        <v>#NV</v>
      </c>
    </row>
    <row r="27078" spans="1:8">
      <c r="A27078" s="85" t="e">
        <f t="shared" si="2540"/>
        <v>#N/A</v>
      </c>
      <c r="B27078" s="91" t="str">
        <f>IF(ISNUMBER('pO2 control'!B27073),'pO2 control'!B27073,"")</f>
        <v/>
      </c>
      <c r="C27078" s="13" t="str">
        <f t="shared" si="2538"/>
        <v>INVALID</v>
      </c>
      <c r="D27078" s="87" t="e">
        <f>IF('pO2 control'!A27073="",NA(),'pO2 control'!A27073)</f>
        <v>#N/A</v>
      </c>
      <c r="E27078" s="91" t="e">
        <f t="shared" si="2541"/>
        <v>#N/A</v>
      </c>
      <c r="F27078" s="85" t="e">
        <f t="shared" si="2539"/>
        <v>#N/A</v>
      </c>
      <c r="G27078" s="83" t="e">
        <f t="shared" si="2542"/>
        <v>#N/A</v>
      </c>
      <c r="H27078" s="83" t="str">
        <f t="shared" si="2537"/>
        <v>#NV</v>
      </c>
    </row>
    <row r="27079" spans="1:8">
      <c r="A27079" s="85" t="e">
        <f t="shared" si="2540"/>
        <v>#N/A</v>
      </c>
      <c r="B27079" s="91" t="str">
        <f>IF(ISNUMBER('pO2 control'!B27074),'pO2 control'!B27074,"")</f>
        <v/>
      </c>
      <c r="C27079" s="13" t="str">
        <f t="shared" si="2538"/>
        <v>INVALID</v>
      </c>
      <c r="D27079" s="87" t="e">
        <f>IF('pO2 control'!A27074="",NA(),'pO2 control'!A27074)</f>
        <v>#N/A</v>
      </c>
      <c r="E27079" s="91" t="e">
        <f t="shared" si="2541"/>
        <v>#N/A</v>
      </c>
      <c r="F27079" s="85" t="e">
        <f t="shared" si="2539"/>
        <v>#N/A</v>
      </c>
      <c r="G27079" s="83" t="e">
        <f t="shared" si="2542"/>
        <v>#N/A</v>
      </c>
      <c r="H27079" s="83" t="str">
        <f t="shared" si="2537"/>
        <v>#NV</v>
      </c>
    </row>
    <row r="27080" spans="1:8">
      <c r="A27080" s="85" t="e">
        <f t="shared" si="2540"/>
        <v>#N/A</v>
      </c>
      <c r="B27080" s="91" t="str">
        <f>IF(ISNUMBER('pO2 control'!B27075),'pO2 control'!B27075,"")</f>
        <v/>
      </c>
      <c r="C27080" s="13" t="str">
        <f t="shared" si="2538"/>
        <v>INVALID</v>
      </c>
      <c r="D27080" s="87" t="e">
        <f>IF('pO2 control'!A27075="",NA(),'pO2 control'!A27075)</f>
        <v>#N/A</v>
      </c>
      <c r="E27080" s="91" t="e">
        <f t="shared" si="2541"/>
        <v>#N/A</v>
      </c>
      <c r="F27080" s="85" t="e">
        <f t="shared" si="2539"/>
        <v>#N/A</v>
      </c>
      <c r="G27080" s="83" t="e">
        <f t="shared" si="2542"/>
        <v>#N/A</v>
      </c>
      <c r="H27080" s="83" t="str">
        <f t="shared" ref="H27080:H27143" si="2543">IF(C27080="INVALID","#NV",(((A27080-A27079)/(D27080-D27079))+F27080*$D$2)/($C$2-A27080))</f>
        <v>#NV</v>
      </c>
    </row>
    <row r="27081" spans="1:8">
      <c r="A27081" s="85" t="e">
        <f t="shared" si="2540"/>
        <v>#N/A</v>
      </c>
      <c r="B27081" s="91" t="str">
        <f>IF(ISNUMBER('pO2 control'!B27076),'pO2 control'!B27076,"")</f>
        <v/>
      </c>
      <c r="C27081" s="13" t="str">
        <f t="shared" ref="C27081:C27144" si="2544">IF(AND(B27081&lt;90,B27081&gt;10),"1","INVALID")</f>
        <v>INVALID</v>
      </c>
      <c r="D27081" s="87" t="e">
        <f>IF('pO2 control'!A27076="",NA(),'pO2 control'!A27076)</f>
        <v>#N/A</v>
      </c>
      <c r="E27081" s="91" t="e">
        <f t="shared" si="2541"/>
        <v>#N/A</v>
      </c>
      <c r="F27081" s="85" t="e">
        <f t="shared" ref="F27081:F27144" si="2545">IF(G27081="",NA(),0.333*G27081)</f>
        <v>#N/A</v>
      </c>
      <c r="G27081" s="83" t="e">
        <f t="shared" si="2542"/>
        <v>#N/A</v>
      </c>
      <c r="H27081" s="83" t="str">
        <f t="shared" si="2543"/>
        <v>#NV</v>
      </c>
    </row>
    <row r="27082" spans="1:8">
      <c r="A27082" s="85" t="e">
        <f t="shared" si="2540"/>
        <v>#N/A</v>
      </c>
      <c r="B27082" s="91" t="str">
        <f>IF(ISNUMBER('pO2 control'!B27077),'pO2 control'!B27077,"")</f>
        <v/>
      </c>
      <c r="C27082" s="13" t="str">
        <f t="shared" si="2544"/>
        <v>INVALID</v>
      </c>
      <c r="D27082" s="87" t="e">
        <f>IF('pO2 control'!A27077="",NA(),'pO2 control'!A27077)</f>
        <v>#N/A</v>
      </c>
      <c r="E27082" s="91" t="e">
        <f t="shared" si="2541"/>
        <v>#N/A</v>
      </c>
      <c r="F27082" s="85" t="e">
        <f t="shared" si="2545"/>
        <v>#N/A</v>
      </c>
      <c r="G27082" s="83" t="e">
        <f t="shared" si="2542"/>
        <v>#N/A</v>
      </c>
      <c r="H27082" s="83" t="str">
        <f t="shared" si="2543"/>
        <v>#NV</v>
      </c>
    </row>
    <row r="27083" spans="1:8">
      <c r="A27083" s="85" t="e">
        <f t="shared" si="2540"/>
        <v>#N/A</v>
      </c>
      <c r="B27083" s="91" t="str">
        <f>IF(ISNUMBER('pO2 control'!B27078),'pO2 control'!B27078,"")</f>
        <v/>
      </c>
      <c r="C27083" s="13" t="str">
        <f t="shared" si="2544"/>
        <v>INVALID</v>
      </c>
      <c r="D27083" s="87" t="e">
        <f>IF('pO2 control'!A27078="",NA(),'pO2 control'!A27078)</f>
        <v>#N/A</v>
      </c>
      <c r="E27083" s="91" t="e">
        <f t="shared" si="2541"/>
        <v>#N/A</v>
      </c>
      <c r="F27083" s="85" t="e">
        <f t="shared" si="2545"/>
        <v>#N/A</v>
      </c>
      <c r="G27083" s="83" t="e">
        <f t="shared" si="2542"/>
        <v>#N/A</v>
      </c>
      <c r="H27083" s="83" t="str">
        <f t="shared" si="2543"/>
        <v>#NV</v>
      </c>
    </row>
    <row r="27084" spans="1:8">
      <c r="A27084" s="85" t="e">
        <f t="shared" si="2540"/>
        <v>#N/A</v>
      </c>
      <c r="B27084" s="91" t="str">
        <f>IF(ISNUMBER('pO2 control'!B27079),'pO2 control'!B27079,"")</f>
        <v/>
      </c>
      <c r="C27084" s="13" t="str">
        <f t="shared" si="2544"/>
        <v>INVALID</v>
      </c>
      <c r="D27084" s="87" t="e">
        <f>IF('pO2 control'!A27079="",NA(),'pO2 control'!A27079)</f>
        <v>#N/A</v>
      </c>
      <c r="E27084" s="91" t="e">
        <f t="shared" si="2541"/>
        <v>#N/A</v>
      </c>
      <c r="F27084" s="85" t="e">
        <f t="shared" si="2545"/>
        <v>#N/A</v>
      </c>
      <c r="G27084" s="83" t="e">
        <f t="shared" si="2542"/>
        <v>#N/A</v>
      </c>
      <c r="H27084" s="83" t="str">
        <f t="shared" si="2543"/>
        <v>#NV</v>
      </c>
    </row>
    <row r="27085" spans="1:8">
      <c r="A27085" s="85" t="e">
        <f t="shared" si="2540"/>
        <v>#N/A</v>
      </c>
      <c r="B27085" s="91" t="str">
        <f>IF(ISNUMBER('pO2 control'!B27080),'pO2 control'!B27080,"")</f>
        <v/>
      </c>
      <c r="C27085" s="13" t="str">
        <f t="shared" si="2544"/>
        <v>INVALID</v>
      </c>
      <c r="D27085" s="87" t="e">
        <f>IF('pO2 control'!A27080="",NA(),'pO2 control'!A27080)</f>
        <v>#N/A</v>
      </c>
      <c r="E27085" s="91" t="e">
        <f t="shared" si="2541"/>
        <v>#N/A</v>
      </c>
      <c r="F27085" s="85" t="e">
        <f t="shared" si="2545"/>
        <v>#N/A</v>
      </c>
      <c r="G27085" s="83" t="e">
        <f t="shared" si="2542"/>
        <v>#N/A</v>
      </c>
      <c r="H27085" s="83" t="str">
        <f t="shared" si="2543"/>
        <v>#NV</v>
      </c>
    </row>
    <row r="27086" spans="1:8">
      <c r="A27086" s="85" t="e">
        <f t="shared" si="2540"/>
        <v>#N/A</v>
      </c>
      <c r="B27086" s="91" t="str">
        <f>IF(ISNUMBER('pO2 control'!B27081),'pO2 control'!B27081,"")</f>
        <v/>
      </c>
      <c r="C27086" s="13" t="str">
        <f t="shared" si="2544"/>
        <v>INVALID</v>
      </c>
      <c r="D27086" s="87" t="e">
        <f>IF('pO2 control'!A27081="",NA(),'pO2 control'!A27081)</f>
        <v>#N/A</v>
      </c>
      <c r="E27086" s="91" t="e">
        <f t="shared" si="2541"/>
        <v>#N/A</v>
      </c>
      <c r="F27086" s="85" t="e">
        <f t="shared" si="2545"/>
        <v>#N/A</v>
      </c>
      <c r="G27086" s="83" t="e">
        <f t="shared" si="2542"/>
        <v>#N/A</v>
      </c>
      <c r="H27086" s="83" t="str">
        <f t="shared" si="2543"/>
        <v>#NV</v>
      </c>
    </row>
    <row r="27087" spans="1:8">
      <c r="A27087" s="85" t="e">
        <f t="shared" si="2540"/>
        <v>#N/A</v>
      </c>
      <c r="B27087" s="91" t="str">
        <f>IF(ISNUMBER('pO2 control'!B27082),'pO2 control'!B27082,"")</f>
        <v/>
      </c>
      <c r="C27087" s="13" t="str">
        <f t="shared" si="2544"/>
        <v>INVALID</v>
      </c>
      <c r="D27087" s="87" t="e">
        <f>IF('pO2 control'!A27082="",NA(),'pO2 control'!A27082)</f>
        <v>#N/A</v>
      </c>
      <c r="E27087" s="91" t="e">
        <f t="shared" si="2541"/>
        <v>#N/A</v>
      </c>
      <c r="F27087" s="85" t="e">
        <f t="shared" si="2545"/>
        <v>#N/A</v>
      </c>
      <c r="G27087" s="83" t="e">
        <f t="shared" si="2542"/>
        <v>#N/A</v>
      </c>
      <c r="H27087" s="83" t="str">
        <f t="shared" si="2543"/>
        <v>#NV</v>
      </c>
    </row>
    <row r="27088" spans="1:8">
      <c r="A27088" s="85" t="e">
        <f t="shared" si="2540"/>
        <v>#N/A</v>
      </c>
      <c r="B27088" s="91" t="str">
        <f>IF(ISNUMBER('pO2 control'!B27083),'pO2 control'!B27083,"")</f>
        <v/>
      </c>
      <c r="C27088" s="13" t="str">
        <f t="shared" si="2544"/>
        <v>INVALID</v>
      </c>
      <c r="D27088" s="87" t="e">
        <f>IF('pO2 control'!A27083="",NA(),'pO2 control'!A27083)</f>
        <v>#N/A</v>
      </c>
      <c r="E27088" s="91" t="e">
        <f t="shared" si="2541"/>
        <v>#N/A</v>
      </c>
      <c r="F27088" s="85" t="e">
        <f t="shared" si="2545"/>
        <v>#N/A</v>
      </c>
      <c r="G27088" s="83" t="e">
        <f t="shared" si="2542"/>
        <v>#N/A</v>
      </c>
      <c r="H27088" s="83" t="str">
        <f t="shared" si="2543"/>
        <v>#NV</v>
      </c>
    </row>
    <row r="27089" spans="1:8">
      <c r="A27089" s="85" t="e">
        <f t="shared" si="2540"/>
        <v>#N/A</v>
      </c>
      <c r="B27089" s="91" t="str">
        <f>IF(ISNUMBER('pO2 control'!B27084),'pO2 control'!B27084,"")</f>
        <v/>
      </c>
      <c r="C27089" s="13" t="str">
        <f t="shared" si="2544"/>
        <v>INVALID</v>
      </c>
      <c r="D27089" s="87" t="e">
        <f>IF('pO2 control'!A27084="",NA(),'pO2 control'!A27084)</f>
        <v>#N/A</v>
      </c>
      <c r="E27089" s="91" t="e">
        <f t="shared" si="2541"/>
        <v>#N/A</v>
      </c>
      <c r="F27089" s="85" t="e">
        <f t="shared" si="2545"/>
        <v>#N/A</v>
      </c>
      <c r="G27089" s="83" t="e">
        <f t="shared" si="2542"/>
        <v>#N/A</v>
      </c>
      <c r="H27089" s="83" t="str">
        <f t="shared" si="2543"/>
        <v>#NV</v>
      </c>
    </row>
    <row r="27090" spans="1:8">
      <c r="A27090" s="85" t="e">
        <f t="shared" si="2540"/>
        <v>#N/A</v>
      </c>
      <c r="B27090" s="91" t="str">
        <f>IF(ISNUMBER('pO2 control'!B27085),'pO2 control'!B27085,"")</f>
        <v/>
      </c>
      <c r="C27090" s="13" t="str">
        <f t="shared" si="2544"/>
        <v>INVALID</v>
      </c>
      <c r="D27090" s="87" t="e">
        <f>IF('pO2 control'!A27085="",NA(),'pO2 control'!A27085)</f>
        <v>#N/A</v>
      </c>
      <c r="E27090" s="91" t="e">
        <f t="shared" si="2541"/>
        <v>#N/A</v>
      </c>
      <c r="F27090" s="85" t="e">
        <f t="shared" si="2545"/>
        <v>#N/A</v>
      </c>
      <c r="G27090" s="83" t="e">
        <f t="shared" si="2542"/>
        <v>#N/A</v>
      </c>
      <c r="H27090" s="83" t="str">
        <f t="shared" si="2543"/>
        <v>#NV</v>
      </c>
    </row>
    <row r="27091" spans="1:8">
      <c r="A27091" s="85" t="e">
        <f t="shared" si="2540"/>
        <v>#N/A</v>
      </c>
      <c r="B27091" s="91" t="str">
        <f>IF(ISNUMBER('pO2 control'!B27086),'pO2 control'!B27086,"")</f>
        <v/>
      </c>
      <c r="C27091" s="13" t="str">
        <f t="shared" si="2544"/>
        <v>INVALID</v>
      </c>
      <c r="D27091" s="87" t="e">
        <f>IF('pO2 control'!A27086="",NA(),'pO2 control'!A27086)</f>
        <v>#N/A</v>
      </c>
      <c r="E27091" s="91" t="e">
        <f t="shared" si="2541"/>
        <v>#N/A</v>
      </c>
      <c r="F27091" s="85" t="e">
        <f t="shared" si="2545"/>
        <v>#N/A</v>
      </c>
      <c r="G27091" s="83" t="e">
        <f t="shared" si="2542"/>
        <v>#N/A</v>
      </c>
      <c r="H27091" s="83" t="str">
        <f t="shared" si="2543"/>
        <v>#NV</v>
      </c>
    </row>
    <row r="27092" spans="1:8">
      <c r="A27092" s="85" t="e">
        <f t="shared" si="2540"/>
        <v>#N/A</v>
      </c>
      <c r="B27092" s="91" t="str">
        <f>IF(ISNUMBER('pO2 control'!B27087),'pO2 control'!B27087,"")</f>
        <v/>
      </c>
      <c r="C27092" s="13" t="str">
        <f t="shared" si="2544"/>
        <v>INVALID</v>
      </c>
      <c r="D27092" s="87" t="e">
        <f>IF('pO2 control'!A27087="",NA(),'pO2 control'!A27087)</f>
        <v>#N/A</v>
      </c>
      <c r="E27092" s="91" t="e">
        <f t="shared" si="2541"/>
        <v>#N/A</v>
      </c>
      <c r="F27092" s="85" t="e">
        <f t="shared" si="2545"/>
        <v>#N/A</v>
      </c>
      <c r="G27092" s="83" t="e">
        <f t="shared" si="2542"/>
        <v>#N/A</v>
      </c>
      <c r="H27092" s="83" t="str">
        <f t="shared" si="2543"/>
        <v>#NV</v>
      </c>
    </row>
    <row r="27093" spans="1:8">
      <c r="A27093" s="85" t="e">
        <f t="shared" si="2540"/>
        <v>#N/A</v>
      </c>
      <c r="B27093" s="91" t="str">
        <f>IF(ISNUMBER('pO2 control'!B27088),'pO2 control'!B27088,"")</f>
        <v/>
      </c>
      <c r="C27093" s="13" t="str">
        <f t="shared" si="2544"/>
        <v>INVALID</v>
      </c>
      <c r="D27093" s="87" t="e">
        <f>IF('pO2 control'!A27088="",NA(),'pO2 control'!A27088)</f>
        <v>#N/A</v>
      </c>
      <c r="E27093" s="91" t="e">
        <f t="shared" si="2541"/>
        <v>#N/A</v>
      </c>
      <c r="F27093" s="85" t="e">
        <f t="shared" si="2545"/>
        <v>#N/A</v>
      </c>
      <c r="G27093" s="83" t="e">
        <f t="shared" si="2542"/>
        <v>#N/A</v>
      </c>
      <c r="H27093" s="83" t="str">
        <f t="shared" si="2543"/>
        <v>#NV</v>
      </c>
    </row>
    <row r="27094" spans="1:8">
      <c r="A27094" s="85" t="e">
        <f t="shared" si="2540"/>
        <v>#N/A</v>
      </c>
      <c r="B27094" s="91" t="str">
        <f>IF(ISNUMBER('pO2 control'!B27089),'pO2 control'!B27089,"")</f>
        <v/>
      </c>
      <c r="C27094" s="13" t="str">
        <f t="shared" si="2544"/>
        <v>INVALID</v>
      </c>
      <c r="D27094" s="87" t="e">
        <f>IF('pO2 control'!A27089="",NA(),'pO2 control'!A27089)</f>
        <v>#N/A</v>
      </c>
      <c r="E27094" s="91" t="e">
        <f t="shared" si="2541"/>
        <v>#N/A</v>
      </c>
      <c r="F27094" s="85" t="e">
        <f t="shared" si="2545"/>
        <v>#N/A</v>
      </c>
      <c r="G27094" s="83" t="e">
        <f t="shared" si="2542"/>
        <v>#N/A</v>
      </c>
      <c r="H27094" s="83" t="str">
        <f t="shared" si="2543"/>
        <v>#NV</v>
      </c>
    </row>
    <row r="27095" spans="1:8">
      <c r="A27095" s="85" t="e">
        <f t="shared" si="2540"/>
        <v>#N/A</v>
      </c>
      <c r="B27095" s="91" t="str">
        <f>IF(ISNUMBER('pO2 control'!B27090),'pO2 control'!B27090,"")</f>
        <v/>
      </c>
      <c r="C27095" s="13" t="str">
        <f t="shared" si="2544"/>
        <v>INVALID</v>
      </c>
      <c r="D27095" s="87" t="e">
        <f>IF('pO2 control'!A27090="",NA(),'pO2 control'!A27090)</f>
        <v>#N/A</v>
      </c>
      <c r="E27095" s="91" t="e">
        <f t="shared" si="2541"/>
        <v>#N/A</v>
      </c>
      <c r="F27095" s="85" t="e">
        <f t="shared" si="2545"/>
        <v>#N/A</v>
      </c>
      <c r="G27095" s="83" t="e">
        <f t="shared" si="2542"/>
        <v>#N/A</v>
      </c>
      <c r="H27095" s="83" t="str">
        <f t="shared" si="2543"/>
        <v>#NV</v>
      </c>
    </row>
    <row r="27096" spans="1:8">
      <c r="A27096" s="85" t="e">
        <f t="shared" si="2540"/>
        <v>#N/A</v>
      </c>
      <c r="B27096" s="91" t="str">
        <f>IF(ISNUMBER('pO2 control'!B27091),'pO2 control'!B27091,"")</f>
        <v/>
      </c>
      <c r="C27096" s="13" t="str">
        <f t="shared" si="2544"/>
        <v>INVALID</v>
      </c>
      <c r="D27096" s="87" t="e">
        <f>IF('pO2 control'!A27091="",NA(),'pO2 control'!A27091)</f>
        <v>#N/A</v>
      </c>
      <c r="E27096" s="91" t="e">
        <f t="shared" si="2541"/>
        <v>#N/A</v>
      </c>
      <c r="F27096" s="85" t="e">
        <f t="shared" si="2545"/>
        <v>#N/A</v>
      </c>
      <c r="G27096" s="83" t="e">
        <f t="shared" si="2542"/>
        <v>#N/A</v>
      </c>
      <c r="H27096" s="83" t="str">
        <f t="shared" si="2543"/>
        <v>#NV</v>
      </c>
    </row>
    <row r="27097" spans="1:8">
      <c r="A27097" s="85" t="e">
        <f t="shared" si="2540"/>
        <v>#N/A</v>
      </c>
      <c r="B27097" s="91" t="str">
        <f>IF(ISNUMBER('pO2 control'!B27092),'pO2 control'!B27092,"")</f>
        <v/>
      </c>
      <c r="C27097" s="13" t="str">
        <f t="shared" si="2544"/>
        <v>INVALID</v>
      </c>
      <c r="D27097" s="87" t="e">
        <f>IF('pO2 control'!A27092="",NA(),'pO2 control'!A27092)</f>
        <v>#N/A</v>
      </c>
      <c r="E27097" s="91" t="e">
        <f t="shared" si="2541"/>
        <v>#N/A</v>
      </c>
      <c r="F27097" s="85" t="e">
        <f t="shared" si="2545"/>
        <v>#N/A</v>
      </c>
      <c r="G27097" s="83" t="e">
        <f t="shared" si="2542"/>
        <v>#N/A</v>
      </c>
      <c r="H27097" s="83" t="str">
        <f t="shared" si="2543"/>
        <v>#NV</v>
      </c>
    </row>
    <row r="27098" spans="1:8">
      <c r="A27098" s="85" t="e">
        <f t="shared" si="2540"/>
        <v>#N/A</v>
      </c>
      <c r="B27098" s="91" t="str">
        <f>IF(ISNUMBER('pO2 control'!B27093),'pO2 control'!B27093,"")</f>
        <v/>
      </c>
      <c r="C27098" s="13" t="str">
        <f t="shared" si="2544"/>
        <v>INVALID</v>
      </c>
      <c r="D27098" s="87" t="e">
        <f>IF('pO2 control'!A27093="",NA(),'pO2 control'!A27093)</f>
        <v>#N/A</v>
      </c>
      <c r="E27098" s="91" t="e">
        <f t="shared" si="2541"/>
        <v>#N/A</v>
      </c>
      <c r="F27098" s="85" t="e">
        <f t="shared" si="2545"/>
        <v>#N/A</v>
      </c>
      <c r="G27098" s="83" t="e">
        <f t="shared" si="2542"/>
        <v>#N/A</v>
      </c>
      <c r="H27098" s="83" t="str">
        <f t="shared" si="2543"/>
        <v>#NV</v>
      </c>
    </row>
    <row r="27099" spans="1:8">
      <c r="A27099" s="85" t="e">
        <f t="shared" si="2540"/>
        <v>#N/A</v>
      </c>
      <c r="B27099" s="91" t="str">
        <f>IF(ISNUMBER('pO2 control'!B27094),'pO2 control'!B27094,"")</f>
        <v/>
      </c>
      <c r="C27099" s="13" t="str">
        <f t="shared" si="2544"/>
        <v>INVALID</v>
      </c>
      <c r="D27099" s="87" t="e">
        <f>IF('pO2 control'!A27094="",NA(),'pO2 control'!A27094)</f>
        <v>#N/A</v>
      </c>
      <c r="E27099" s="91" t="e">
        <f t="shared" si="2541"/>
        <v>#N/A</v>
      </c>
      <c r="F27099" s="85" t="e">
        <f t="shared" si="2545"/>
        <v>#N/A</v>
      </c>
      <c r="G27099" s="83" t="e">
        <f t="shared" si="2542"/>
        <v>#N/A</v>
      </c>
      <c r="H27099" s="83" t="str">
        <f t="shared" si="2543"/>
        <v>#NV</v>
      </c>
    </row>
    <row r="27100" spans="1:8">
      <c r="A27100" s="85" t="e">
        <f t="shared" si="2540"/>
        <v>#N/A</v>
      </c>
      <c r="B27100" s="91" t="str">
        <f>IF(ISNUMBER('pO2 control'!B27095),'pO2 control'!B27095,"")</f>
        <v/>
      </c>
      <c r="C27100" s="13" t="str">
        <f t="shared" si="2544"/>
        <v>INVALID</v>
      </c>
      <c r="D27100" s="87" t="e">
        <f>IF('pO2 control'!A27095="",NA(),'pO2 control'!A27095)</f>
        <v>#N/A</v>
      </c>
      <c r="E27100" s="91" t="e">
        <f t="shared" si="2541"/>
        <v>#N/A</v>
      </c>
      <c r="F27100" s="85" t="e">
        <f t="shared" si="2545"/>
        <v>#N/A</v>
      </c>
      <c r="G27100" s="83" t="e">
        <f t="shared" si="2542"/>
        <v>#N/A</v>
      </c>
      <c r="H27100" s="83" t="str">
        <f t="shared" si="2543"/>
        <v>#NV</v>
      </c>
    </row>
    <row r="27101" spans="1:8">
      <c r="A27101" s="85" t="e">
        <f t="shared" si="2540"/>
        <v>#N/A</v>
      </c>
      <c r="B27101" s="91" t="str">
        <f>IF(ISNUMBER('pO2 control'!B27096),'pO2 control'!B27096,"")</f>
        <v/>
      </c>
      <c r="C27101" s="13" t="str">
        <f t="shared" si="2544"/>
        <v>INVALID</v>
      </c>
      <c r="D27101" s="87" t="e">
        <f>IF('pO2 control'!A27096="",NA(),'pO2 control'!A27096)</f>
        <v>#N/A</v>
      </c>
      <c r="E27101" s="91" t="e">
        <f t="shared" si="2541"/>
        <v>#N/A</v>
      </c>
      <c r="F27101" s="85" t="e">
        <f t="shared" si="2545"/>
        <v>#N/A</v>
      </c>
      <c r="G27101" s="83" t="e">
        <f t="shared" si="2542"/>
        <v>#N/A</v>
      </c>
      <c r="H27101" s="83" t="str">
        <f t="shared" si="2543"/>
        <v>#NV</v>
      </c>
    </row>
    <row r="27102" spans="1:8">
      <c r="A27102" s="85" t="e">
        <f t="shared" si="2540"/>
        <v>#N/A</v>
      </c>
      <c r="B27102" s="91" t="str">
        <f>IF(ISNUMBER('pO2 control'!B27097),'pO2 control'!B27097,"")</f>
        <v/>
      </c>
      <c r="C27102" s="13" t="str">
        <f t="shared" si="2544"/>
        <v>INVALID</v>
      </c>
      <c r="D27102" s="87" t="e">
        <f>IF('pO2 control'!A27097="",NA(),'pO2 control'!A27097)</f>
        <v>#N/A</v>
      </c>
      <c r="E27102" s="91" t="e">
        <f t="shared" si="2541"/>
        <v>#N/A</v>
      </c>
      <c r="F27102" s="85" t="e">
        <f t="shared" si="2545"/>
        <v>#N/A</v>
      </c>
      <c r="G27102" s="83" t="e">
        <f t="shared" si="2542"/>
        <v>#N/A</v>
      </c>
      <c r="H27102" s="83" t="str">
        <f t="shared" si="2543"/>
        <v>#NV</v>
      </c>
    </row>
    <row r="27103" spans="1:8">
      <c r="A27103" s="85" t="e">
        <f t="shared" si="2540"/>
        <v>#N/A</v>
      </c>
      <c r="B27103" s="91" t="str">
        <f>IF(ISNUMBER('pO2 control'!B27098),'pO2 control'!B27098,"")</f>
        <v/>
      </c>
      <c r="C27103" s="13" t="str">
        <f t="shared" si="2544"/>
        <v>INVALID</v>
      </c>
      <c r="D27103" s="87" t="e">
        <f>IF('pO2 control'!A27098="",NA(),'pO2 control'!A27098)</f>
        <v>#N/A</v>
      </c>
      <c r="E27103" s="91" t="e">
        <f t="shared" si="2541"/>
        <v>#N/A</v>
      </c>
      <c r="F27103" s="85" t="e">
        <f t="shared" si="2545"/>
        <v>#N/A</v>
      </c>
      <c r="G27103" s="83" t="e">
        <f t="shared" si="2542"/>
        <v>#N/A</v>
      </c>
      <c r="H27103" s="83" t="str">
        <f t="shared" si="2543"/>
        <v>#NV</v>
      </c>
    </row>
    <row r="27104" spans="1:8">
      <c r="A27104" s="85" t="e">
        <f t="shared" si="2540"/>
        <v>#N/A</v>
      </c>
      <c r="B27104" s="91" t="str">
        <f>IF(ISNUMBER('pO2 control'!B27099),'pO2 control'!B27099,"")</f>
        <v/>
      </c>
      <c r="C27104" s="13" t="str">
        <f t="shared" si="2544"/>
        <v>INVALID</v>
      </c>
      <c r="D27104" s="87" t="e">
        <f>IF('pO2 control'!A27099="",NA(),'pO2 control'!A27099)</f>
        <v>#N/A</v>
      </c>
      <c r="E27104" s="91" t="e">
        <f t="shared" si="2541"/>
        <v>#N/A</v>
      </c>
      <c r="F27104" s="85" t="e">
        <f t="shared" si="2545"/>
        <v>#N/A</v>
      </c>
      <c r="G27104" s="83" t="e">
        <f t="shared" si="2542"/>
        <v>#N/A</v>
      </c>
      <c r="H27104" s="83" t="str">
        <f t="shared" si="2543"/>
        <v>#NV</v>
      </c>
    </row>
    <row r="27105" spans="1:8">
      <c r="A27105" s="85" t="e">
        <f t="shared" si="2540"/>
        <v>#N/A</v>
      </c>
      <c r="B27105" s="91" t="str">
        <f>IF(ISNUMBER('pO2 control'!B27100),'pO2 control'!B27100,"")</f>
        <v/>
      </c>
      <c r="C27105" s="13" t="str">
        <f t="shared" si="2544"/>
        <v>INVALID</v>
      </c>
      <c r="D27105" s="87" t="e">
        <f>IF('pO2 control'!A27100="",NA(),'pO2 control'!A27100)</f>
        <v>#N/A</v>
      </c>
      <c r="E27105" s="91" t="e">
        <f t="shared" si="2541"/>
        <v>#N/A</v>
      </c>
      <c r="F27105" s="85" t="e">
        <f t="shared" si="2545"/>
        <v>#N/A</v>
      </c>
      <c r="G27105" s="83" t="e">
        <f t="shared" si="2542"/>
        <v>#N/A</v>
      </c>
      <c r="H27105" s="83" t="str">
        <f t="shared" si="2543"/>
        <v>#NV</v>
      </c>
    </row>
    <row r="27106" spans="1:8">
      <c r="A27106" s="85" t="e">
        <f t="shared" si="2540"/>
        <v>#N/A</v>
      </c>
      <c r="B27106" s="91" t="str">
        <f>IF(ISNUMBER('pO2 control'!B27101),'pO2 control'!B27101,"")</f>
        <v/>
      </c>
      <c r="C27106" s="13" t="str">
        <f t="shared" si="2544"/>
        <v>INVALID</v>
      </c>
      <c r="D27106" s="87" t="e">
        <f>IF('pO2 control'!A27101="",NA(),'pO2 control'!A27101)</f>
        <v>#N/A</v>
      </c>
      <c r="E27106" s="91" t="e">
        <f t="shared" si="2541"/>
        <v>#N/A</v>
      </c>
      <c r="F27106" s="85" t="e">
        <f t="shared" si="2545"/>
        <v>#N/A</v>
      </c>
      <c r="G27106" s="83" t="e">
        <f t="shared" si="2542"/>
        <v>#N/A</v>
      </c>
      <c r="H27106" s="83" t="str">
        <f t="shared" si="2543"/>
        <v>#NV</v>
      </c>
    </row>
    <row r="27107" spans="1:8">
      <c r="A27107" s="85" t="e">
        <f t="shared" si="2540"/>
        <v>#N/A</v>
      </c>
      <c r="B27107" s="91" t="str">
        <f>IF(ISNUMBER('pO2 control'!B27102),'pO2 control'!B27102,"")</f>
        <v/>
      </c>
      <c r="C27107" s="13" t="str">
        <f t="shared" si="2544"/>
        <v>INVALID</v>
      </c>
      <c r="D27107" s="87" t="e">
        <f>IF('pO2 control'!A27102="",NA(),'pO2 control'!A27102)</f>
        <v>#N/A</v>
      </c>
      <c r="E27107" s="91" t="e">
        <f t="shared" si="2541"/>
        <v>#N/A</v>
      </c>
      <c r="F27107" s="85" t="e">
        <f t="shared" si="2545"/>
        <v>#N/A</v>
      </c>
      <c r="G27107" s="83" t="e">
        <f t="shared" si="2542"/>
        <v>#N/A</v>
      </c>
      <c r="H27107" s="83" t="str">
        <f t="shared" si="2543"/>
        <v>#NV</v>
      </c>
    </row>
    <row r="27108" spans="1:8">
      <c r="A27108" s="85" t="e">
        <f t="shared" si="2540"/>
        <v>#N/A</v>
      </c>
      <c r="B27108" s="91" t="str">
        <f>IF(ISNUMBER('pO2 control'!B27103),'pO2 control'!B27103,"")</f>
        <v/>
      </c>
      <c r="C27108" s="13" t="str">
        <f t="shared" si="2544"/>
        <v>INVALID</v>
      </c>
      <c r="D27108" s="87" t="e">
        <f>IF('pO2 control'!A27103="",NA(),'pO2 control'!A27103)</f>
        <v>#N/A</v>
      </c>
      <c r="E27108" s="91" t="e">
        <f t="shared" si="2541"/>
        <v>#N/A</v>
      </c>
      <c r="F27108" s="85" t="e">
        <f t="shared" si="2545"/>
        <v>#N/A</v>
      </c>
      <c r="G27108" s="83" t="e">
        <f t="shared" si="2542"/>
        <v>#N/A</v>
      </c>
      <c r="H27108" s="83" t="str">
        <f t="shared" si="2543"/>
        <v>#NV</v>
      </c>
    </row>
    <row r="27109" spans="1:8">
      <c r="A27109" s="85" t="e">
        <f t="shared" si="2540"/>
        <v>#N/A</v>
      </c>
      <c r="B27109" s="91" t="str">
        <f>IF(ISNUMBER('pO2 control'!B27104),'pO2 control'!B27104,"")</f>
        <v/>
      </c>
      <c r="C27109" s="13" t="str">
        <f t="shared" si="2544"/>
        <v>INVALID</v>
      </c>
      <c r="D27109" s="87" t="e">
        <f>IF('pO2 control'!A27104="",NA(),'pO2 control'!A27104)</f>
        <v>#N/A</v>
      </c>
      <c r="E27109" s="91" t="e">
        <f t="shared" si="2541"/>
        <v>#N/A</v>
      </c>
      <c r="F27109" s="85" t="e">
        <f t="shared" si="2545"/>
        <v>#N/A</v>
      </c>
      <c r="G27109" s="83" t="e">
        <f t="shared" si="2542"/>
        <v>#N/A</v>
      </c>
      <c r="H27109" s="83" t="str">
        <f t="shared" si="2543"/>
        <v>#NV</v>
      </c>
    </row>
    <row r="27110" spans="1:8">
      <c r="A27110" s="85" t="e">
        <f t="shared" si="2540"/>
        <v>#N/A</v>
      </c>
      <c r="B27110" s="91" t="str">
        <f>IF(ISNUMBER('pO2 control'!B27105),'pO2 control'!B27105,"")</f>
        <v/>
      </c>
      <c r="C27110" s="13" t="str">
        <f t="shared" si="2544"/>
        <v>INVALID</v>
      </c>
      <c r="D27110" s="87" t="e">
        <f>IF('pO2 control'!A27105="",NA(),'pO2 control'!A27105)</f>
        <v>#N/A</v>
      </c>
      <c r="E27110" s="91" t="e">
        <f t="shared" si="2541"/>
        <v>#N/A</v>
      </c>
      <c r="F27110" s="85" t="e">
        <f t="shared" si="2545"/>
        <v>#N/A</v>
      </c>
      <c r="G27110" s="83" t="e">
        <f t="shared" si="2542"/>
        <v>#N/A</v>
      </c>
      <c r="H27110" s="83" t="str">
        <f t="shared" si="2543"/>
        <v>#NV</v>
      </c>
    </row>
    <row r="27111" spans="1:8">
      <c r="A27111" s="85" t="e">
        <f t="shared" si="2540"/>
        <v>#N/A</v>
      </c>
      <c r="B27111" s="91" t="str">
        <f>IF(ISNUMBER('pO2 control'!B27106),'pO2 control'!B27106,"")</f>
        <v/>
      </c>
      <c r="C27111" s="13" t="str">
        <f t="shared" si="2544"/>
        <v>INVALID</v>
      </c>
      <c r="D27111" s="87" t="e">
        <f>IF('pO2 control'!A27106="",NA(),'pO2 control'!A27106)</f>
        <v>#N/A</v>
      </c>
      <c r="E27111" s="91" t="e">
        <f t="shared" si="2541"/>
        <v>#N/A</v>
      </c>
      <c r="F27111" s="85" t="e">
        <f t="shared" si="2545"/>
        <v>#N/A</v>
      </c>
      <c r="G27111" s="83" t="e">
        <f t="shared" si="2542"/>
        <v>#N/A</v>
      </c>
      <c r="H27111" s="83" t="str">
        <f t="shared" si="2543"/>
        <v>#NV</v>
      </c>
    </row>
    <row r="27112" spans="1:8">
      <c r="A27112" s="85" t="e">
        <f t="shared" si="2540"/>
        <v>#N/A</v>
      </c>
      <c r="B27112" s="91" t="str">
        <f>IF(ISNUMBER('pO2 control'!B27107),'pO2 control'!B27107,"")</f>
        <v/>
      </c>
      <c r="C27112" s="13" t="str">
        <f t="shared" si="2544"/>
        <v>INVALID</v>
      </c>
      <c r="D27112" s="87" t="e">
        <f>IF('pO2 control'!A27107="",NA(),'pO2 control'!A27107)</f>
        <v>#N/A</v>
      </c>
      <c r="E27112" s="91" t="e">
        <f t="shared" si="2541"/>
        <v>#N/A</v>
      </c>
      <c r="F27112" s="85" t="e">
        <f t="shared" si="2545"/>
        <v>#N/A</v>
      </c>
      <c r="G27112" s="83" t="e">
        <f t="shared" si="2542"/>
        <v>#N/A</v>
      </c>
      <c r="H27112" s="83" t="str">
        <f t="shared" si="2543"/>
        <v>#NV</v>
      </c>
    </row>
    <row r="27113" spans="1:8">
      <c r="A27113" s="85" t="e">
        <f t="shared" si="2540"/>
        <v>#N/A</v>
      </c>
      <c r="B27113" s="91" t="str">
        <f>IF(ISNUMBER('pO2 control'!B27108),'pO2 control'!B27108,"")</f>
        <v/>
      </c>
      <c r="C27113" s="13" t="str">
        <f t="shared" si="2544"/>
        <v>INVALID</v>
      </c>
      <c r="D27113" s="87" t="e">
        <f>IF('pO2 control'!A27108="",NA(),'pO2 control'!A27108)</f>
        <v>#N/A</v>
      </c>
      <c r="E27113" s="91" t="e">
        <f t="shared" si="2541"/>
        <v>#N/A</v>
      </c>
      <c r="F27113" s="85" t="e">
        <f t="shared" si="2545"/>
        <v>#N/A</v>
      </c>
      <c r="G27113" s="83" t="e">
        <f t="shared" si="2542"/>
        <v>#N/A</v>
      </c>
      <c r="H27113" s="83" t="str">
        <f t="shared" si="2543"/>
        <v>#NV</v>
      </c>
    </row>
    <row r="27114" spans="1:8">
      <c r="A27114" s="85" t="e">
        <f t="shared" si="2540"/>
        <v>#N/A</v>
      </c>
      <c r="B27114" s="91" t="str">
        <f>IF(ISNUMBER('pO2 control'!B27109),'pO2 control'!B27109,"")</f>
        <v/>
      </c>
      <c r="C27114" s="13" t="str">
        <f t="shared" si="2544"/>
        <v>INVALID</v>
      </c>
      <c r="D27114" s="87" t="e">
        <f>IF('pO2 control'!A27109="",NA(),'pO2 control'!A27109)</f>
        <v>#N/A</v>
      </c>
      <c r="E27114" s="91" t="e">
        <f t="shared" si="2541"/>
        <v>#N/A</v>
      </c>
      <c r="F27114" s="85" t="e">
        <f t="shared" si="2545"/>
        <v>#N/A</v>
      </c>
      <c r="G27114" s="83" t="e">
        <f t="shared" si="2542"/>
        <v>#N/A</v>
      </c>
      <c r="H27114" s="83" t="str">
        <f t="shared" si="2543"/>
        <v>#NV</v>
      </c>
    </row>
    <row r="27115" spans="1:8">
      <c r="A27115" s="85" t="e">
        <f t="shared" si="2540"/>
        <v>#N/A</v>
      </c>
      <c r="B27115" s="91" t="str">
        <f>IF(ISNUMBER('pO2 control'!B27110),'pO2 control'!B27110,"")</f>
        <v/>
      </c>
      <c r="C27115" s="13" t="str">
        <f t="shared" si="2544"/>
        <v>INVALID</v>
      </c>
      <c r="D27115" s="87" t="e">
        <f>IF('pO2 control'!A27110="",NA(),'pO2 control'!A27110)</f>
        <v>#N/A</v>
      </c>
      <c r="E27115" s="91" t="e">
        <f t="shared" si="2541"/>
        <v>#N/A</v>
      </c>
      <c r="F27115" s="85" t="e">
        <f t="shared" si="2545"/>
        <v>#N/A</v>
      </c>
      <c r="G27115" s="83" t="e">
        <f t="shared" si="2542"/>
        <v>#N/A</v>
      </c>
      <c r="H27115" s="83" t="str">
        <f t="shared" si="2543"/>
        <v>#NV</v>
      </c>
    </row>
    <row r="27116" spans="1:8">
      <c r="A27116" s="85" t="e">
        <f t="shared" si="2540"/>
        <v>#N/A</v>
      </c>
      <c r="B27116" s="91" t="str">
        <f>IF(ISNUMBER('pO2 control'!B27111),'pO2 control'!B27111,"")</f>
        <v/>
      </c>
      <c r="C27116" s="13" t="str">
        <f t="shared" si="2544"/>
        <v>INVALID</v>
      </c>
      <c r="D27116" s="87" t="e">
        <f>IF('pO2 control'!A27111="",NA(),'pO2 control'!A27111)</f>
        <v>#N/A</v>
      </c>
      <c r="E27116" s="91" t="e">
        <f t="shared" si="2541"/>
        <v>#N/A</v>
      </c>
      <c r="F27116" s="85" t="e">
        <f t="shared" si="2545"/>
        <v>#N/A</v>
      </c>
      <c r="G27116" s="83" t="e">
        <f t="shared" si="2542"/>
        <v>#N/A</v>
      </c>
      <c r="H27116" s="83" t="str">
        <f t="shared" si="2543"/>
        <v>#NV</v>
      </c>
    </row>
    <row r="27117" spans="1:8">
      <c r="A27117" s="85" t="e">
        <f t="shared" si="2540"/>
        <v>#N/A</v>
      </c>
      <c r="B27117" s="91" t="str">
        <f>IF(ISNUMBER('pO2 control'!B27112),'pO2 control'!B27112,"")</f>
        <v/>
      </c>
      <c r="C27117" s="13" t="str">
        <f t="shared" si="2544"/>
        <v>INVALID</v>
      </c>
      <c r="D27117" s="87" t="e">
        <f>IF('pO2 control'!A27112="",NA(),'pO2 control'!A27112)</f>
        <v>#N/A</v>
      </c>
      <c r="E27117" s="91" t="e">
        <f t="shared" si="2541"/>
        <v>#N/A</v>
      </c>
      <c r="F27117" s="85" t="e">
        <f t="shared" si="2545"/>
        <v>#N/A</v>
      </c>
      <c r="G27117" s="83" t="e">
        <f t="shared" si="2542"/>
        <v>#N/A</v>
      </c>
      <c r="H27117" s="83" t="str">
        <f t="shared" si="2543"/>
        <v>#NV</v>
      </c>
    </row>
    <row r="27118" spans="1:8">
      <c r="A27118" s="85" t="e">
        <f t="shared" si="2540"/>
        <v>#N/A</v>
      </c>
      <c r="B27118" s="91" t="str">
        <f>IF(ISNUMBER('pO2 control'!B27113),'pO2 control'!B27113,"")</f>
        <v/>
      </c>
      <c r="C27118" s="13" t="str">
        <f t="shared" si="2544"/>
        <v>INVALID</v>
      </c>
      <c r="D27118" s="87" t="e">
        <f>IF('pO2 control'!A27113="",NA(),'pO2 control'!A27113)</f>
        <v>#N/A</v>
      </c>
      <c r="E27118" s="91" t="e">
        <f t="shared" si="2541"/>
        <v>#N/A</v>
      </c>
      <c r="F27118" s="85" t="e">
        <f t="shared" si="2545"/>
        <v>#N/A</v>
      </c>
      <c r="G27118" s="83" t="e">
        <f t="shared" si="2542"/>
        <v>#N/A</v>
      </c>
      <c r="H27118" s="83" t="str">
        <f t="shared" si="2543"/>
        <v>#NV</v>
      </c>
    </row>
    <row r="27119" spans="1:8">
      <c r="A27119" s="85" t="e">
        <f t="shared" si="2540"/>
        <v>#N/A</v>
      </c>
      <c r="B27119" s="91" t="str">
        <f>IF(ISNUMBER('pO2 control'!B27114),'pO2 control'!B27114,"")</f>
        <v/>
      </c>
      <c r="C27119" s="13" t="str">
        <f t="shared" si="2544"/>
        <v>INVALID</v>
      </c>
      <c r="D27119" s="87" t="e">
        <f>IF('pO2 control'!A27114="",NA(),'pO2 control'!A27114)</f>
        <v>#N/A</v>
      </c>
      <c r="E27119" s="91" t="e">
        <f t="shared" si="2541"/>
        <v>#N/A</v>
      </c>
      <c r="F27119" s="85" t="e">
        <f t="shared" si="2545"/>
        <v>#N/A</v>
      </c>
      <c r="G27119" s="83" t="e">
        <f t="shared" si="2542"/>
        <v>#N/A</v>
      </c>
      <c r="H27119" s="83" t="str">
        <f t="shared" si="2543"/>
        <v>#NV</v>
      </c>
    </row>
    <row r="27120" spans="1:8">
      <c r="A27120" s="85" t="e">
        <f t="shared" si="2540"/>
        <v>#N/A</v>
      </c>
      <c r="B27120" s="91" t="str">
        <f>IF(ISNUMBER('pO2 control'!B27115),'pO2 control'!B27115,"")</f>
        <v/>
      </c>
      <c r="C27120" s="13" t="str">
        <f t="shared" si="2544"/>
        <v>INVALID</v>
      </c>
      <c r="D27120" s="87" t="e">
        <f>IF('pO2 control'!A27115="",NA(),'pO2 control'!A27115)</f>
        <v>#N/A</v>
      </c>
      <c r="E27120" s="91" t="e">
        <f t="shared" si="2541"/>
        <v>#N/A</v>
      </c>
      <c r="F27120" s="85" t="e">
        <f t="shared" si="2545"/>
        <v>#N/A</v>
      </c>
      <c r="G27120" s="83" t="e">
        <f t="shared" si="2542"/>
        <v>#N/A</v>
      </c>
      <c r="H27120" s="83" t="str">
        <f t="shared" si="2543"/>
        <v>#NV</v>
      </c>
    </row>
    <row r="27121" spans="1:8">
      <c r="A27121" s="85" t="e">
        <f t="shared" si="2540"/>
        <v>#N/A</v>
      </c>
      <c r="B27121" s="91" t="str">
        <f>IF(ISNUMBER('pO2 control'!B27116),'pO2 control'!B27116,"")</f>
        <v/>
      </c>
      <c r="C27121" s="13" t="str">
        <f t="shared" si="2544"/>
        <v>INVALID</v>
      </c>
      <c r="D27121" s="87" t="e">
        <f>IF('pO2 control'!A27116="",NA(),'pO2 control'!A27116)</f>
        <v>#N/A</v>
      </c>
      <c r="E27121" s="91" t="e">
        <f t="shared" si="2541"/>
        <v>#N/A</v>
      </c>
      <c r="F27121" s="85" t="e">
        <f t="shared" si="2545"/>
        <v>#N/A</v>
      </c>
      <c r="G27121" s="83" t="e">
        <f t="shared" si="2542"/>
        <v>#N/A</v>
      </c>
      <c r="H27121" s="83" t="str">
        <f t="shared" si="2543"/>
        <v>#NV</v>
      </c>
    </row>
    <row r="27122" spans="1:8">
      <c r="A27122" s="85" t="e">
        <f t="shared" si="2540"/>
        <v>#N/A</v>
      </c>
      <c r="B27122" s="91" t="str">
        <f>IF(ISNUMBER('pO2 control'!B27117),'pO2 control'!B27117,"")</f>
        <v/>
      </c>
      <c r="C27122" s="13" t="str">
        <f t="shared" si="2544"/>
        <v>INVALID</v>
      </c>
      <c r="D27122" s="87" t="e">
        <f>IF('pO2 control'!A27117="",NA(),'pO2 control'!A27117)</f>
        <v>#N/A</v>
      </c>
      <c r="E27122" s="91" t="e">
        <f t="shared" si="2541"/>
        <v>#N/A</v>
      </c>
      <c r="F27122" s="85" t="e">
        <f t="shared" si="2545"/>
        <v>#N/A</v>
      </c>
      <c r="G27122" s="83" t="e">
        <f t="shared" si="2542"/>
        <v>#N/A</v>
      </c>
      <c r="H27122" s="83" t="str">
        <f t="shared" si="2543"/>
        <v>#NV</v>
      </c>
    </row>
    <row r="27123" spans="1:8">
      <c r="A27123" s="85" t="e">
        <f t="shared" si="2540"/>
        <v>#N/A</v>
      </c>
      <c r="B27123" s="91" t="str">
        <f>IF(ISNUMBER('pO2 control'!B27118),'pO2 control'!B27118,"")</f>
        <v/>
      </c>
      <c r="C27123" s="13" t="str">
        <f t="shared" si="2544"/>
        <v>INVALID</v>
      </c>
      <c r="D27123" s="87" t="e">
        <f>IF('pO2 control'!A27118="",NA(),'pO2 control'!A27118)</f>
        <v>#N/A</v>
      </c>
      <c r="E27123" s="91" t="e">
        <f t="shared" si="2541"/>
        <v>#N/A</v>
      </c>
      <c r="F27123" s="85" t="e">
        <f t="shared" si="2545"/>
        <v>#N/A</v>
      </c>
      <c r="G27123" s="83" t="e">
        <f t="shared" si="2542"/>
        <v>#N/A</v>
      </c>
      <c r="H27123" s="83" t="str">
        <f t="shared" si="2543"/>
        <v>#NV</v>
      </c>
    </row>
    <row r="27124" spans="1:8">
      <c r="A27124" s="85" t="e">
        <f t="shared" si="2540"/>
        <v>#N/A</v>
      </c>
      <c r="B27124" s="91" t="str">
        <f>IF(ISNUMBER('pO2 control'!B27119),'pO2 control'!B27119,"")</f>
        <v/>
      </c>
      <c r="C27124" s="13" t="str">
        <f t="shared" si="2544"/>
        <v>INVALID</v>
      </c>
      <c r="D27124" s="87" t="e">
        <f>IF('pO2 control'!A27119="",NA(),'pO2 control'!A27119)</f>
        <v>#N/A</v>
      </c>
      <c r="E27124" s="91" t="e">
        <f t="shared" si="2541"/>
        <v>#N/A</v>
      </c>
      <c r="F27124" s="85" t="e">
        <f t="shared" si="2545"/>
        <v>#N/A</v>
      </c>
      <c r="G27124" s="83" t="e">
        <f t="shared" si="2542"/>
        <v>#N/A</v>
      </c>
      <c r="H27124" s="83" t="str">
        <f t="shared" si="2543"/>
        <v>#NV</v>
      </c>
    </row>
    <row r="27125" spans="1:8">
      <c r="A27125" s="85" t="e">
        <f t="shared" si="2540"/>
        <v>#N/A</v>
      </c>
      <c r="B27125" s="91" t="str">
        <f>IF(ISNUMBER('pO2 control'!B27120),'pO2 control'!B27120,"")</f>
        <v/>
      </c>
      <c r="C27125" s="13" t="str">
        <f t="shared" si="2544"/>
        <v>INVALID</v>
      </c>
      <c r="D27125" s="87" t="e">
        <f>IF('pO2 control'!A27120="",NA(),'pO2 control'!A27120)</f>
        <v>#N/A</v>
      </c>
      <c r="E27125" s="91" t="e">
        <f t="shared" si="2541"/>
        <v>#N/A</v>
      </c>
      <c r="F27125" s="85" t="e">
        <f t="shared" si="2545"/>
        <v>#N/A</v>
      </c>
      <c r="G27125" s="83" t="e">
        <f t="shared" si="2542"/>
        <v>#N/A</v>
      </c>
      <c r="H27125" s="83" t="str">
        <f t="shared" si="2543"/>
        <v>#NV</v>
      </c>
    </row>
    <row r="27126" spans="1:8">
      <c r="A27126" s="85" t="e">
        <f t="shared" si="2540"/>
        <v>#N/A</v>
      </c>
      <c r="B27126" s="91" t="str">
        <f>IF(ISNUMBER('pO2 control'!B27121),'pO2 control'!B27121,"")</f>
        <v/>
      </c>
      <c r="C27126" s="13" t="str">
        <f t="shared" si="2544"/>
        <v>INVALID</v>
      </c>
      <c r="D27126" s="87" t="e">
        <f>IF('pO2 control'!A27121="",NA(),'pO2 control'!A27121)</f>
        <v>#N/A</v>
      </c>
      <c r="E27126" s="91" t="e">
        <f t="shared" si="2541"/>
        <v>#N/A</v>
      </c>
      <c r="F27126" s="85" t="e">
        <f t="shared" si="2545"/>
        <v>#N/A</v>
      </c>
      <c r="G27126" s="83" t="e">
        <f t="shared" si="2542"/>
        <v>#N/A</v>
      </c>
      <c r="H27126" s="83" t="str">
        <f t="shared" si="2543"/>
        <v>#NV</v>
      </c>
    </row>
    <row r="27127" spans="1:8">
      <c r="A27127" s="85" t="e">
        <f t="shared" si="2540"/>
        <v>#N/A</v>
      </c>
      <c r="B27127" s="91" t="str">
        <f>IF(ISNUMBER('pO2 control'!B27122),'pO2 control'!B27122,"")</f>
        <v/>
      </c>
      <c r="C27127" s="13" t="str">
        <f t="shared" si="2544"/>
        <v>INVALID</v>
      </c>
      <c r="D27127" s="87" t="e">
        <f>IF('pO2 control'!A27122="",NA(),'pO2 control'!A27122)</f>
        <v>#N/A</v>
      </c>
      <c r="E27127" s="91" t="e">
        <f t="shared" si="2541"/>
        <v>#N/A</v>
      </c>
      <c r="F27127" s="85" t="e">
        <f t="shared" si="2545"/>
        <v>#N/A</v>
      </c>
      <c r="G27127" s="83" t="e">
        <f t="shared" si="2542"/>
        <v>#N/A</v>
      </c>
      <c r="H27127" s="83" t="str">
        <f t="shared" si="2543"/>
        <v>#NV</v>
      </c>
    </row>
    <row r="27128" spans="1:8">
      <c r="A27128" s="85" t="e">
        <f t="shared" si="2540"/>
        <v>#N/A</v>
      </c>
      <c r="B27128" s="91" t="str">
        <f>IF(ISNUMBER('pO2 control'!B27123),'pO2 control'!B27123,"")</f>
        <v/>
      </c>
      <c r="C27128" s="13" t="str">
        <f t="shared" si="2544"/>
        <v>INVALID</v>
      </c>
      <c r="D27128" s="87" t="e">
        <f>IF('pO2 control'!A27123="",NA(),'pO2 control'!A27123)</f>
        <v>#N/A</v>
      </c>
      <c r="E27128" s="91" t="e">
        <f t="shared" si="2541"/>
        <v>#N/A</v>
      </c>
      <c r="F27128" s="85" t="e">
        <f t="shared" si="2545"/>
        <v>#N/A</v>
      </c>
      <c r="G27128" s="83" t="e">
        <f t="shared" si="2542"/>
        <v>#N/A</v>
      </c>
      <c r="H27128" s="83" t="str">
        <f t="shared" si="2543"/>
        <v>#NV</v>
      </c>
    </row>
    <row r="27129" spans="1:8">
      <c r="A27129" s="85" t="e">
        <f t="shared" si="2540"/>
        <v>#N/A</v>
      </c>
      <c r="B27129" s="91" t="str">
        <f>IF(ISNUMBER('pO2 control'!B27124),'pO2 control'!B27124,"")</f>
        <v/>
      </c>
      <c r="C27129" s="13" t="str">
        <f t="shared" si="2544"/>
        <v>INVALID</v>
      </c>
      <c r="D27129" s="87" t="e">
        <f>IF('pO2 control'!A27124="",NA(),'pO2 control'!A27124)</f>
        <v>#N/A</v>
      </c>
      <c r="E27129" s="91" t="e">
        <f t="shared" si="2541"/>
        <v>#N/A</v>
      </c>
      <c r="F27129" s="85" t="e">
        <f t="shared" si="2545"/>
        <v>#N/A</v>
      </c>
      <c r="G27129" s="83" t="e">
        <f t="shared" si="2542"/>
        <v>#N/A</v>
      </c>
      <c r="H27129" s="83" t="str">
        <f t="shared" si="2543"/>
        <v>#NV</v>
      </c>
    </row>
    <row r="27130" spans="1:8">
      <c r="A27130" s="85" t="e">
        <f t="shared" si="2540"/>
        <v>#N/A</v>
      </c>
      <c r="B27130" s="91" t="str">
        <f>IF(ISNUMBER('pO2 control'!B27125),'pO2 control'!B27125,"")</f>
        <v/>
      </c>
      <c r="C27130" s="13" t="str">
        <f t="shared" si="2544"/>
        <v>INVALID</v>
      </c>
      <c r="D27130" s="87" t="e">
        <f>IF('pO2 control'!A27125="",NA(),'pO2 control'!A27125)</f>
        <v>#N/A</v>
      </c>
      <c r="E27130" s="91" t="e">
        <f t="shared" si="2541"/>
        <v>#N/A</v>
      </c>
      <c r="F27130" s="85" t="e">
        <f t="shared" si="2545"/>
        <v>#N/A</v>
      </c>
      <c r="G27130" s="83" t="e">
        <f t="shared" si="2542"/>
        <v>#N/A</v>
      </c>
      <c r="H27130" s="83" t="str">
        <f t="shared" si="2543"/>
        <v>#NV</v>
      </c>
    </row>
    <row r="27131" spans="1:8">
      <c r="A27131" s="85" t="e">
        <f t="shared" si="2540"/>
        <v>#N/A</v>
      </c>
      <c r="B27131" s="91" t="str">
        <f>IF(ISNUMBER('pO2 control'!B27126),'pO2 control'!B27126,"")</f>
        <v/>
      </c>
      <c r="C27131" s="13" t="str">
        <f t="shared" si="2544"/>
        <v>INVALID</v>
      </c>
      <c r="D27131" s="87" t="e">
        <f>IF('pO2 control'!A27126="",NA(),'pO2 control'!A27126)</f>
        <v>#N/A</v>
      </c>
      <c r="E27131" s="91" t="e">
        <f t="shared" si="2541"/>
        <v>#N/A</v>
      </c>
      <c r="F27131" s="85" t="e">
        <f t="shared" si="2545"/>
        <v>#N/A</v>
      </c>
      <c r="G27131" s="83" t="e">
        <f t="shared" si="2542"/>
        <v>#N/A</v>
      </c>
      <c r="H27131" s="83" t="str">
        <f t="shared" si="2543"/>
        <v>#NV</v>
      </c>
    </row>
    <row r="27132" spans="1:8">
      <c r="A27132" s="85" t="e">
        <f t="shared" si="2540"/>
        <v>#N/A</v>
      </c>
      <c r="B27132" s="91" t="str">
        <f>IF(ISNUMBER('pO2 control'!B27127),'pO2 control'!B27127,"")</f>
        <v/>
      </c>
      <c r="C27132" s="13" t="str">
        <f t="shared" si="2544"/>
        <v>INVALID</v>
      </c>
      <c r="D27132" s="87" t="e">
        <f>IF('pO2 control'!A27127="",NA(),'pO2 control'!A27127)</f>
        <v>#N/A</v>
      </c>
      <c r="E27132" s="91" t="e">
        <f t="shared" si="2541"/>
        <v>#N/A</v>
      </c>
      <c r="F27132" s="85" t="e">
        <f t="shared" si="2545"/>
        <v>#N/A</v>
      </c>
      <c r="G27132" s="83" t="e">
        <f t="shared" si="2542"/>
        <v>#N/A</v>
      </c>
      <c r="H27132" s="83" t="str">
        <f t="shared" si="2543"/>
        <v>#NV</v>
      </c>
    </row>
    <row r="27133" spans="1:8">
      <c r="A27133" s="85" t="e">
        <f t="shared" si="2540"/>
        <v>#N/A</v>
      </c>
      <c r="B27133" s="91" t="str">
        <f>IF(ISNUMBER('pO2 control'!B27128),'pO2 control'!B27128,"")</f>
        <v/>
      </c>
      <c r="C27133" s="13" t="str">
        <f t="shared" si="2544"/>
        <v>INVALID</v>
      </c>
      <c r="D27133" s="87" t="e">
        <f>IF('pO2 control'!A27128="",NA(),'pO2 control'!A27128)</f>
        <v>#N/A</v>
      </c>
      <c r="E27133" s="91" t="e">
        <f t="shared" si="2541"/>
        <v>#N/A</v>
      </c>
      <c r="F27133" s="85" t="e">
        <f t="shared" si="2545"/>
        <v>#N/A</v>
      </c>
      <c r="G27133" s="83" t="e">
        <f t="shared" si="2542"/>
        <v>#N/A</v>
      </c>
      <c r="H27133" s="83" t="str">
        <f t="shared" si="2543"/>
        <v>#NV</v>
      </c>
    </row>
    <row r="27134" spans="1:8">
      <c r="A27134" s="85" t="e">
        <f t="shared" si="2540"/>
        <v>#N/A</v>
      </c>
      <c r="B27134" s="91" t="str">
        <f>IF(ISNUMBER('pO2 control'!B27129),'pO2 control'!B27129,"")</f>
        <v/>
      </c>
      <c r="C27134" s="13" t="str">
        <f t="shared" si="2544"/>
        <v>INVALID</v>
      </c>
      <c r="D27134" s="87" t="e">
        <f>IF('pO2 control'!A27129="",NA(),'pO2 control'!A27129)</f>
        <v>#N/A</v>
      </c>
      <c r="E27134" s="91" t="e">
        <f t="shared" si="2541"/>
        <v>#N/A</v>
      </c>
      <c r="F27134" s="85" t="e">
        <f t="shared" si="2545"/>
        <v>#N/A</v>
      </c>
      <c r="G27134" s="83" t="e">
        <f t="shared" si="2542"/>
        <v>#N/A</v>
      </c>
      <c r="H27134" s="83" t="str">
        <f t="shared" si="2543"/>
        <v>#NV</v>
      </c>
    </row>
    <row r="27135" spans="1:8">
      <c r="A27135" s="85" t="e">
        <f t="shared" si="2540"/>
        <v>#N/A</v>
      </c>
      <c r="B27135" s="91" t="str">
        <f>IF(ISNUMBER('pO2 control'!B27130),'pO2 control'!B27130,"")</f>
        <v/>
      </c>
      <c r="C27135" s="13" t="str">
        <f t="shared" si="2544"/>
        <v>INVALID</v>
      </c>
      <c r="D27135" s="87" t="e">
        <f>IF('pO2 control'!A27130="",NA(),'pO2 control'!A27130)</f>
        <v>#N/A</v>
      </c>
      <c r="E27135" s="91" t="e">
        <f t="shared" si="2541"/>
        <v>#N/A</v>
      </c>
      <c r="F27135" s="85" t="e">
        <f t="shared" si="2545"/>
        <v>#N/A</v>
      </c>
      <c r="G27135" s="83" t="e">
        <f t="shared" si="2542"/>
        <v>#N/A</v>
      </c>
      <c r="H27135" s="83" t="str">
        <f t="shared" si="2543"/>
        <v>#NV</v>
      </c>
    </row>
    <row r="27136" spans="1:8">
      <c r="A27136" s="85" t="e">
        <f t="shared" si="2540"/>
        <v>#N/A</v>
      </c>
      <c r="B27136" s="91" t="str">
        <f>IF(ISNUMBER('pO2 control'!B27131),'pO2 control'!B27131,"")</f>
        <v/>
      </c>
      <c r="C27136" s="13" t="str">
        <f t="shared" si="2544"/>
        <v>INVALID</v>
      </c>
      <c r="D27136" s="87" t="e">
        <f>IF('pO2 control'!A27131="",NA(),'pO2 control'!A27131)</f>
        <v>#N/A</v>
      </c>
      <c r="E27136" s="91" t="e">
        <f t="shared" si="2541"/>
        <v>#N/A</v>
      </c>
      <c r="F27136" s="85" t="e">
        <f t="shared" si="2545"/>
        <v>#N/A</v>
      </c>
      <c r="G27136" s="83" t="e">
        <f t="shared" si="2542"/>
        <v>#N/A</v>
      </c>
      <c r="H27136" s="83" t="str">
        <f t="shared" si="2543"/>
        <v>#NV</v>
      </c>
    </row>
    <row r="27137" spans="1:8">
      <c r="A27137" s="85" t="e">
        <f t="shared" si="2540"/>
        <v>#N/A</v>
      </c>
      <c r="B27137" s="91" t="str">
        <f>IF(ISNUMBER('pO2 control'!B27132),'pO2 control'!B27132,"")</f>
        <v/>
      </c>
      <c r="C27137" s="13" t="str">
        <f t="shared" si="2544"/>
        <v>INVALID</v>
      </c>
      <c r="D27137" s="87" t="e">
        <f>IF('pO2 control'!A27132="",NA(),'pO2 control'!A27132)</f>
        <v>#N/A</v>
      </c>
      <c r="E27137" s="91" t="e">
        <f t="shared" si="2541"/>
        <v>#N/A</v>
      </c>
      <c r="F27137" s="85" t="e">
        <f t="shared" si="2545"/>
        <v>#N/A</v>
      </c>
      <c r="G27137" s="83" t="e">
        <f t="shared" si="2542"/>
        <v>#N/A</v>
      </c>
      <c r="H27137" s="83" t="str">
        <f t="shared" si="2543"/>
        <v>#NV</v>
      </c>
    </row>
    <row r="27138" spans="1:8">
      <c r="A27138" s="85" t="e">
        <f t="shared" si="2540"/>
        <v>#N/A</v>
      </c>
      <c r="B27138" s="91" t="str">
        <f>IF(ISNUMBER('pO2 control'!B27133),'pO2 control'!B27133,"")</f>
        <v/>
      </c>
      <c r="C27138" s="13" t="str">
        <f t="shared" si="2544"/>
        <v>INVALID</v>
      </c>
      <c r="D27138" s="87" t="e">
        <f>IF('pO2 control'!A27133="",NA(),'pO2 control'!A27133)</f>
        <v>#N/A</v>
      </c>
      <c r="E27138" s="91" t="e">
        <f t="shared" si="2541"/>
        <v>#N/A</v>
      </c>
      <c r="F27138" s="85" t="e">
        <f t="shared" si="2545"/>
        <v>#N/A</v>
      </c>
      <c r="G27138" s="83" t="e">
        <f t="shared" si="2542"/>
        <v>#N/A</v>
      </c>
      <c r="H27138" s="83" t="str">
        <f t="shared" si="2543"/>
        <v>#NV</v>
      </c>
    </row>
    <row r="27139" spans="1:8">
      <c r="A27139" s="85" t="e">
        <f t="shared" ref="A27139:A27202" si="2546">IF(C27139="INVALID",NA(),E27139*$C$2/100)</f>
        <v>#N/A</v>
      </c>
      <c r="B27139" s="91" t="str">
        <f>IF(ISNUMBER('pO2 control'!B27134),'pO2 control'!B27134,"")</f>
        <v/>
      </c>
      <c r="C27139" s="13" t="str">
        <f t="shared" si="2544"/>
        <v>INVALID</v>
      </c>
      <c r="D27139" s="87" t="e">
        <f>IF('pO2 control'!A27134="",NA(),'pO2 control'!A27134)</f>
        <v>#N/A</v>
      </c>
      <c r="E27139" s="91" t="e">
        <f t="shared" ref="E27139:E27202" si="2547">IF(C27139="INVALID",NA(),B27139*C27139)</f>
        <v>#N/A</v>
      </c>
      <c r="F27139" s="85" t="e">
        <f t="shared" si="2545"/>
        <v>#N/A</v>
      </c>
      <c r="G27139" s="83" t="e">
        <f t="shared" ref="G27139:G27202" si="2548">IF(D27139="",NA(),$P$2*EXP($P$3*D27139))</f>
        <v>#N/A</v>
      </c>
      <c r="H27139" s="83" t="str">
        <f t="shared" si="2543"/>
        <v>#NV</v>
      </c>
    </row>
    <row r="27140" spans="1:8">
      <c r="A27140" s="85" t="e">
        <f t="shared" si="2546"/>
        <v>#N/A</v>
      </c>
      <c r="B27140" s="91" t="str">
        <f>IF(ISNUMBER('pO2 control'!B27135),'pO2 control'!B27135,"")</f>
        <v/>
      </c>
      <c r="C27140" s="13" t="str">
        <f t="shared" si="2544"/>
        <v>INVALID</v>
      </c>
      <c r="D27140" s="87" t="e">
        <f>IF('pO2 control'!A27135="",NA(),'pO2 control'!A27135)</f>
        <v>#N/A</v>
      </c>
      <c r="E27140" s="91" t="e">
        <f t="shared" si="2547"/>
        <v>#N/A</v>
      </c>
      <c r="F27140" s="85" t="e">
        <f t="shared" si="2545"/>
        <v>#N/A</v>
      </c>
      <c r="G27140" s="83" t="e">
        <f t="shared" si="2548"/>
        <v>#N/A</v>
      </c>
      <c r="H27140" s="83" t="str">
        <f t="shared" si="2543"/>
        <v>#NV</v>
      </c>
    </row>
    <row r="27141" spans="1:8">
      <c r="A27141" s="85" t="e">
        <f t="shared" si="2546"/>
        <v>#N/A</v>
      </c>
      <c r="B27141" s="91" t="str">
        <f>IF(ISNUMBER('pO2 control'!B27136),'pO2 control'!B27136,"")</f>
        <v/>
      </c>
      <c r="C27141" s="13" t="str">
        <f t="shared" si="2544"/>
        <v>INVALID</v>
      </c>
      <c r="D27141" s="87" t="e">
        <f>IF('pO2 control'!A27136="",NA(),'pO2 control'!A27136)</f>
        <v>#N/A</v>
      </c>
      <c r="E27141" s="91" t="e">
        <f t="shared" si="2547"/>
        <v>#N/A</v>
      </c>
      <c r="F27141" s="85" t="e">
        <f t="shared" si="2545"/>
        <v>#N/A</v>
      </c>
      <c r="G27141" s="83" t="e">
        <f t="shared" si="2548"/>
        <v>#N/A</v>
      </c>
      <c r="H27141" s="83" t="str">
        <f t="shared" si="2543"/>
        <v>#NV</v>
      </c>
    </row>
    <row r="27142" spans="1:8">
      <c r="A27142" s="85" t="e">
        <f t="shared" si="2546"/>
        <v>#N/A</v>
      </c>
      <c r="B27142" s="91" t="str">
        <f>IF(ISNUMBER('pO2 control'!B27137),'pO2 control'!B27137,"")</f>
        <v/>
      </c>
      <c r="C27142" s="13" t="str">
        <f t="shared" si="2544"/>
        <v>INVALID</v>
      </c>
      <c r="D27142" s="87" t="e">
        <f>IF('pO2 control'!A27137="",NA(),'pO2 control'!A27137)</f>
        <v>#N/A</v>
      </c>
      <c r="E27142" s="91" t="e">
        <f t="shared" si="2547"/>
        <v>#N/A</v>
      </c>
      <c r="F27142" s="85" t="e">
        <f t="shared" si="2545"/>
        <v>#N/A</v>
      </c>
      <c r="G27142" s="83" t="e">
        <f t="shared" si="2548"/>
        <v>#N/A</v>
      </c>
      <c r="H27142" s="83" t="str">
        <f t="shared" si="2543"/>
        <v>#NV</v>
      </c>
    </row>
    <row r="27143" spans="1:8">
      <c r="A27143" s="85" t="e">
        <f t="shared" si="2546"/>
        <v>#N/A</v>
      </c>
      <c r="B27143" s="91" t="str">
        <f>IF(ISNUMBER('pO2 control'!B27138),'pO2 control'!B27138,"")</f>
        <v/>
      </c>
      <c r="C27143" s="13" t="str">
        <f t="shared" si="2544"/>
        <v>INVALID</v>
      </c>
      <c r="D27143" s="87" t="e">
        <f>IF('pO2 control'!A27138="",NA(),'pO2 control'!A27138)</f>
        <v>#N/A</v>
      </c>
      <c r="E27143" s="91" t="e">
        <f t="shared" si="2547"/>
        <v>#N/A</v>
      </c>
      <c r="F27143" s="85" t="e">
        <f t="shared" si="2545"/>
        <v>#N/A</v>
      </c>
      <c r="G27143" s="83" t="e">
        <f t="shared" si="2548"/>
        <v>#N/A</v>
      </c>
      <c r="H27143" s="83" t="str">
        <f t="shared" si="2543"/>
        <v>#NV</v>
      </c>
    </row>
    <row r="27144" spans="1:8">
      <c r="A27144" s="85" t="e">
        <f t="shared" si="2546"/>
        <v>#N/A</v>
      </c>
      <c r="B27144" s="91" t="str">
        <f>IF(ISNUMBER('pO2 control'!B27139),'pO2 control'!B27139,"")</f>
        <v/>
      </c>
      <c r="C27144" s="13" t="str">
        <f t="shared" si="2544"/>
        <v>INVALID</v>
      </c>
      <c r="D27144" s="87" t="e">
        <f>IF('pO2 control'!A27139="",NA(),'pO2 control'!A27139)</f>
        <v>#N/A</v>
      </c>
      <c r="E27144" s="91" t="e">
        <f t="shared" si="2547"/>
        <v>#N/A</v>
      </c>
      <c r="F27144" s="85" t="e">
        <f t="shared" si="2545"/>
        <v>#N/A</v>
      </c>
      <c r="G27144" s="83" t="e">
        <f t="shared" si="2548"/>
        <v>#N/A</v>
      </c>
      <c r="H27144" s="83" t="str">
        <f t="shared" ref="H27144:H27207" si="2549">IF(C27144="INVALID","#NV",(((A27144-A27143)/(D27144-D27143))+F27144*$D$2)/($C$2-A27144))</f>
        <v>#NV</v>
      </c>
    </row>
    <row r="27145" spans="1:8">
      <c r="A27145" s="85" t="e">
        <f t="shared" si="2546"/>
        <v>#N/A</v>
      </c>
      <c r="B27145" s="91" t="str">
        <f>IF(ISNUMBER('pO2 control'!B27140),'pO2 control'!B27140,"")</f>
        <v/>
      </c>
      <c r="C27145" s="13" t="str">
        <f t="shared" ref="C27145:C27208" si="2550">IF(AND(B27145&lt;90,B27145&gt;10),"1","INVALID")</f>
        <v>INVALID</v>
      </c>
      <c r="D27145" s="87" t="e">
        <f>IF('pO2 control'!A27140="",NA(),'pO2 control'!A27140)</f>
        <v>#N/A</v>
      </c>
      <c r="E27145" s="91" t="e">
        <f t="shared" si="2547"/>
        <v>#N/A</v>
      </c>
      <c r="F27145" s="85" t="e">
        <f t="shared" ref="F27145:F27208" si="2551">IF(G27145="",NA(),0.333*G27145)</f>
        <v>#N/A</v>
      </c>
      <c r="G27145" s="83" t="e">
        <f t="shared" si="2548"/>
        <v>#N/A</v>
      </c>
      <c r="H27145" s="83" t="str">
        <f t="shared" si="2549"/>
        <v>#NV</v>
      </c>
    </row>
    <row r="27146" spans="1:8">
      <c r="A27146" s="85" t="e">
        <f t="shared" si="2546"/>
        <v>#N/A</v>
      </c>
      <c r="B27146" s="91" t="str">
        <f>IF(ISNUMBER('pO2 control'!B27141),'pO2 control'!B27141,"")</f>
        <v/>
      </c>
      <c r="C27146" s="13" t="str">
        <f t="shared" si="2550"/>
        <v>INVALID</v>
      </c>
      <c r="D27146" s="87" t="e">
        <f>IF('pO2 control'!A27141="",NA(),'pO2 control'!A27141)</f>
        <v>#N/A</v>
      </c>
      <c r="E27146" s="91" t="e">
        <f t="shared" si="2547"/>
        <v>#N/A</v>
      </c>
      <c r="F27146" s="85" t="e">
        <f t="shared" si="2551"/>
        <v>#N/A</v>
      </c>
      <c r="G27146" s="83" t="e">
        <f t="shared" si="2548"/>
        <v>#N/A</v>
      </c>
      <c r="H27146" s="83" t="str">
        <f t="shared" si="2549"/>
        <v>#NV</v>
      </c>
    </row>
    <row r="27147" spans="1:8">
      <c r="A27147" s="85" t="e">
        <f t="shared" si="2546"/>
        <v>#N/A</v>
      </c>
      <c r="B27147" s="91" t="str">
        <f>IF(ISNUMBER('pO2 control'!B27142),'pO2 control'!B27142,"")</f>
        <v/>
      </c>
      <c r="C27147" s="13" t="str">
        <f t="shared" si="2550"/>
        <v>INVALID</v>
      </c>
      <c r="D27147" s="87" t="e">
        <f>IF('pO2 control'!A27142="",NA(),'pO2 control'!A27142)</f>
        <v>#N/A</v>
      </c>
      <c r="E27147" s="91" t="e">
        <f t="shared" si="2547"/>
        <v>#N/A</v>
      </c>
      <c r="F27147" s="85" t="e">
        <f t="shared" si="2551"/>
        <v>#N/A</v>
      </c>
      <c r="G27147" s="83" t="e">
        <f t="shared" si="2548"/>
        <v>#N/A</v>
      </c>
      <c r="H27147" s="83" t="str">
        <f t="shared" si="2549"/>
        <v>#NV</v>
      </c>
    </row>
    <row r="27148" spans="1:8">
      <c r="A27148" s="85" t="e">
        <f t="shared" si="2546"/>
        <v>#N/A</v>
      </c>
      <c r="B27148" s="91" t="str">
        <f>IF(ISNUMBER('pO2 control'!B27143),'pO2 control'!B27143,"")</f>
        <v/>
      </c>
      <c r="C27148" s="13" t="str">
        <f t="shared" si="2550"/>
        <v>INVALID</v>
      </c>
      <c r="D27148" s="87" t="e">
        <f>IF('pO2 control'!A27143="",NA(),'pO2 control'!A27143)</f>
        <v>#N/A</v>
      </c>
      <c r="E27148" s="91" t="e">
        <f t="shared" si="2547"/>
        <v>#N/A</v>
      </c>
      <c r="F27148" s="85" t="e">
        <f t="shared" si="2551"/>
        <v>#N/A</v>
      </c>
      <c r="G27148" s="83" t="e">
        <f t="shared" si="2548"/>
        <v>#N/A</v>
      </c>
      <c r="H27148" s="83" t="str">
        <f t="shared" si="2549"/>
        <v>#NV</v>
      </c>
    </row>
    <row r="27149" spans="1:8">
      <c r="A27149" s="85" t="e">
        <f t="shared" si="2546"/>
        <v>#N/A</v>
      </c>
      <c r="B27149" s="91" t="str">
        <f>IF(ISNUMBER('pO2 control'!B27144),'pO2 control'!B27144,"")</f>
        <v/>
      </c>
      <c r="C27149" s="13" t="str">
        <f t="shared" si="2550"/>
        <v>INVALID</v>
      </c>
      <c r="D27149" s="87" t="e">
        <f>IF('pO2 control'!A27144="",NA(),'pO2 control'!A27144)</f>
        <v>#N/A</v>
      </c>
      <c r="E27149" s="91" t="e">
        <f t="shared" si="2547"/>
        <v>#N/A</v>
      </c>
      <c r="F27149" s="85" t="e">
        <f t="shared" si="2551"/>
        <v>#N/A</v>
      </c>
      <c r="G27149" s="83" t="e">
        <f t="shared" si="2548"/>
        <v>#N/A</v>
      </c>
      <c r="H27149" s="83" t="str">
        <f t="shared" si="2549"/>
        <v>#NV</v>
      </c>
    </row>
    <row r="27150" spans="1:8">
      <c r="A27150" s="85" t="e">
        <f t="shared" si="2546"/>
        <v>#N/A</v>
      </c>
      <c r="B27150" s="91" t="str">
        <f>IF(ISNUMBER('pO2 control'!B27145),'pO2 control'!B27145,"")</f>
        <v/>
      </c>
      <c r="C27150" s="13" t="str">
        <f t="shared" si="2550"/>
        <v>INVALID</v>
      </c>
      <c r="D27150" s="87" t="e">
        <f>IF('pO2 control'!A27145="",NA(),'pO2 control'!A27145)</f>
        <v>#N/A</v>
      </c>
      <c r="E27150" s="91" t="e">
        <f t="shared" si="2547"/>
        <v>#N/A</v>
      </c>
      <c r="F27150" s="85" t="e">
        <f t="shared" si="2551"/>
        <v>#N/A</v>
      </c>
      <c r="G27150" s="83" t="e">
        <f t="shared" si="2548"/>
        <v>#N/A</v>
      </c>
      <c r="H27150" s="83" t="str">
        <f t="shared" si="2549"/>
        <v>#NV</v>
      </c>
    </row>
    <row r="27151" spans="1:8">
      <c r="A27151" s="85" t="e">
        <f t="shared" si="2546"/>
        <v>#N/A</v>
      </c>
      <c r="B27151" s="91" t="str">
        <f>IF(ISNUMBER('pO2 control'!B27146),'pO2 control'!B27146,"")</f>
        <v/>
      </c>
      <c r="C27151" s="13" t="str">
        <f t="shared" si="2550"/>
        <v>INVALID</v>
      </c>
      <c r="D27151" s="87" t="e">
        <f>IF('pO2 control'!A27146="",NA(),'pO2 control'!A27146)</f>
        <v>#N/A</v>
      </c>
      <c r="E27151" s="91" t="e">
        <f t="shared" si="2547"/>
        <v>#N/A</v>
      </c>
      <c r="F27151" s="85" t="e">
        <f t="shared" si="2551"/>
        <v>#N/A</v>
      </c>
      <c r="G27151" s="83" t="e">
        <f t="shared" si="2548"/>
        <v>#N/A</v>
      </c>
      <c r="H27151" s="83" t="str">
        <f t="shared" si="2549"/>
        <v>#NV</v>
      </c>
    </row>
    <row r="27152" spans="1:8">
      <c r="A27152" s="85" t="e">
        <f t="shared" si="2546"/>
        <v>#N/A</v>
      </c>
      <c r="B27152" s="91" t="str">
        <f>IF(ISNUMBER('pO2 control'!B27147),'pO2 control'!B27147,"")</f>
        <v/>
      </c>
      <c r="C27152" s="13" t="str">
        <f t="shared" si="2550"/>
        <v>INVALID</v>
      </c>
      <c r="D27152" s="87" t="e">
        <f>IF('pO2 control'!A27147="",NA(),'pO2 control'!A27147)</f>
        <v>#N/A</v>
      </c>
      <c r="E27152" s="91" t="e">
        <f t="shared" si="2547"/>
        <v>#N/A</v>
      </c>
      <c r="F27152" s="85" t="e">
        <f t="shared" si="2551"/>
        <v>#N/A</v>
      </c>
      <c r="G27152" s="83" t="e">
        <f t="shared" si="2548"/>
        <v>#N/A</v>
      </c>
      <c r="H27152" s="83" t="str">
        <f t="shared" si="2549"/>
        <v>#NV</v>
      </c>
    </row>
    <row r="27153" spans="1:8">
      <c r="A27153" s="85" t="e">
        <f t="shared" si="2546"/>
        <v>#N/A</v>
      </c>
      <c r="B27153" s="91" t="str">
        <f>IF(ISNUMBER('pO2 control'!B27148),'pO2 control'!B27148,"")</f>
        <v/>
      </c>
      <c r="C27153" s="13" t="str">
        <f t="shared" si="2550"/>
        <v>INVALID</v>
      </c>
      <c r="D27153" s="87" t="e">
        <f>IF('pO2 control'!A27148="",NA(),'pO2 control'!A27148)</f>
        <v>#N/A</v>
      </c>
      <c r="E27153" s="91" t="e">
        <f t="shared" si="2547"/>
        <v>#N/A</v>
      </c>
      <c r="F27153" s="85" t="e">
        <f t="shared" si="2551"/>
        <v>#N/A</v>
      </c>
      <c r="G27153" s="83" t="e">
        <f t="shared" si="2548"/>
        <v>#N/A</v>
      </c>
      <c r="H27153" s="83" t="str">
        <f t="shared" si="2549"/>
        <v>#NV</v>
      </c>
    </row>
    <row r="27154" spans="1:8">
      <c r="A27154" s="85" t="e">
        <f t="shared" si="2546"/>
        <v>#N/A</v>
      </c>
      <c r="B27154" s="91" t="str">
        <f>IF(ISNUMBER('pO2 control'!B27149),'pO2 control'!B27149,"")</f>
        <v/>
      </c>
      <c r="C27154" s="13" t="str">
        <f t="shared" si="2550"/>
        <v>INVALID</v>
      </c>
      <c r="D27154" s="87" t="e">
        <f>IF('pO2 control'!A27149="",NA(),'pO2 control'!A27149)</f>
        <v>#N/A</v>
      </c>
      <c r="E27154" s="91" t="e">
        <f t="shared" si="2547"/>
        <v>#N/A</v>
      </c>
      <c r="F27154" s="85" t="e">
        <f t="shared" si="2551"/>
        <v>#N/A</v>
      </c>
      <c r="G27154" s="83" t="e">
        <f t="shared" si="2548"/>
        <v>#N/A</v>
      </c>
      <c r="H27154" s="83" t="str">
        <f t="shared" si="2549"/>
        <v>#NV</v>
      </c>
    </row>
    <row r="27155" spans="1:8">
      <c r="A27155" s="85" t="e">
        <f t="shared" si="2546"/>
        <v>#N/A</v>
      </c>
      <c r="B27155" s="91" t="str">
        <f>IF(ISNUMBER('pO2 control'!B27150),'pO2 control'!B27150,"")</f>
        <v/>
      </c>
      <c r="C27155" s="13" t="str">
        <f t="shared" si="2550"/>
        <v>INVALID</v>
      </c>
      <c r="D27155" s="87" t="e">
        <f>IF('pO2 control'!A27150="",NA(),'pO2 control'!A27150)</f>
        <v>#N/A</v>
      </c>
      <c r="E27155" s="91" t="e">
        <f t="shared" si="2547"/>
        <v>#N/A</v>
      </c>
      <c r="F27155" s="85" t="e">
        <f t="shared" si="2551"/>
        <v>#N/A</v>
      </c>
      <c r="G27155" s="83" t="e">
        <f t="shared" si="2548"/>
        <v>#N/A</v>
      </c>
      <c r="H27155" s="83" t="str">
        <f t="shared" si="2549"/>
        <v>#NV</v>
      </c>
    </row>
    <row r="27156" spans="1:8">
      <c r="A27156" s="85" t="e">
        <f t="shared" si="2546"/>
        <v>#N/A</v>
      </c>
      <c r="B27156" s="91" t="str">
        <f>IF(ISNUMBER('pO2 control'!B27151),'pO2 control'!B27151,"")</f>
        <v/>
      </c>
      <c r="C27156" s="13" t="str">
        <f t="shared" si="2550"/>
        <v>INVALID</v>
      </c>
      <c r="D27156" s="87" t="e">
        <f>IF('pO2 control'!A27151="",NA(),'pO2 control'!A27151)</f>
        <v>#N/A</v>
      </c>
      <c r="E27156" s="91" t="e">
        <f t="shared" si="2547"/>
        <v>#N/A</v>
      </c>
      <c r="F27156" s="85" t="e">
        <f t="shared" si="2551"/>
        <v>#N/A</v>
      </c>
      <c r="G27156" s="83" t="e">
        <f t="shared" si="2548"/>
        <v>#N/A</v>
      </c>
      <c r="H27156" s="83" t="str">
        <f t="shared" si="2549"/>
        <v>#NV</v>
      </c>
    </row>
    <row r="27157" spans="1:8">
      <c r="A27157" s="85" t="e">
        <f t="shared" si="2546"/>
        <v>#N/A</v>
      </c>
      <c r="B27157" s="91" t="str">
        <f>IF(ISNUMBER('pO2 control'!B27152),'pO2 control'!B27152,"")</f>
        <v/>
      </c>
      <c r="C27157" s="13" t="str">
        <f t="shared" si="2550"/>
        <v>INVALID</v>
      </c>
      <c r="D27157" s="87" t="e">
        <f>IF('pO2 control'!A27152="",NA(),'pO2 control'!A27152)</f>
        <v>#N/A</v>
      </c>
      <c r="E27157" s="91" t="e">
        <f t="shared" si="2547"/>
        <v>#N/A</v>
      </c>
      <c r="F27157" s="85" t="e">
        <f t="shared" si="2551"/>
        <v>#N/A</v>
      </c>
      <c r="G27157" s="83" t="e">
        <f t="shared" si="2548"/>
        <v>#N/A</v>
      </c>
      <c r="H27157" s="83" t="str">
        <f t="shared" si="2549"/>
        <v>#NV</v>
      </c>
    </row>
    <row r="27158" spans="1:8">
      <c r="A27158" s="85" t="e">
        <f t="shared" si="2546"/>
        <v>#N/A</v>
      </c>
      <c r="B27158" s="91" t="str">
        <f>IF(ISNUMBER('pO2 control'!B27153),'pO2 control'!B27153,"")</f>
        <v/>
      </c>
      <c r="C27158" s="13" t="str">
        <f t="shared" si="2550"/>
        <v>INVALID</v>
      </c>
      <c r="D27158" s="87" t="e">
        <f>IF('pO2 control'!A27153="",NA(),'pO2 control'!A27153)</f>
        <v>#N/A</v>
      </c>
      <c r="E27158" s="91" t="e">
        <f t="shared" si="2547"/>
        <v>#N/A</v>
      </c>
      <c r="F27158" s="85" t="e">
        <f t="shared" si="2551"/>
        <v>#N/A</v>
      </c>
      <c r="G27158" s="83" t="e">
        <f t="shared" si="2548"/>
        <v>#N/A</v>
      </c>
      <c r="H27158" s="83" t="str">
        <f t="shared" si="2549"/>
        <v>#NV</v>
      </c>
    </row>
    <row r="27159" spans="1:8">
      <c r="A27159" s="85" t="e">
        <f t="shared" si="2546"/>
        <v>#N/A</v>
      </c>
      <c r="B27159" s="91" t="str">
        <f>IF(ISNUMBER('pO2 control'!B27154),'pO2 control'!B27154,"")</f>
        <v/>
      </c>
      <c r="C27159" s="13" t="str">
        <f t="shared" si="2550"/>
        <v>INVALID</v>
      </c>
      <c r="D27159" s="87" t="e">
        <f>IF('pO2 control'!A27154="",NA(),'pO2 control'!A27154)</f>
        <v>#N/A</v>
      </c>
      <c r="E27159" s="91" t="e">
        <f t="shared" si="2547"/>
        <v>#N/A</v>
      </c>
      <c r="F27159" s="85" t="e">
        <f t="shared" si="2551"/>
        <v>#N/A</v>
      </c>
      <c r="G27159" s="83" t="e">
        <f t="shared" si="2548"/>
        <v>#N/A</v>
      </c>
      <c r="H27159" s="83" t="str">
        <f t="shared" si="2549"/>
        <v>#NV</v>
      </c>
    </row>
    <row r="27160" spans="1:8">
      <c r="A27160" s="85" t="e">
        <f t="shared" si="2546"/>
        <v>#N/A</v>
      </c>
      <c r="B27160" s="91" t="str">
        <f>IF(ISNUMBER('pO2 control'!B27155),'pO2 control'!B27155,"")</f>
        <v/>
      </c>
      <c r="C27160" s="13" t="str">
        <f t="shared" si="2550"/>
        <v>INVALID</v>
      </c>
      <c r="D27160" s="87" t="e">
        <f>IF('pO2 control'!A27155="",NA(),'pO2 control'!A27155)</f>
        <v>#N/A</v>
      </c>
      <c r="E27160" s="91" t="e">
        <f t="shared" si="2547"/>
        <v>#N/A</v>
      </c>
      <c r="F27160" s="85" t="e">
        <f t="shared" si="2551"/>
        <v>#N/A</v>
      </c>
      <c r="G27160" s="83" t="e">
        <f t="shared" si="2548"/>
        <v>#N/A</v>
      </c>
      <c r="H27160" s="83" t="str">
        <f t="shared" si="2549"/>
        <v>#NV</v>
      </c>
    </row>
    <row r="27161" spans="1:8">
      <c r="A27161" s="85" t="e">
        <f t="shared" si="2546"/>
        <v>#N/A</v>
      </c>
      <c r="B27161" s="91" t="str">
        <f>IF(ISNUMBER('pO2 control'!B27156),'pO2 control'!B27156,"")</f>
        <v/>
      </c>
      <c r="C27161" s="13" t="str">
        <f t="shared" si="2550"/>
        <v>INVALID</v>
      </c>
      <c r="D27161" s="87" t="e">
        <f>IF('pO2 control'!A27156="",NA(),'pO2 control'!A27156)</f>
        <v>#N/A</v>
      </c>
      <c r="E27161" s="91" t="e">
        <f t="shared" si="2547"/>
        <v>#N/A</v>
      </c>
      <c r="F27161" s="85" t="e">
        <f t="shared" si="2551"/>
        <v>#N/A</v>
      </c>
      <c r="G27161" s="83" t="e">
        <f t="shared" si="2548"/>
        <v>#N/A</v>
      </c>
      <c r="H27161" s="83" t="str">
        <f t="shared" si="2549"/>
        <v>#NV</v>
      </c>
    </row>
    <row r="27162" spans="1:8">
      <c r="A27162" s="85" t="e">
        <f t="shared" si="2546"/>
        <v>#N/A</v>
      </c>
      <c r="B27162" s="91" t="str">
        <f>IF(ISNUMBER('pO2 control'!B27157),'pO2 control'!B27157,"")</f>
        <v/>
      </c>
      <c r="C27162" s="13" t="str">
        <f t="shared" si="2550"/>
        <v>INVALID</v>
      </c>
      <c r="D27162" s="87" t="e">
        <f>IF('pO2 control'!A27157="",NA(),'pO2 control'!A27157)</f>
        <v>#N/A</v>
      </c>
      <c r="E27162" s="91" t="e">
        <f t="shared" si="2547"/>
        <v>#N/A</v>
      </c>
      <c r="F27162" s="85" t="e">
        <f t="shared" si="2551"/>
        <v>#N/A</v>
      </c>
      <c r="G27162" s="83" t="e">
        <f t="shared" si="2548"/>
        <v>#N/A</v>
      </c>
      <c r="H27162" s="83" t="str">
        <f t="shared" si="2549"/>
        <v>#NV</v>
      </c>
    </row>
    <row r="27163" spans="1:8">
      <c r="A27163" s="85" t="e">
        <f t="shared" si="2546"/>
        <v>#N/A</v>
      </c>
      <c r="B27163" s="91" t="str">
        <f>IF(ISNUMBER('pO2 control'!B27158),'pO2 control'!B27158,"")</f>
        <v/>
      </c>
      <c r="C27163" s="13" t="str">
        <f t="shared" si="2550"/>
        <v>INVALID</v>
      </c>
      <c r="D27163" s="87" t="e">
        <f>IF('pO2 control'!A27158="",NA(),'pO2 control'!A27158)</f>
        <v>#N/A</v>
      </c>
      <c r="E27163" s="91" t="e">
        <f t="shared" si="2547"/>
        <v>#N/A</v>
      </c>
      <c r="F27163" s="85" t="e">
        <f t="shared" si="2551"/>
        <v>#N/A</v>
      </c>
      <c r="G27163" s="83" t="e">
        <f t="shared" si="2548"/>
        <v>#N/A</v>
      </c>
      <c r="H27163" s="83" t="str">
        <f t="shared" si="2549"/>
        <v>#NV</v>
      </c>
    </row>
    <row r="27164" spans="1:8">
      <c r="A27164" s="85" t="e">
        <f t="shared" si="2546"/>
        <v>#N/A</v>
      </c>
      <c r="B27164" s="91" t="str">
        <f>IF(ISNUMBER('pO2 control'!B27159),'pO2 control'!B27159,"")</f>
        <v/>
      </c>
      <c r="C27164" s="13" t="str">
        <f t="shared" si="2550"/>
        <v>INVALID</v>
      </c>
      <c r="D27164" s="87" t="e">
        <f>IF('pO2 control'!A27159="",NA(),'pO2 control'!A27159)</f>
        <v>#N/A</v>
      </c>
      <c r="E27164" s="91" t="e">
        <f t="shared" si="2547"/>
        <v>#N/A</v>
      </c>
      <c r="F27164" s="85" t="e">
        <f t="shared" si="2551"/>
        <v>#N/A</v>
      </c>
      <c r="G27164" s="83" t="e">
        <f t="shared" si="2548"/>
        <v>#N/A</v>
      </c>
      <c r="H27164" s="83" t="str">
        <f t="shared" si="2549"/>
        <v>#NV</v>
      </c>
    </row>
    <row r="27165" spans="1:8">
      <c r="A27165" s="85" t="e">
        <f t="shared" si="2546"/>
        <v>#N/A</v>
      </c>
      <c r="B27165" s="91" t="str">
        <f>IF(ISNUMBER('pO2 control'!B27160),'pO2 control'!B27160,"")</f>
        <v/>
      </c>
      <c r="C27165" s="13" t="str">
        <f t="shared" si="2550"/>
        <v>INVALID</v>
      </c>
      <c r="D27165" s="87" t="e">
        <f>IF('pO2 control'!A27160="",NA(),'pO2 control'!A27160)</f>
        <v>#N/A</v>
      </c>
      <c r="E27165" s="91" t="e">
        <f t="shared" si="2547"/>
        <v>#N/A</v>
      </c>
      <c r="F27165" s="85" t="e">
        <f t="shared" si="2551"/>
        <v>#N/A</v>
      </c>
      <c r="G27165" s="83" t="e">
        <f t="shared" si="2548"/>
        <v>#N/A</v>
      </c>
      <c r="H27165" s="83" t="str">
        <f t="shared" si="2549"/>
        <v>#NV</v>
      </c>
    </row>
    <row r="27166" spans="1:8">
      <c r="A27166" s="85" t="e">
        <f t="shared" si="2546"/>
        <v>#N/A</v>
      </c>
      <c r="B27166" s="91" t="str">
        <f>IF(ISNUMBER('pO2 control'!B27161),'pO2 control'!B27161,"")</f>
        <v/>
      </c>
      <c r="C27166" s="13" t="str">
        <f t="shared" si="2550"/>
        <v>INVALID</v>
      </c>
      <c r="D27166" s="87" t="e">
        <f>IF('pO2 control'!A27161="",NA(),'pO2 control'!A27161)</f>
        <v>#N/A</v>
      </c>
      <c r="E27166" s="91" t="e">
        <f t="shared" si="2547"/>
        <v>#N/A</v>
      </c>
      <c r="F27166" s="85" t="e">
        <f t="shared" si="2551"/>
        <v>#N/A</v>
      </c>
      <c r="G27166" s="83" t="e">
        <f t="shared" si="2548"/>
        <v>#N/A</v>
      </c>
      <c r="H27166" s="83" t="str">
        <f t="shared" si="2549"/>
        <v>#NV</v>
      </c>
    </row>
    <row r="27167" spans="1:8">
      <c r="A27167" s="85" t="e">
        <f t="shared" si="2546"/>
        <v>#N/A</v>
      </c>
      <c r="B27167" s="91" t="str">
        <f>IF(ISNUMBER('pO2 control'!B27162),'pO2 control'!B27162,"")</f>
        <v/>
      </c>
      <c r="C27167" s="13" t="str">
        <f t="shared" si="2550"/>
        <v>INVALID</v>
      </c>
      <c r="D27167" s="87" t="e">
        <f>IF('pO2 control'!A27162="",NA(),'pO2 control'!A27162)</f>
        <v>#N/A</v>
      </c>
      <c r="E27167" s="91" t="e">
        <f t="shared" si="2547"/>
        <v>#N/A</v>
      </c>
      <c r="F27167" s="85" t="e">
        <f t="shared" si="2551"/>
        <v>#N/A</v>
      </c>
      <c r="G27167" s="83" t="e">
        <f t="shared" si="2548"/>
        <v>#N/A</v>
      </c>
      <c r="H27167" s="83" t="str">
        <f t="shared" si="2549"/>
        <v>#NV</v>
      </c>
    </row>
    <row r="27168" spans="1:8">
      <c r="A27168" s="85" t="e">
        <f t="shared" si="2546"/>
        <v>#N/A</v>
      </c>
      <c r="B27168" s="91" t="str">
        <f>IF(ISNUMBER('pO2 control'!B27163),'pO2 control'!B27163,"")</f>
        <v/>
      </c>
      <c r="C27168" s="13" t="str">
        <f t="shared" si="2550"/>
        <v>INVALID</v>
      </c>
      <c r="D27168" s="87" t="e">
        <f>IF('pO2 control'!A27163="",NA(),'pO2 control'!A27163)</f>
        <v>#N/A</v>
      </c>
      <c r="E27168" s="91" t="e">
        <f t="shared" si="2547"/>
        <v>#N/A</v>
      </c>
      <c r="F27168" s="85" t="e">
        <f t="shared" si="2551"/>
        <v>#N/A</v>
      </c>
      <c r="G27168" s="83" t="e">
        <f t="shared" si="2548"/>
        <v>#N/A</v>
      </c>
      <c r="H27168" s="83" t="str">
        <f t="shared" si="2549"/>
        <v>#NV</v>
      </c>
    </row>
    <row r="27169" spans="1:8">
      <c r="A27169" s="85" t="e">
        <f t="shared" si="2546"/>
        <v>#N/A</v>
      </c>
      <c r="B27169" s="91" t="str">
        <f>IF(ISNUMBER('pO2 control'!B27164),'pO2 control'!B27164,"")</f>
        <v/>
      </c>
      <c r="C27169" s="13" t="str">
        <f t="shared" si="2550"/>
        <v>INVALID</v>
      </c>
      <c r="D27169" s="87" t="e">
        <f>IF('pO2 control'!A27164="",NA(),'pO2 control'!A27164)</f>
        <v>#N/A</v>
      </c>
      <c r="E27169" s="91" t="e">
        <f t="shared" si="2547"/>
        <v>#N/A</v>
      </c>
      <c r="F27169" s="85" t="e">
        <f t="shared" si="2551"/>
        <v>#N/A</v>
      </c>
      <c r="G27169" s="83" t="e">
        <f t="shared" si="2548"/>
        <v>#N/A</v>
      </c>
      <c r="H27169" s="83" t="str">
        <f t="shared" si="2549"/>
        <v>#NV</v>
      </c>
    </row>
    <row r="27170" spans="1:8">
      <c r="A27170" s="85" t="e">
        <f t="shared" si="2546"/>
        <v>#N/A</v>
      </c>
      <c r="B27170" s="91" t="str">
        <f>IF(ISNUMBER('pO2 control'!B27165),'pO2 control'!B27165,"")</f>
        <v/>
      </c>
      <c r="C27170" s="13" t="str">
        <f t="shared" si="2550"/>
        <v>INVALID</v>
      </c>
      <c r="D27170" s="87" t="e">
        <f>IF('pO2 control'!A27165="",NA(),'pO2 control'!A27165)</f>
        <v>#N/A</v>
      </c>
      <c r="E27170" s="91" t="e">
        <f t="shared" si="2547"/>
        <v>#N/A</v>
      </c>
      <c r="F27170" s="85" t="e">
        <f t="shared" si="2551"/>
        <v>#N/A</v>
      </c>
      <c r="G27170" s="83" t="e">
        <f t="shared" si="2548"/>
        <v>#N/A</v>
      </c>
      <c r="H27170" s="83" t="str">
        <f t="shared" si="2549"/>
        <v>#NV</v>
      </c>
    </row>
    <row r="27171" spans="1:8">
      <c r="A27171" s="85" t="e">
        <f t="shared" si="2546"/>
        <v>#N/A</v>
      </c>
      <c r="B27171" s="91" t="str">
        <f>IF(ISNUMBER('pO2 control'!B27166),'pO2 control'!B27166,"")</f>
        <v/>
      </c>
      <c r="C27171" s="13" t="str">
        <f t="shared" si="2550"/>
        <v>INVALID</v>
      </c>
      <c r="D27171" s="87" t="e">
        <f>IF('pO2 control'!A27166="",NA(),'pO2 control'!A27166)</f>
        <v>#N/A</v>
      </c>
      <c r="E27171" s="91" t="e">
        <f t="shared" si="2547"/>
        <v>#N/A</v>
      </c>
      <c r="F27171" s="85" t="e">
        <f t="shared" si="2551"/>
        <v>#N/A</v>
      </c>
      <c r="G27171" s="83" t="e">
        <f t="shared" si="2548"/>
        <v>#N/A</v>
      </c>
      <c r="H27171" s="83" t="str">
        <f t="shared" si="2549"/>
        <v>#NV</v>
      </c>
    </row>
    <row r="27172" spans="1:8">
      <c r="A27172" s="85" t="e">
        <f t="shared" si="2546"/>
        <v>#N/A</v>
      </c>
      <c r="B27172" s="91" t="str">
        <f>IF(ISNUMBER('pO2 control'!B27167),'pO2 control'!B27167,"")</f>
        <v/>
      </c>
      <c r="C27172" s="13" t="str">
        <f t="shared" si="2550"/>
        <v>INVALID</v>
      </c>
      <c r="D27172" s="87" t="e">
        <f>IF('pO2 control'!A27167="",NA(),'pO2 control'!A27167)</f>
        <v>#N/A</v>
      </c>
      <c r="E27172" s="91" t="e">
        <f t="shared" si="2547"/>
        <v>#N/A</v>
      </c>
      <c r="F27172" s="85" t="e">
        <f t="shared" si="2551"/>
        <v>#N/A</v>
      </c>
      <c r="G27172" s="83" t="e">
        <f t="shared" si="2548"/>
        <v>#N/A</v>
      </c>
      <c r="H27172" s="83" t="str">
        <f t="shared" si="2549"/>
        <v>#NV</v>
      </c>
    </row>
    <row r="27173" spans="1:8">
      <c r="A27173" s="85" t="e">
        <f t="shared" si="2546"/>
        <v>#N/A</v>
      </c>
      <c r="B27173" s="91" t="str">
        <f>IF(ISNUMBER('pO2 control'!B27168),'pO2 control'!B27168,"")</f>
        <v/>
      </c>
      <c r="C27173" s="13" t="str">
        <f t="shared" si="2550"/>
        <v>INVALID</v>
      </c>
      <c r="D27173" s="87" t="e">
        <f>IF('pO2 control'!A27168="",NA(),'pO2 control'!A27168)</f>
        <v>#N/A</v>
      </c>
      <c r="E27173" s="91" t="e">
        <f t="shared" si="2547"/>
        <v>#N/A</v>
      </c>
      <c r="F27173" s="85" t="e">
        <f t="shared" si="2551"/>
        <v>#N/A</v>
      </c>
      <c r="G27173" s="83" t="e">
        <f t="shared" si="2548"/>
        <v>#N/A</v>
      </c>
      <c r="H27173" s="83" t="str">
        <f t="shared" si="2549"/>
        <v>#NV</v>
      </c>
    </row>
    <row r="27174" spans="1:8">
      <c r="A27174" s="85" t="e">
        <f t="shared" si="2546"/>
        <v>#N/A</v>
      </c>
      <c r="B27174" s="91" t="str">
        <f>IF(ISNUMBER('pO2 control'!B27169),'pO2 control'!B27169,"")</f>
        <v/>
      </c>
      <c r="C27174" s="13" t="str">
        <f t="shared" si="2550"/>
        <v>INVALID</v>
      </c>
      <c r="D27174" s="87" t="e">
        <f>IF('pO2 control'!A27169="",NA(),'pO2 control'!A27169)</f>
        <v>#N/A</v>
      </c>
      <c r="E27174" s="91" t="e">
        <f t="shared" si="2547"/>
        <v>#N/A</v>
      </c>
      <c r="F27174" s="85" t="e">
        <f t="shared" si="2551"/>
        <v>#N/A</v>
      </c>
      <c r="G27174" s="83" t="e">
        <f t="shared" si="2548"/>
        <v>#N/A</v>
      </c>
      <c r="H27174" s="83" t="str">
        <f t="shared" si="2549"/>
        <v>#NV</v>
      </c>
    </row>
    <row r="27175" spans="1:8">
      <c r="A27175" s="85" t="e">
        <f t="shared" si="2546"/>
        <v>#N/A</v>
      </c>
      <c r="B27175" s="91" t="str">
        <f>IF(ISNUMBER('pO2 control'!B27170),'pO2 control'!B27170,"")</f>
        <v/>
      </c>
      <c r="C27175" s="13" t="str">
        <f t="shared" si="2550"/>
        <v>INVALID</v>
      </c>
      <c r="D27175" s="87" t="e">
        <f>IF('pO2 control'!A27170="",NA(),'pO2 control'!A27170)</f>
        <v>#N/A</v>
      </c>
      <c r="E27175" s="91" t="e">
        <f t="shared" si="2547"/>
        <v>#N/A</v>
      </c>
      <c r="F27175" s="85" t="e">
        <f t="shared" si="2551"/>
        <v>#N/A</v>
      </c>
      <c r="G27175" s="83" t="e">
        <f t="shared" si="2548"/>
        <v>#N/A</v>
      </c>
      <c r="H27175" s="83" t="str">
        <f t="shared" si="2549"/>
        <v>#NV</v>
      </c>
    </row>
    <row r="27176" spans="1:8">
      <c r="A27176" s="85" t="e">
        <f t="shared" si="2546"/>
        <v>#N/A</v>
      </c>
      <c r="B27176" s="91" t="str">
        <f>IF(ISNUMBER('pO2 control'!B27171),'pO2 control'!B27171,"")</f>
        <v/>
      </c>
      <c r="C27176" s="13" t="str">
        <f t="shared" si="2550"/>
        <v>INVALID</v>
      </c>
      <c r="D27176" s="87" t="e">
        <f>IF('pO2 control'!A27171="",NA(),'pO2 control'!A27171)</f>
        <v>#N/A</v>
      </c>
      <c r="E27176" s="91" t="e">
        <f t="shared" si="2547"/>
        <v>#N/A</v>
      </c>
      <c r="F27176" s="85" t="e">
        <f t="shared" si="2551"/>
        <v>#N/A</v>
      </c>
      <c r="G27176" s="83" t="e">
        <f t="shared" si="2548"/>
        <v>#N/A</v>
      </c>
      <c r="H27176" s="83" t="str">
        <f t="shared" si="2549"/>
        <v>#NV</v>
      </c>
    </row>
    <row r="27177" spans="1:8">
      <c r="A27177" s="85" t="e">
        <f t="shared" si="2546"/>
        <v>#N/A</v>
      </c>
      <c r="B27177" s="91" t="str">
        <f>IF(ISNUMBER('pO2 control'!B27172),'pO2 control'!B27172,"")</f>
        <v/>
      </c>
      <c r="C27177" s="13" t="str">
        <f t="shared" si="2550"/>
        <v>INVALID</v>
      </c>
      <c r="D27177" s="87" t="e">
        <f>IF('pO2 control'!A27172="",NA(),'pO2 control'!A27172)</f>
        <v>#N/A</v>
      </c>
      <c r="E27177" s="91" t="e">
        <f t="shared" si="2547"/>
        <v>#N/A</v>
      </c>
      <c r="F27177" s="85" t="e">
        <f t="shared" si="2551"/>
        <v>#N/A</v>
      </c>
      <c r="G27177" s="83" t="e">
        <f t="shared" si="2548"/>
        <v>#N/A</v>
      </c>
      <c r="H27177" s="83" t="str">
        <f t="shared" si="2549"/>
        <v>#NV</v>
      </c>
    </row>
    <row r="27178" spans="1:8">
      <c r="A27178" s="85" t="e">
        <f t="shared" si="2546"/>
        <v>#N/A</v>
      </c>
      <c r="B27178" s="91" t="str">
        <f>IF(ISNUMBER('pO2 control'!B27173),'pO2 control'!B27173,"")</f>
        <v/>
      </c>
      <c r="C27178" s="13" t="str">
        <f t="shared" si="2550"/>
        <v>INVALID</v>
      </c>
      <c r="D27178" s="87" t="e">
        <f>IF('pO2 control'!A27173="",NA(),'pO2 control'!A27173)</f>
        <v>#N/A</v>
      </c>
      <c r="E27178" s="91" t="e">
        <f t="shared" si="2547"/>
        <v>#N/A</v>
      </c>
      <c r="F27178" s="85" t="e">
        <f t="shared" si="2551"/>
        <v>#N/A</v>
      </c>
      <c r="G27178" s="83" t="e">
        <f t="shared" si="2548"/>
        <v>#N/A</v>
      </c>
      <c r="H27178" s="83" t="str">
        <f t="shared" si="2549"/>
        <v>#NV</v>
      </c>
    </row>
    <row r="27179" spans="1:8">
      <c r="A27179" s="85" t="e">
        <f t="shared" si="2546"/>
        <v>#N/A</v>
      </c>
      <c r="B27179" s="91" t="str">
        <f>IF(ISNUMBER('pO2 control'!B27174),'pO2 control'!B27174,"")</f>
        <v/>
      </c>
      <c r="C27179" s="13" t="str">
        <f t="shared" si="2550"/>
        <v>INVALID</v>
      </c>
      <c r="D27179" s="87" t="e">
        <f>IF('pO2 control'!A27174="",NA(),'pO2 control'!A27174)</f>
        <v>#N/A</v>
      </c>
      <c r="E27179" s="91" t="e">
        <f t="shared" si="2547"/>
        <v>#N/A</v>
      </c>
      <c r="F27179" s="85" t="e">
        <f t="shared" si="2551"/>
        <v>#N/A</v>
      </c>
      <c r="G27179" s="83" t="e">
        <f t="shared" si="2548"/>
        <v>#N/A</v>
      </c>
      <c r="H27179" s="83" t="str">
        <f t="shared" si="2549"/>
        <v>#NV</v>
      </c>
    </row>
    <row r="27180" spans="1:8">
      <c r="A27180" s="85" t="e">
        <f t="shared" si="2546"/>
        <v>#N/A</v>
      </c>
      <c r="B27180" s="91" t="str">
        <f>IF(ISNUMBER('pO2 control'!B27175),'pO2 control'!B27175,"")</f>
        <v/>
      </c>
      <c r="C27180" s="13" t="str">
        <f t="shared" si="2550"/>
        <v>INVALID</v>
      </c>
      <c r="D27180" s="87" t="e">
        <f>IF('pO2 control'!A27175="",NA(),'pO2 control'!A27175)</f>
        <v>#N/A</v>
      </c>
      <c r="E27180" s="91" t="e">
        <f t="shared" si="2547"/>
        <v>#N/A</v>
      </c>
      <c r="F27180" s="85" t="e">
        <f t="shared" si="2551"/>
        <v>#N/A</v>
      </c>
      <c r="G27180" s="83" t="e">
        <f t="shared" si="2548"/>
        <v>#N/A</v>
      </c>
      <c r="H27180" s="83" t="str">
        <f t="shared" si="2549"/>
        <v>#NV</v>
      </c>
    </row>
    <row r="27181" spans="1:8">
      <c r="A27181" s="85" t="e">
        <f t="shared" si="2546"/>
        <v>#N/A</v>
      </c>
      <c r="B27181" s="91" t="str">
        <f>IF(ISNUMBER('pO2 control'!B27176),'pO2 control'!B27176,"")</f>
        <v/>
      </c>
      <c r="C27181" s="13" t="str">
        <f t="shared" si="2550"/>
        <v>INVALID</v>
      </c>
      <c r="D27181" s="87" t="e">
        <f>IF('pO2 control'!A27176="",NA(),'pO2 control'!A27176)</f>
        <v>#N/A</v>
      </c>
      <c r="E27181" s="91" t="e">
        <f t="shared" si="2547"/>
        <v>#N/A</v>
      </c>
      <c r="F27181" s="85" t="e">
        <f t="shared" si="2551"/>
        <v>#N/A</v>
      </c>
      <c r="G27181" s="83" t="e">
        <f t="shared" si="2548"/>
        <v>#N/A</v>
      </c>
      <c r="H27181" s="83" t="str">
        <f t="shared" si="2549"/>
        <v>#NV</v>
      </c>
    </row>
    <row r="27182" spans="1:8">
      <c r="A27182" s="85" t="e">
        <f t="shared" si="2546"/>
        <v>#N/A</v>
      </c>
      <c r="B27182" s="91" t="str">
        <f>IF(ISNUMBER('pO2 control'!B27177),'pO2 control'!B27177,"")</f>
        <v/>
      </c>
      <c r="C27182" s="13" t="str">
        <f t="shared" si="2550"/>
        <v>INVALID</v>
      </c>
      <c r="D27182" s="87" t="e">
        <f>IF('pO2 control'!A27177="",NA(),'pO2 control'!A27177)</f>
        <v>#N/A</v>
      </c>
      <c r="E27182" s="91" t="e">
        <f t="shared" si="2547"/>
        <v>#N/A</v>
      </c>
      <c r="F27182" s="85" t="e">
        <f t="shared" si="2551"/>
        <v>#N/A</v>
      </c>
      <c r="G27182" s="83" t="e">
        <f t="shared" si="2548"/>
        <v>#N/A</v>
      </c>
      <c r="H27182" s="83" t="str">
        <f t="shared" si="2549"/>
        <v>#NV</v>
      </c>
    </row>
    <row r="27183" spans="1:8">
      <c r="A27183" s="85" t="e">
        <f t="shared" si="2546"/>
        <v>#N/A</v>
      </c>
      <c r="B27183" s="91" t="str">
        <f>IF(ISNUMBER('pO2 control'!B27178),'pO2 control'!B27178,"")</f>
        <v/>
      </c>
      <c r="C27183" s="13" t="str">
        <f t="shared" si="2550"/>
        <v>INVALID</v>
      </c>
      <c r="D27183" s="87" t="e">
        <f>IF('pO2 control'!A27178="",NA(),'pO2 control'!A27178)</f>
        <v>#N/A</v>
      </c>
      <c r="E27183" s="91" t="e">
        <f t="shared" si="2547"/>
        <v>#N/A</v>
      </c>
      <c r="F27183" s="85" t="e">
        <f t="shared" si="2551"/>
        <v>#N/A</v>
      </c>
      <c r="G27183" s="83" t="e">
        <f t="shared" si="2548"/>
        <v>#N/A</v>
      </c>
      <c r="H27183" s="83" t="str">
        <f t="shared" si="2549"/>
        <v>#NV</v>
      </c>
    </row>
    <row r="27184" spans="1:8">
      <c r="A27184" s="85" t="e">
        <f t="shared" si="2546"/>
        <v>#N/A</v>
      </c>
      <c r="B27184" s="91" t="str">
        <f>IF(ISNUMBER('pO2 control'!B27179),'pO2 control'!B27179,"")</f>
        <v/>
      </c>
      <c r="C27184" s="13" t="str">
        <f t="shared" si="2550"/>
        <v>INVALID</v>
      </c>
      <c r="D27184" s="87" t="e">
        <f>IF('pO2 control'!A27179="",NA(),'pO2 control'!A27179)</f>
        <v>#N/A</v>
      </c>
      <c r="E27184" s="91" t="e">
        <f t="shared" si="2547"/>
        <v>#N/A</v>
      </c>
      <c r="F27184" s="85" t="e">
        <f t="shared" si="2551"/>
        <v>#N/A</v>
      </c>
      <c r="G27184" s="83" t="e">
        <f t="shared" si="2548"/>
        <v>#N/A</v>
      </c>
      <c r="H27184" s="83" t="str">
        <f t="shared" si="2549"/>
        <v>#NV</v>
      </c>
    </row>
    <row r="27185" spans="1:8">
      <c r="A27185" s="85" t="e">
        <f t="shared" si="2546"/>
        <v>#N/A</v>
      </c>
      <c r="B27185" s="91" t="str">
        <f>IF(ISNUMBER('pO2 control'!B27180),'pO2 control'!B27180,"")</f>
        <v/>
      </c>
      <c r="C27185" s="13" t="str">
        <f t="shared" si="2550"/>
        <v>INVALID</v>
      </c>
      <c r="D27185" s="87" t="e">
        <f>IF('pO2 control'!A27180="",NA(),'pO2 control'!A27180)</f>
        <v>#N/A</v>
      </c>
      <c r="E27185" s="91" t="e">
        <f t="shared" si="2547"/>
        <v>#N/A</v>
      </c>
      <c r="F27185" s="85" t="e">
        <f t="shared" si="2551"/>
        <v>#N/A</v>
      </c>
      <c r="G27185" s="83" t="e">
        <f t="shared" si="2548"/>
        <v>#N/A</v>
      </c>
      <c r="H27185" s="83" t="str">
        <f t="shared" si="2549"/>
        <v>#NV</v>
      </c>
    </row>
    <row r="27186" spans="1:8">
      <c r="A27186" s="85" t="e">
        <f t="shared" si="2546"/>
        <v>#N/A</v>
      </c>
      <c r="B27186" s="91" t="str">
        <f>IF(ISNUMBER('pO2 control'!B27181),'pO2 control'!B27181,"")</f>
        <v/>
      </c>
      <c r="C27186" s="13" t="str">
        <f t="shared" si="2550"/>
        <v>INVALID</v>
      </c>
      <c r="D27186" s="87" t="e">
        <f>IF('pO2 control'!A27181="",NA(),'pO2 control'!A27181)</f>
        <v>#N/A</v>
      </c>
      <c r="E27186" s="91" t="e">
        <f t="shared" si="2547"/>
        <v>#N/A</v>
      </c>
      <c r="F27186" s="85" t="e">
        <f t="shared" si="2551"/>
        <v>#N/A</v>
      </c>
      <c r="G27186" s="83" t="e">
        <f t="shared" si="2548"/>
        <v>#N/A</v>
      </c>
      <c r="H27186" s="83" t="str">
        <f t="shared" si="2549"/>
        <v>#NV</v>
      </c>
    </row>
    <row r="27187" spans="1:8">
      <c r="A27187" s="85" t="e">
        <f t="shared" si="2546"/>
        <v>#N/A</v>
      </c>
      <c r="B27187" s="91" t="str">
        <f>IF(ISNUMBER('pO2 control'!B27182),'pO2 control'!B27182,"")</f>
        <v/>
      </c>
      <c r="C27187" s="13" t="str">
        <f t="shared" si="2550"/>
        <v>INVALID</v>
      </c>
      <c r="D27187" s="87" t="e">
        <f>IF('pO2 control'!A27182="",NA(),'pO2 control'!A27182)</f>
        <v>#N/A</v>
      </c>
      <c r="E27187" s="91" t="e">
        <f t="shared" si="2547"/>
        <v>#N/A</v>
      </c>
      <c r="F27187" s="85" t="e">
        <f t="shared" si="2551"/>
        <v>#N/A</v>
      </c>
      <c r="G27187" s="83" t="e">
        <f t="shared" si="2548"/>
        <v>#N/A</v>
      </c>
      <c r="H27187" s="83" t="str">
        <f t="shared" si="2549"/>
        <v>#NV</v>
      </c>
    </row>
    <row r="27188" spans="1:8">
      <c r="A27188" s="85" t="e">
        <f t="shared" si="2546"/>
        <v>#N/A</v>
      </c>
      <c r="B27188" s="91" t="str">
        <f>IF(ISNUMBER('pO2 control'!B27183),'pO2 control'!B27183,"")</f>
        <v/>
      </c>
      <c r="C27188" s="13" t="str">
        <f t="shared" si="2550"/>
        <v>INVALID</v>
      </c>
      <c r="D27188" s="87" t="e">
        <f>IF('pO2 control'!A27183="",NA(),'pO2 control'!A27183)</f>
        <v>#N/A</v>
      </c>
      <c r="E27188" s="91" t="e">
        <f t="shared" si="2547"/>
        <v>#N/A</v>
      </c>
      <c r="F27188" s="85" t="e">
        <f t="shared" si="2551"/>
        <v>#N/A</v>
      </c>
      <c r="G27188" s="83" t="e">
        <f t="shared" si="2548"/>
        <v>#N/A</v>
      </c>
      <c r="H27188" s="83" t="str">
        <f t="shared" si="2549"/>
        <v>#NV</v>
      </c>
    </row>
    <row r="27189" spans="1:8">
      <c r="A27189" s="85" t="e">
        <f t="shared" si="2546"/>
        <v>#N/A</v>
      </c>
      <c r="B27189" s="91" t="str">
        <f>IF(ISNUMBER('pO2 control'!B27184),'pO2 control'!B27184,"")</f>
        <v/>
      </c>
      <c r="C27189" s="13" t="str">
        <f t="shared" si="2550"/>
        <v>INVALID</v>
      </c>
      <c r="D27189" s="87" t="e">
        <f>IF('pO2 control'!A27184="",NA(),'pO2 control'!A27184)</f>
        <v>#N/A</v>
      </c>
      <c r="E27189" s="91" t="e">
        <f t="shared" si="2547"/>
        <v>#N/A</v>
      </c>
      <c r="F27189" s="85" t="e">
        <f t="shared" si="2551"/>
        <v>#N/A</v>
      </c>
      <c r="G27189" s="83" t="e">
        <f t="shared" si="2548"/>
        <v>#N/A</v>
      </c>
      <c r="H27189" s="83" t="str">
        <f t="shared" si="2549"/>
        <v>#NV</v>
      </c>
    </row>
    <row r="27190" spans="1:8">
      <c r="A27190" s="85" t="e">
        <f t="shared" si="2546"/>
        <v>#N/A</v>
      </c>
      <c r="B27190" s="91" t="str">
        <f>IF(ISNUMBER('pO2 control'!B27185),'pO2 control'!B27185,"")</f>
        <v/>
      </c>
      <c r="C27190" s="13" t="str">
        <f t="shared" si="2550"/>
        <v>INVALID</v>
      </c>
      <c r="D27190" s="87" t="e">
        <f>IF('pO2 control'!A27185="",NA(),'pO2 control'!A27185)</f>
        <v>#N/A</v>
      </c>
      <c r="E27190" s="91" t="e">
        <f t="shared" si="2547"/>
        <v>#N/A</v>
      </c>
      <c r="F27190" s="85" t="e">
        <f t="shared" si="2551"/>
        <v>#N/A</v>
      </c>
      <c r="G27190" s="83" t="e">
        <f t="shared" si="2548"/>
        <v>#N/A</v>
      </c>
      <c r="H27190" s="83" t="str">
        <f t="shared" si="2549"/>
        <v>#NV</v>
      </c>
    </row>
    <row r="27191" spans="1:8">
      <c r="A27191" s="85" t="e">
        <f t="shared" si="2546"/>
        <v>#N/A</v>
      </c>
      <c r="B27191" s="91" t="str">
        <f>IF(ISNUMBER('pO2 control'!B27186),'pO2 control'!B27186,"")</f>
        <v/>
      </c>
      <c r="C27191" s="13" t="str">
        <f t="shared" si="2550"/>
        <v>INVALID</v>
      </c>
      <c r="D27191" s="87" t="e">
        <f>IF('pO2 control'!A27186="",NA(),'pO2 control'!A27186)</f>
        <v>#N/A</v>
      </c>
      <c r="E27191" s="91" t="e">
        <f t="shared" si="2547"/>
        <v>#N/A</v>
      </c>
      <c r="F27191" s="85" t="e">
        <f t="shared" si="2551"/>
        <v>#N/A</v>
      </c>
      <c r="G27191" s="83" t="e">
        <f t="shared" si="2548"/>
        <v>#N/A</v>
      </c>
      <c r="H27191" s="83" t="str">
        <f t="shared" si="2549"/>
        <v>#NV</v>
      </c>
    </row>
    <row r="27192" spans="1:8">
      <c r="A27192" s="85" t="e">
        <f t="shared" si="2546"/>
        <v>#N/A</v>
      </c>
      <c r="B27192" s="91" t="str">
        <f>IF(ISNUMBER('pO2 control'!B27187),'pO2 control'!B27187,"")</f>
        <v/>
      </c>
      <c r="C27192" s="13" t="str">
        <f t="shared" si="2550"/>
        <v>INVALID</v>
      </c>
      <c r="D27192" s="87" t="e">
        <f>IF('pO2 control'!A27187="",NA(),'pO2 control'!A27187)</f>
        <v>#N/A</v>
      </c>
      <c r="E27192" s="91" t="e">
        <f t="shared" si="2547"/>
        <v>#N/A</v>
      </c>
      <c r="F27192" s="85" t="e">
        <f t="shared" si="2551"/>
        <v>#N/A</v>
      </c>
      <c r="G27192" s="83" t="e">
        <f t="shared" si="2548"/>
        <v>#N/A</v>
      </c>
      <c r="H27192" s="83" t="str">
        <f t="shared" si="2549"/>
        <v>#NV</v>
      </c>
    </row>
    <row r="27193" spans="1:8">
      <c r="A27193" s="85" t="e">
        <f t="shared" si="2546"/>
        <v>#N/A</v>
      </c>
      <c r="B27193" s="91" t="str">
        <f>IF(ISNUMBER('pO2 control'!B27188),'pO2 control'!B27188,"")</f>
        <v/>
      </c>
      <c r="C27193" s="13" t="str">
        <f t="shared" si="2550"/>
        <v>INVALID</v>
      </c>
      <c r="D27193" s="87" t="e">
        <f>IF('pO2 control'!A27188="",NA(),'pO2 control'!A27188)</f>
        <v>#N/A</v>
      </c>
      <c r="E27193" s="91" t="e">
        <f t="shared" si="2547"/>
        <v>#N/A</v>
      </c>
      <c r="F27193" s="85" t="e">
        <f t="shared" si="2551"/>
        <v>#N/A</v>
      </c>
      <c r="G27193" s="83" t="e">
        <f t="shared" si="2548"/>
        <v>#N/A</v>
      </c>
      <c r="H27193" s="83" t="str">
        <f t="shared" si="2549"/>
        <v>#NV</v>
      </c>
    </row>
    <row r="27194" spans="1:8">
      <c r="A27194" s="85" t="e">
        <f t="shared" si="2546"/>
        <v>#N/A</v>
      </c>
      <c r="B27194" s="91" t="str">
        <f>IF(ISNUMBER('pO2 control'!B27189),'pO2 control'!B27189,"")</f>
        <v/>
      </c>
      <c r="C27194" s="13" t="str">
        <f t="shared" si="2550"/>
        <v>INVALID</v>
      </c>
      <c r="D27194" s="87" t="e">
        <f>IF('pO2 control'!A27189="",NA(),'pO2 control'!A27189)</f>
        <v>#N/A</v>
      </c>
      <c r="E27194" s="91" t="e">
        <f t="shared" si="2547"/>
        <v>#N/A</v>
      </c>
      <c r="F27194" s="85" t="e">
        <f t="shared" si="2551"/>
        <v>#N/A</v>
      </c>
      <c r="G27194" s="83" t="e">
        <f t="shared" si="2548"/>
        <v>#N/A</v>
      </c>
      <c r="H27194" s="83" t="str">
        <f t="shared" si="2549"/>
        <v>#NV</v>
      </c>
    </row>
    <row r="27195" spans="1:8">
      <c r="A27195" s="85" t="e">
        <f t="shared" si="2546"/>
        <v>#N/A</v>
      </c>
      <c r="B27195" s="91" t="str">
        <f>IF(ISNUMBER('pO2 control'!B27190),'pO2 control'!B27190,"")</f>
        <v/>
      </c>
      <c r="C27195" s="13" t="str">
        <f t="shared" si="2550"/>
        <v>INVALID</v>
      </c>
      <c r="D27195" s="87" t="e">
        <f>IF('pO2 control'!A27190="",NA(),'pO2 control'!A27190)</f>
        <v>#N/A</v>
      </c>
      <c r="E27195" s="91" t="e">
        <f t="shared" si="2547"/>
        <v>#N/A</v>
      </c>
      <c r="F27195" s="85" t="e">
        <f t="shared" si="2551"/>
        <v>#N/A</v>
      </c>
      <c r="G27195" s="83" t="e">
        <f t="shared" si="2548"/>
        <v>#N/A</v>
      </c>
      <c r="H27195" s="83" t="str">
        <f t="shared" si="2549"/>
        <v>#NV</v>
      </c>
    </row>
    <row r="27196" spans="1:8">
      <c r="A27196" s="85" t="e">
        <f t="shared" si="2546"/>
        <v>#N/A</v>
      </c>
      <c r="B27196" s="91" t="str">
        <f>IF(ISNUMBER('pO2 control'!B27191),'pO2 control'!B27191,"")</f>
        <v/>
      </c>
      <c r="C27196" s="13" t="str">
        <f t="shared" si="2550"/>
        <v>INVALID</v>
      </c>
      <c r="D27196" s="87" t="e">
        <f>IF('pO2 control'!A27191="",NA(),'pO2 control'!A27191)</f>
        <v>#N/A</v>
      </c>
      <c r="E27196" s="91" t="e">
        <f t="shared" si="2547"/>
        <v>#N/A</v>
      </c>
      <c r="F27196" s="85" t="e">
        <f t="shared" si="2551"/>
        <v>#N/A</v>
      </c>
      <c r="G27196" s="83" t="e">
        <f t="shared" si="2548"/>
        <v>#N/A</v>
      </c>
      <c r="H27196" s="83" t="str">
        <f t="shared" si="2549"/>
        <v>#NV</v>
      </c>
    </row>
    <row r="27197" spans="1:8">
      <c r="A27197" s="85" t="e">
        <f t="shared" si="2546"/>
        <v>#N/A</v>
      </c>
      <c r="B27197" s="91" t="str">
        <f>IF(ISNUMBER('pO2 control'!B27192),'pO2 control'!B27192,"")</f>
        <v/>
      </c>
      <c r="C27197" s="13" t="str">
        <f t="shared" si="2550"/>
        <v>INVALID</v>
      </c>
      <c r="D27197" s="87" t="e">
        <f>IF('pO2 control'!A27192="",NA(),'pO2 control'!A27192)</f>
        <v>#N/A</v>
      </c>
      <c r="E27197" s="91" t="e">
        <f t="shared" si="2547"/>
        <v>#N/A</v>
      </c>
      <c r="F27197" s="85" t="e">
        <f t="shared" si="2551"/>
        <v>#N/A</v>
      </c>
      <c r="G27197" s="83" t="e">
        <f t="shared" si="2548"/>
        <v>#N/A</v>
      </c>
      <c r="H27197" s="83" t="str">
        <f t="shared" si="2549"/>
        <v>#NV</v>
      </c>
    </row>
    <row r="27198" spans="1:8">
      <c r="A27198" s="85" t="e">
        <f t="shared" si="2546"/>
        <v>#N/A</v>
      </c>
      <c r="B27198" s="91" t="str">
        <f>IF(ISNUMBER('pO2 control'!B27193),'pO2 control'!B27193,"")</f>
        <v/>
      </c>
      <c r="C27198" s="13" t="str">
        <f t="shared" si="2550"/>
        <v>INVALID</v>
      </c>
      <c r="D27198" s="87" t="e">
        <f>IF('pO2 control'!A27193="",NA(),'pO2 control'!A27193)</f>
        <v>#N/A</v>
      </c>
      <c r="E27198" s="91" t="e">
        <f t="shared" si="2547"/>
        <v>#N/A</v>
      </c>
      <c r="F27198" s="85" t="e">
        <f t="shared" si="2551"/>
        <v>#N/A</v>
      </c>
      <c r="G27198" s="83" t="e">
        <f t="shared" si="2548"/>
        <v>#N/A</v>
      </c>
      <c r="H27198" s="83" t="str">
        <f t="shared" si="2549"/>
        <v>#NV</v>
      </c>
    </row>
    <row r="27199" spans="1:8">
      <c r="A27199" s="85" t="e">
        <f t="shared" si="2546"/>
        <v>#N/A</v>
      </c>
      <c r="B27199" s="91" t="str">
        <f>IF(ISNUMBER('pO2 control'!B27194),'pO2 control'!B27194,"")</f>
        <v/>
      </c>
      <c r="C27199" s="13" t="str">
        <f t="shared" si="2550"/>
        <v>INVALID</v>
      </c>
      <c r="D27199" s="87" t="e">
        <f>IF('pO2 control'!A27194="",NA(),'pO2 control'!A27194)</f>
        <v>#N/A</v>
      </c>
      <c r="E27199" s="91" t="e">
        <f t="shared" si="2547"/>
        <v>#N/A</v>
      </c>
      <c r="F27199" s="85" t="e">
        <f t="shared" si="2551"/>
        <v>#N/A</v>
      </c>
      <c r="G27199" s="83" t="e">
        <f t="shared" si="2548"/>
        <v>#N/A</v>
      </c>
      <c r="H27199" s="83" t="str">
        <f t="shared" si="2549"/>
        <v>#NV</v>
      </c>
    </row>
    <row r="27200" spans="1:8">
      <c r="A27200" s="85" t="e">
        <f t="shared" si="2546"/>
        <v>#N/A</v>
      </c>
      <c r="B27200" s="91" t="str">
        <f>IF(ISNUMBER('pO2 control'!B27195),'pO2 control'!B27195,"")</f>
        <v/>
      </c>
      <c r="C27200" s="13" t="str">
        <f t="shared" si="2550"/>
        <v>INVALID</v>
      </c>
      <c r="D27200" s="87" t="e">
        <f>IF('pO2 control'!A27195="",NA(),'pO2 control'!A27195)</f>
        <v>#N/A</v>
      </c>
      <c r="E27200" s="91" t="e">
        <f t="shared" si="2547"/>
        <v>#N/A</v>
      </c>
      <c r="F27200" s="85" t="e">
        <f t="shared" si="2551"/>
        <v>#N/A</v>
      </c>
      <c r="G27200" s="83" t="e">
        <f t="shared" si="2548"/>
        <v>#N/A</v>
      </c>
      <c r="H27200" s="83" t="str">
        <f t="shared" si="2549"/>
        <v>#NV</v>
      </c>
    </row>
    <row r="27201" spans="1:8">
      <c r="A27201" s="85" t="e">
        <f t="shared" si="2546"/>
        <v>#N/A</v>
      </c>
      <c r="B27201" s="91" t="str">
        <f>IF(ISNUMBER('pO2 control'!B27196),'pO2 control'!B27196,"")</f>
        <v/>
      </c>
      <c r="C27201" s="13" t="str">
        <f t="shared" si="2550"/>
        <v>INVALID</v>
      </c>
      <c r="D27201" s="87" t="e">
        <f>IF('pO2 control'!A27196="",NA(),'pO2 control'!A27196)</f>
        <v>#N/A</v>
      </c>
      <c r="E27201" s="91" t="e">
        <f t="shared" si="2547"/>
        <v>#N/A</v>
      </c>
      <c r="F27201" s="85" t="e">
        <f t="shared" si="2551"/>
        <v>#N/A</v>
      </c>
      <c r="G27201" s="83" t="e">
        <f t="shared" si="2548"/>
        <v>#N/A</v>
      </c>
      <c r="H27201" s="83" t="str">
        <f t="shared" si="2549"/>
        <v>#NV</v>
      </c>
    </row>
    <row r="27202" spans="1:8">
      <c r="A27202" s="85" t="e">
        <f t="shared" si="2546"/>
        <v>#N/A</v>
      </c>
      <c r="B27202" s="91" t="str">
        <f>IF(ISNUMBER('pO2 control'!B27197),'pO2 control'!B27197,"")</f>
        <v/>
      </c>
      <c r="C27202" s="13" t="str">
        <f t="shared" si="2550"/>
        <v>INVALID</v>
      </c>
      <c r="D27202" s="87" t="e">
        <f>IF('pO2 control'!A27197="",NA(),'pO2 control'!A27197)</f>
        <v>#N/A</v>
      </c>
      <c r="E27202" s="91" t="e">
        <f t="shared" si="2547"/>
        <v>#N/A</v>
      </c>
      <c r="F27202" s="85" t="e">
        <f t="shared" si="2551"/>
        <v>#N/A</v>
      </c>
      <c r="G27202" s="83" t="e">
        <f t="shared" si="2548"/>
        <v>#N/A</v>
      </c>
      <c r="H27202" s="83" t="str">
        <f t="shared" si="2549"/>
        <v>#NV</v>
      </c>
    </row>
    <row r="27203" spans="1:8">
      <c r="A27203" s="85" t="e">
        <f t="shared" ref="A27203:A27266" si="2552">IF(C27203="INVALID",NA(),E27203*$C$2/100)</f>
        <v>#N/A</v>
      </c>
      <c r="B27203" s="91" t="str">
        <f>IF(ISNUMBER('pO2 control'!B27198),'pO2 control'!B27198,"")</f>
        <v/>
      </c>
      <c r="C27203" s="13" t="str">
        <f t="shared" si="2550"/>
        <v>INVALID</v>
      </c>
      <c r="D27203" s="87" t="e">
        <f>IF('pO2 control'!A27198="",NA(),'pO2 control'!A27198)</f>
        <v>#N/A</v>
      </c>
      <c r="E27203" s="91" t="e">
        <f t="shared" ref="E27203:E27266" si="2553">IF(C27203="INVALID",NA(),B27203*C27203)</f>
        <v>#N/A</v>
      </c>
      <c r="F27203" s="85" t="e">
        <f t="shared" si="2551"/>
        <v>#N/A</v>
      </c>
      <c r="G27203" s="83" t="e">
        <f t="shared" ref="G27203:G27266" si="2554">IF(D27203="",NA(),$P$2*EXP($P$3*D27203))</f>
        <v>#N/A</v>
      </c>
      <c r="H27203" s="83" t="str">
        <f t="shared" si="2549"/>
        <v>#NV</v>
      </c>
    </row>
    <row r="27204" spans="1:8">
      <c r="A27204" s="85" t="e">
        <f t="shared" si="2552"/>
        <v>#N/A</v>
      </c>
      <c r="B27204" s="91" t="str">
        <f>IF(ISNUMBER('pO2 control'!B27199),'pO2 control'!B27199,"")</f>
        <v/>
      </c>
      <c r="C27204" s="13" t="str">
        <f t="shared" si="2550"/>
        <v>INVALID</v>
      </c>
      <c r="D27204" s="87" t="e">
        <f>IF('pO2 control'!A27199="",NA(),'pO2 control'!A27199)</f>
        <v>#N/A</v>
      </c>
      <c r="E27204" s="91" t="e">
        <f t="shared" si="2553"/>
        <v>#N/A</v>
      </c>
      <c r="F27204" s="85" t="e">
        <f t="shared" si="2551"/>
        <v>#N/A</v>
      </c>
      <c r="G27204" s="83" t="e">
        <f t="shared" si="2554"/>
        <v>#N/A</v>
      </c>
      <c r="H27204" s="83" t="str">
        <f t="shared" si="2549"/>
        <v>#NV</v>
      </c>
    </row>
    <row r="27205" spans="1:8">
      <c r="A27205" s="85" t="e">
        <f t="shared" si="2552"/>
        <v>#N/A</v>
      </c>
      <c r="B27205" s="91" t="str">
        <f>IF(ISNUMBER('pO2 control'!B27200),'pO2 control'!B27200,"")</f>
        <v/>
      </c>
      <c r="C27205" s="13" t="str">
        <f t="shared" si="2550"/>
        <v>INVALID</v>
      </c>
      <c r="D27205" s="87" t="e">
        <f>IF('pO2 control'!A27200="",NA(),'pO2 control'!A27200)</f>
        <v>#N/A</v>
      </c>
      <c r="E27205" s="91" t="e">
        <f t="shared" si="2553"/>
        <v>#N/A</v>
      </c>
      <c r="F27205" s="85" t="e">
        <f t="shared" si="2551"/>
        <v>#N/A</v>
      </c>
      <c r="G27205" s="83" t="e">
        <f t="shared" si="2554"/>
        <v>#N/A</v>
      </c>
      <c r="H27205" s="83" t="str">
        <f t="shared" si="2549"/>
        <v>#NV</v>
      </c>
    </row>
    <row r="27206" spans="1:8">
      <c r="A27206" s="85" t="e">
        <f t="shared" si="2552"/>
        <v>#N/A</v>
      </c>
      <c r="B27206" s="91" t="str">
        <f>IF(ISNUMBER('pO2 control'!B27201),'pO2 control'!B27201,"")</f>
        <v/>
      </c>
      <c r="C27206" s="13" t="str">
        <f t="shared" si="2550"/>
        <v>INVALID</v>
      </c>
      <c r="D27206" s="87" t="e">
        <f>IF('pO2 control'!A27201="",NA(),'pO2 control'!A27201)</f>
        <v>#N/A</v>
      </c>
      <c r="E27206" s="91" t="e">
        <f t="shared" si="2553"/>
        <v>#N/A</v>
      </c>
      <c r="F27206" s="85" t="e">
        <f t="shared" si="2551"/>
        <v>#N/A</v>
      </c>
      <c r="G27206" s="83" t="e">
        <f t="shared" si="2554"/>
        <v>#N/A</v>
      </c>
      <c r="H27206" s="83" t="str">
        <f t="shared" si="2549"/>
        <v>#NV</v>
      </c>
    </row>
    <row r="27207" spans="1:8">
      <c r="A27207" s="85" t="e">
        <f t="shared" si="2552"/>
        <v>#N/A</v>
      </c>
      <c r="B27207" s="91" t="str">
        <f>IF(ISNUMBER('pO2 control'!B27202),'pO2 control'!B27202,"")</f>
        <v/>
      </c>
      <c r="C27207" s="13" t="str">
        <f t="shared" si="2550"/>
        <v>INVALID</v>
      </c>
      <c r="D27207" s="87" t="e">
        <f>IF('pO2 control'!A27202="",NA(),'pO2 control'!A27202)</f>
        <v>#N/A</v>
      </c>
      <c r="E27207" s="91" t="e">
        <f t="shared" si="2553"/>
        <v>#N/A</v>
      </c>
      <c r="F27207" s="85" t="e">
        <f t="shared" si="2551"/>
        <v>#N/A</v>
      </c>
      <c r="G27207" s="83" t="e">
        <f t="shared" si="2554"/>
        <v>#N/A</v>
      </c>
      <c r="H27207" s="83" t="str">
        <f t="shared" si="2549"/>
        <v>#NV</v>
      </c>
    </row>
    <row r="27208" spans="1:8">
      <c r="A27208" s="85" t="e">
        <f t="shared" si="2552"/>
        <v>#N/A</v>
      </c>
      <c r="B27208" s="91" t="str">
        <f>IF(ISNUMBER('pO2 control'!B27203),'pO2 control'!B27203,"")</f>
        <v/>
      </c>
      <c r="C27208" s="13" t="str">
        <f t="shared" si="2550"/>
        <v>INVALID</v>
      </c>
      <c r="D27208" s="87" t="e">
        <f>IF('pO2 control'!A27203="",NA(),'pO2 control'!A27203)</f>
        <v>#N/A</v>
      </c>
      <c r="E27208" s="91" t="e">
        <f t="shared" si="2553"/>
        <v>#N/A</v>
      </c>
      <c r="F27208" s="85" t="e">
        <f t="shared" si="2551"/>
        <v>#N/A</v>
      </c>
      <c r="G27208" s="83" t="e">
        <f t="shared" si="2554"/>
        <v>#N/A</v>
      </c>
      <c r="H27208" s="83" t="str">
        <f t="shared" ref="H27208:H27271" si="2555">IF(C27208="INVALID","#NV",(((A27208-A27207)/(D27208-D27207))+F27208*$D$2)/($C$2-A27208))</f>
        <v>#NV</v>
      </c>
    </row>
    <row r="27209" spans="1:8">
      <c r="A27209" s="85" t="e">
        <f t="shared" si="2552"/>
        <v>#N/A</v>
      </c>
      <c r="B27209" s="91" t="str">
        <f>IF(ISNUMBER('pO2 control'!B27204),'pO2 control'!B27204,"")</f>
        <v/>
      </c>
      <c r="C27209" s="13" t="str">
        <f t="shared" ref="C27209:C27272" si="2556">IF(AND(B27209&lt;90,B27209&gt;10),"1","INVALID")</f>
        <v>INVALID</v>
      </c>
      <c r="D27209" s="87" t="e">
        <f>IF('pO2 control'!A27204="",NA(),'pO2 control'!A27204)</f>
        <v>#N/A</v>
      </c>
      <c r="E27209" s="91" t="e">
        <f t="shared" si="2553"/>
        <v>#N/A</v>
      </c>
      <c r="F27209" s="85" t="e">
        <f t="shared" ref="F27209:F27272" si="2557">IF(G27209="",NA(),0.333*G27209)</f>
        <v>#N/A</v>
      </c>
      <c r="G27209" s="83" t="e">
        <f t="shared" si="2554"/>
        <v>#N/A</v>
      </c>
      <c r="H27209" s="83" t="str">
        <f t="shared" si="2555"/>
        <v>#NV</v>
      </c>
    </row>
    <row r="27210" spans="1:8">
      <c r="A27210" s="85" t="e">
        <f t="shared" si="2552"/>
        <v>#N/A</v>
      </c>
      <c r="B27210" s="91" t="str">
        <f>IF(ISNUMBER('pO2 control'!B27205),'pO2 control'!B27205,"")</f>
        <v/>
      </c>
      <c r="C27210" s="13" t="str">
        <f t="shared" si="2556"/>
        <v>INVALID</v>
      </c>
      <c r="D27210" s="87" t="e">
        <f>IF('pO2 control'!A27205="",NA(),'pO2 control'!A27205)</f>
        <v>#N/A</v>
      </c>
      <c r="E27210" s="91" t="e">
        <f t="shared" si="2553"/>
        <v>#N/A</v>
      </c>
      <c r="F27210" s="85" t="e">
        <f t="shared" si="2557"/>
        <v>#N/A</v>
      </c>
      <c r="G27210" s="83" t="e">
        <f t="shared" si="2554"/>
        <v>#N/A</v>
      </c>
      <c r="H27210" s="83" t="str">
        <f t="shared" si="2555"/>
        <v>#NV</v>
      </c>
    </row>
    <row r="27211" spans="1:8">
      <c r="A27211" s="85" t="e">
        <f t="shared" si="2552"/>
        <v>#N/A</v>
      </c>
      <c r="B27211" s="91" t="str">
        <f>IF(ISNUMBER('pO2 control'!B27206),'pO2 control'!B27206,"")</f>
        <v/>
      </c>
      <c r="C27211" s="13" t="str">
        <f t="shared" si="2556"/>
        <v>INVALID</v>
      </c>
      <c r="D27211" s="87" t="e">
        <f>IF('pO2 control'!A27206="",NA(),'pO2 control'!A27206)</f>
        <v>#N/A</v>
      </c>
      <c r="E27211" s="91" t="e">
        <f t="shared" si="2553"/>
        <v>#N/A</v>
      </c>
      <c r="F27211" s="85" t="e">
        <f t="shared" si="2557"/>
        <v>#N/A</v>
      </c>
      <c r="G27211" s="83" t="e">
        <f t="shared" si="2554"/>
        <v>#N/A</v>
      </c>
      <c r="H27211" s="83" t="str">
        <f t="shared" si="2555"/>
        <v>#NV</v>
      </c>
    </row>
    <row r="27212" spans="1:8">
      <c r="A27212" s="85" t="e">
        <f t="shared" si="2552"/>
        <v>#N/A</v>
      </c>
      <c r="B27212" s="91" t="str">
        <f>IF(ISNUMBER('pO2 control'!B27207),'pO2 control'!B27207,"")</f>
        <v/>
      </c>
      <c r="C27212" s="13" t="str">
        <f t="shared" si="2556"/>
        <v>INVALID</v>
      </c>
      <c r="D27212" s="87" t="e">
        <f>IF('pO2 control'!A27207="",NA(),'pO2 control'!A27207)</f>
        <v>#N/A</v>
      </c>
      <c r="E27212" s="91" t="e">
        <f t="shared" si="2553"/>
        <v>#N/A</v>
      </c>
      <c r="F27212" s="85" t="e">
        <f t="shared" si="2557"/>
        <v>#N/A</v>
      </c>
      <c r="G27212" s="83" t="e">
        <f t="shared" si="2554"/>
        <v>#N/A</v>
      </c>
      <c r="H27212" s="83" t="str">
        <f t="shared" si="2555"/>
        <v>#NV</v>
      </c>
    </row>
    <row r="27213" spans="1:8">
      <c r="A27213" s="85" t="e">
        <f t="shared" si="2552"/>
        <v>#N/A</v>
      </c>
      <c r="B27213" s="91" t="str">
        <f>IF(ISNUMBER('pO2 control'!B27208),'pO2 control'!B27208,"")</f>
        <v/>
      </c>
      <c r="C27213" s="13" t="str">
        <f t="shared" si="2556"/>
        <v>INVALID</v>
      </c>
      <c r="D27213" s="87" t="e">
        <f>IF('pO2 control'!A27208="",NA(),'pO2 control'!A27208)</f>
        <v>#N/A</v>
      </c>
      <c r="E27213" s="91" t="e">
        <f t="shared" si="2553"/>
        <v>#N/A</v>
      </c>
      <c r="F27213" s="85" t="e">
        <f t="shared" si="2557"/>
        <v>#N/A</v>
      </c>
      <c r="G27213" s="83" t="e">
        <f t="shared" si="2554"/>
        <v>#N/A</v>
      </c>
      <c r="H27213" s="83" t="str">
        <f t="shared" si="2555"/>
        <v>#NV</v>
      </c>
    </row>
    <row r="27214" spans="1:8">
      <c r="A27214" s="85" t="e">
        <f t="shared" si="2552"/>
        <v>#N/A</v>
      </c>
      <c r="B27214" s="91" t="str">
        <f>IF(ISNUMBER('pO2 control'!B27209),'pO2 control'!B27209,"")</f>
        <v/>
      </c>
      <c r="C27214" s="13" t="str">
        <f t="shared" si="2556"/>
        <v>INVALID</v>
      </c>
      <c r="D27214" s="87" t="e">
        <f>IF('pO2 control'!A27209="",NA(),'pO2 control'!A27209)</f>
        <v>#N/A</v>
      </c>
      <c r="E27214" s="91" t="e">
        <f t="shared" si="2553"/>
        <v>#N/A</v>
      </c>
      <c r="F27214" s="85" t="e">
        <f t="shared" si="2557"/>
        <v>#N/A</v>
      </c>
      <c r="G27214" s="83" t="e">
        <f t="shared" si="2554"/>
        <v>#N/A</v>
      </c>
      <c r="H27214" s="83" t="str">
        <f t="shared" si="2555"/>
        <v>#NV</v>
      </c>
    </row>
    <row r="27215" spans="1:8">
      <c r="A27215" s="85" t="e">
        <f t="shared" si="2552"/>
        <v>#N/A</v>
      </c>
      <c r="B27215" s="91" t="str">
        <f>IF(ISNUMBER('pO2 control'!B27210),'pO2 control'!B27210,"")</f>
        <v/>
      </c>
      <c r="C27215" s="13" t="str">
        <f t="shared" si="2556"/>
        <v>INVALID</v>
      </c>
      <c r="D27215" s="87" t="e">
        <f>IF('pO2 control'!A27210="",NA(),'pO2 control'!A27210)</f>
        <v>#N/A</v>
      </c>
      <c r="E27215" s="91" t="e">
        <f t="shared" si="2553"/>
        <v>#N/A</v>
      </c>
      <c r="F27215" s="85" t="e">
        <f t="shared" si="2557"/>
        <v>#N/A</v>
      </c>
      <c r="G27215" s="83" t="e">
        <f t="shared" si="2554"/>
        <v>#N/A</v>
      </c>
      <c r="H27215" s="83" t="str">
        <f t="shared" si="2555"/>
        <v>#NV</v>
      </c>
    </row>
    <row r="27216" spans="1:8">
      <c r="A27216" s="85" t="e">
        <f t="shared" si="2552"/>
        <v>#N/A</v>
      </c>
      <c r="B27216" s="91" t="str">
        <f>IF(ISNUMBER('pO2 control'!B27211),'pO2 control'!B27211,"")</f>
        <v/>
      </c>
      <c r="C27216" s="13" t="str">
        <f t="shared" si="2556"/>
        <v>INVALID</v>
      </c>
      <c r="D27216" s="87" t="e">
        <f>IF('pO2 control'!A27211="",NA(),'pO2 control'!A27211)</f>
        <v>#N/A</v>
      </c>
      <c r="E27216" s="91" t="e">
        <f t="shared" si="2553"/>
        <v>#N/A</v>
      </c>
      <c r="F27216" s="85" t="e">
        <f t="shared" si="2557"/>
        <v>#N/A</v>
      </c>
      <c r="G27216" s="83" t="e">
        <f t="shared" si="2554"/>
        <v>#N/A</v>
      </c>
      <c r="H27216" s="83" t="str">
        <f t="shared" si="2555"/>
        <v>#NV</v>
      </c>
    </row>
    <row r="27217" spans="1:8">
      <c r="A27217" s="85" t="e">
        <f t="shared" si="2552"/>
        <v>#N/A</v>
      </c>
      <c r="B27217" s="91" t="str">
        <f>IF(ISNUMBER('pO2 control'!B27212),'pO2 control'!B27212,"")</f>
        <v/>
      </c>
      <c r="C27217" s="13" t="str">
        <f t="shared" si="2556"/>
        <v>INVALID</v>
      </c>
      <c r="D27217" s="87" t="e">
        <f>IF('pO2 control'!A27212="",NA(),'pO2 control'!A27212)</f>
        <v>#N/A</v>
      </c>
      <c r="E27217" s="91" t="e">
        <f t="shared" si="2553"/>
        <v>#N/A</v>
      </c>
      <c r="F27217" s="85" t="e">
        <f t="shared" si="2557"/>
        <v>#N/A</v>
      </c>
      <c r="G27217" s="83" t="e">
        <f t="shared" si="2554"/>
        <v>#N/A</v>
      </c>
      <c r="H27217" s="83" t="str">
        <f t="shared" si="2555"/>
        <v>#NV</v>
      </c>
    </row>
    <row r="27218" spans="1:8">
      <c r="A27218" s="85" t="e">
        <f t="shared" si="2552"/>
        <v>#N/A</v>
      </c>
      <c r="B27218" s="91" t="str">
        <f>IF(ISNUMBER('pO2 control'!B27213),'pO2 control'!B27213,"")</f>
        <v/>
      </c>
      <c r="C27218" s="13" t="str">
        <f t="shared" si="2556"/>
        <v>INVALID</v>
      </c>
      <c r="D27218" s="87" t="e">
        <f>IF('pO2 control'!A27213="",NA(),'pO2 control'!A27213)</f>
        <v>#N/A</v>
      </c>
      <c r="E27218" s="91" t="e">
        <f t="shared" si="2553"/>
        <v>#N/A</v>
      </c>
      <c r="F27218" s="85" t="e">
        <f t="shared" si="2557"/>
        <v>#N/A</v>
      </c>
      <c r="G27218" s="83" t="e">
        <f t="shared" si="2554"/>
        <v>#N/A</v>
      </c>
      <c r="H27218" s="83" t="str">
        <f t="shared" si="2555"/>
        <v>#NV</v>
      </c>
    </row>
    <row r="27219" spans="1:8">
      <c r="A27219" s="85" t="e">
        <f t="shared" si="2552"/>
        <v>#N/A</v>
      </c>
      <c r="B27219" s="91" t="str">
        <f>IF(ISNUMBER('pO2 control'!B27214),'pO2 control'!B27214,"")</f>
        <v/>
      </c>
      <c r="C27219" s="13" t="str">
        <f t="shared" si="2556"/>
        <v>INVALID</v>
      </c>
      <c r="D27219" s="87" t="e">
        <f>IF('pO2 control'!A27214="",NA(),'pO2 control'!A27214)</f>
        <v>#N/A</v>
      </c>
      <c r="E27219" s="91" t="e">
        <f t="shared" si="2553"/>
        <v>#N/A</v>
      </c>
      <c r="F27219" s="85" t="e">
        <f t="shared" si="2557"/>
        <v>#N/A</v>
      </c>
      <c r="G27219" s="83" t="e">
        <f t="shared" si="2554"/>
        <v>#N/A</v>
      </c>
      <c r="H27219" s="83" t="str">
        <f t="shared" si="2555"/>
        <v>#NV</v>
      </c>
    </row>
    <row r="27220" spans="1:8">
      <c r="A27220" s="85" t="e">
        <f t="shared" si="2552"/>
        <v>#N/A</v>
      </c>
      <c r="B27220" s="91" t="str">
        <f>IF(ISNUMBER('pO2 control'!B27215),'pO2 control'!B27215,"")</f>
        <v/>
      </c>
      <c r="C27220" s="13" t="str">
        <f t="shared" si="2556"/>
        <v>INVALID</v>
      </c>
      <c r="D27220" s="87" t="e">
        <f>IF('pO2 control'!A27215="",NA(),'pO2 control'!A27215)</f>
        <v>#N/A</v>
      </c>
      <c r="E27220" s="91" t="e">
        <f t="shared" si="2553"/>
        <v>#N/A</v>
      </c>
      <c r="F27220" s="85" t="e">
        <f t="shared" si="2557"/>
        <v>#N/A</v>
      </c>
      <c r="G27220" s="83" t="e">
        <f t="shared" si="2554"/>
        <v>#N/A</v>
      </c>
      <c r="H27220" s="83" t="str">
        <f t="shared" si="2555"/>
        <v>#NV</v>
      </c>
    </row>
    <row r="27221" spans="1:8">
      <c r="A27221" s="85" t="e">
        <f t="shared" si="2552"/>
        <v>#N/A</v>
      </c>
      <c r="B27221" s="91" t="str">
        <f>IF(ISNUMBER('pO2 control'!B27216),'pO2 control'!B27216,"")</f>
        <v/>
      </c>
      <c r="C27221" s="13" t="str">
        <f t="shared" si="2556"/>
        <v>INVALID</v>
      </c>
      <c r="D27221" s="87" t="e">
        <f>IF('pO2 control'!A27216="",NA(),'pO2 control'!A27216)</f>
        <v>#N/A</v>
      </c>
      <c r="E27221" s="91" t="e">
        <f t="shared" si="2553"/>
        <v>#N/A</v>
      </c>
      <c r="F27221" s="85" t="e">
        <f t="shared" si="2557"/>
        <v>#N/A</v>
      </c>
      <c r="G27221" s="83" t="e">
        <f t="shared" si="2554"/>
        <v>#N/A</v>
      </c>
      <c r="H27221" s="83" t="str">
        <f t="shared" si="2555"/>
        <v>#NV</v>
      </c>
    </row>
    <row r="27222" spans="1:8">
      <c r="A27222" s="85" t="e">
        <f t="shared" si="2552"/>
        <v>#N/A</v>
      </c>
      <c r="B27222" s="91" t="str">
        <f>IF(ISNUMBER('pO2 control'!B27217),'pO2 control'!B27217,"")</f>
        <v/>
      </c>
      <c r="C27222" s="13" t="str">
        <f t="shared" si="2556"/>
        <v>INVALID</v>
      </c>
      <c r="D27222" s="87" t="e">
        <f>IF('pO2 control'!A27217="",NA(),'pO2 control'!A27217)</f>
        <v>#N/A</v>
      </c>
      <c r="E27222" s="91" t="e">
        <f t="shared" si="2553"/>
        <v>#N/A</v>
      </c>
      <c r="F27222" s="85" t="e">
        <f t="shared" si="2557"/>
        <v>#N/A</v>
      </c>
      <c r="G27222" s="83" t="e">
        <f t="shared" si="2554"/>
        <v>#N/A</v>
      </c>
      <c r="H27222" s="83" t="str">
        <f t="shared" si="2555"/>
        <v>#NV</v>
      </c>
    </row>
    <row r="27223" spans="1:8">
      <c r="A27223" s="85" t="e">
        <f t="shared" si="2552"/>
        <v>#N/A</v>
      </c>
      <c r="B27223" s="91" t="str">
        <f>IF(ISNUMBER('pO2 control'!B27218),'pO2 control'!B27218,"")</f>
        <v/>
      </c>
      <c r="C27223" s="13" t="str">
        <f t="shared" si="2556"/>
        <v>INVALID</v>
      </c>
      <c r="D27223" s="87" t="e">
        <f>IF('pO2 control'!A27218="",NA(),'pO2 control'!A27218)</f>
        <v>#N/A</v>
      </c>
      <c r="E27223" s="91" t="e">
        <f t="shared" si="2553"/>
        <v>#N/A</v>
      </c>
      <c r="F27223" s="85" t="e">
        <f t="shared" si="2557"/>
        <v>#N/A</v>
      </c>
      <c r="G27223" s="83" t="e">
        <f t="shared" si="2554"/>
        <v>#N/A</v>
      </c>
      <c r="H27223" s="83" t="str">
        <f t="shared" si="2555"/>
        <v>#NV</v>
      </c>
    </row>
    <row r="27224" spans="1:8">
      <c r="A27224" s="85" t="e">
        <f t="shared" si="2552"/>
        <v>#N/A</v>
      </c>
      <c r="B27224" s="91" t="str">
        <f>IF(ISNUMBER('pO2 control'!B27219),'pO2 control'!B27219,"")</f>
        <v/>
      </c>
      <c r="C27224" s="13" t="str">
        <f t="shared" si="2556"/>
        <v>INVALID</v>
      </c>
      <c r="D27224" s="87" t="e">
        <f>IF('pO2 control'!A27219="",NA(),'pO2 control'!A27219)</f>
        <v>#N/A</v>
      </c>
      <c r="E27224" s="91" t="e">
        <f t="shared" si="2553"/>
        <v>#N/A</v>
      </c>
      <c r="F27224" s="85" t="e">
        <f t="shared" si="2557"/>
        <v>#N/A</v>
      </c>
      <c r="G27224" s="83" t="e">
        <f t="shared" si="2554"/>
        <v>#N/A</v>
      </c>
      <c r="H27224" s="83" t="str">
        <f t="shared" si="2555"/>
        <v>#NV</v>
      </c>
    </row>
    <row r="27225" spans="1:8">
      <c r="A27225" s="85" t="e">
        <f t="shared" si="2552"/>
        <v>#N/A</v>
      </c>
      <c r="B27225" s="91" t="str">
        <f>IF(ISNUMBER('pO2 control'!B27220),'pO2 control'!B27220,"")</f>
        <v/>
      </c>
      <c r="C27225" s="13" t="str">
        <f t="shared" si="2556"/>
        <v>INVALID</v>
      </c>
      <c r="D27225" s="87" t="e">
        <f>IF('pO2 control'!A27220="",NA(),'pO2 control'!A27220)</f>
        <v>#N/A</v>
      </c>
      <c r="E27225" s="91" t="e">
        <f t="shared" si="2553"/>
        <v>#N/A</v>
      </c>
      <c r="F27225" s="85" t="e">
        <f t="shared" si="2557"/>
        <v>#N/A</v>
      </c>
      <c r="G27225" s="83" t="e">
        <f t="shared" si="2554"/>
        <v>#N/A</v>
      </c>
      <c r="H27225" s="83" t="str">
        <f t="shared" si="2555"/>
        <v>#NV</v>
      </c>
    </row>
    <row r="27226" spans="1:8">
      <c r="A27226" s="85" t="e">
        <f t="shared" si="2552"/>
        <v>#N/A</v>
      </c>
      <c r="B27226" s="91" t="str">
        <f>IF(ISNUMBER('pO2 control'!B27221),'pO2 control'!B27221,"")</f>
        <v/>
      </c>
      <c r="C27226" s="13" t="str">
        <f t="shared" si="2556"/>
        <v>INVALID</v>
      </c>
      <c r="D27226" s="87" t="e">
        <f>IF('pO2 control'!A27221="",NA(),'pO2 control'!A27221)</f>
        <v>#N/A</v>
      </c>
      <c r="E27226" s="91" t="e">
        <f t="shared" si="2553"/>
        <v>#N/A</v>
      </c>
      <c r="F27226" s="85" t="e">
        <f t="shared" si="2557"/>
        <v>#N/A</v>
      </c>
      <c r="G27226" s="83" t="e">
        <f t="shared" si="2554"/>
        <v>#N/A</v>
      </c>
      <c r="H27226" s="83" t="str">
        <f t="shared" si="2555"/>
        <v>#NV</v>
      </c>
    </row>
    <row r="27227" spans="1:8">
      <c r="A27227" s="85" t="e">
        <f t="shared" si="2552"/>
        <v>#N/A</v>
      </c>
      <c r="B27227" s="91" t="str">
        <f>IF(ISNUMBER('pO2 control'!B27222),'pO2 control'!B27222,"")</f>
        <v/>
      </c>
      <c r="C27227" s="13" t="str">
        <f t="shared" si="2556"/>
        <v>INVALID</v>
      </c>
      <c r="D27227" s="87" t="e">
        <f>IF('pO2 control'!A27222="",NA(),'pO2 control'!A27222)</f>
        <v>#N/A</v>
      </c>
      <c r="E27227" s="91" t="e">
        <f t="shared" si="2553"/>
        <v>#N/A</v>
      </c>
      <c r="F27227" s="85" t="e">
        <f t="shared" si="2557"/>
        <v>#N/A</v>
      </c>
      <c r="G27227" s="83" t="e">
        <f t="shared" si="2554"/>
        <v>#N/A</v>
      </c>
      <c r="H27227" s="83" t="str">
        <f t="shared" si="2555"/>
        <v>#NV</v>
      </c>
    </row>
    <row r="27228" spans="1:8">
      <c r="A27228" s="85" t="e">
        <f t="shared" si="2552"/>
        <v>#N/A</v>
      </c>
      <c r="B27228" s="91" t="str">
        <f>IF(ISNUMBER('pO2 control'!B27223),'pO2 control'!B27223,"")</f>
        <v/>
      </c>
      <c r="C27228" s="13" t="str">
        <f t="shared" si="2556"/>
        <v>INVALID</v>
      </c>
      <c r="D27228" s="87" t="e">
        <f>IF('pO2 control'!A27223="",NA(),'pO2 control'!A27223)</f>
        <v>#N/A</v>
      </c>
      <c r="E27228" s="91" t="e">
        <f t="shared" si="2553"/>
        <v>#N/A</v>
      </c>
      <c r="F27228" s="85" t="e">
        <f t="shared" si="2557"/>
        <v>#N/A</v>
      </c>
      <c r="G27228" s="83" t="e">
        <f t="shared" si="2554"/>
        <v>#N/A</v>
      </c>
      <c r="H27228" s="83" t="str">
        <f t="shared" si="2555"/>
        <v>#NV</v>
      </c>
    </row>
    <row r="27229" spans="1:8">
      <c r="A27229" s="85" t="e">
        <f t="shared" si="2552"/>
        <v>#N/A</v>
      </c>
      <c r="B27229" s="91" t="str">
        <f>IF(ISNUMBER('pO2 control'!B27224),'pO2 control'!B27224,"")</f>
        <v/>
      </c>
      <c r="C27229" s="13" t="str">
        <f t="shared" si="2556"/>
        <v>INVALID</v>
      </c>
      <c r="D27229" s="87" t="e">
        <f>IF('pO2 control'!A27224="",NA(),'pO2 control'!A27224)</f>
        <v>#N/A</v>
      </c>
      <c r="E27229" s="91" t="e">
        <f t="shared" si="2553"/>
        <v>#N/A</v>
      </c>
      <c r="F27229" s="85" t="e">
        <f t="shared" si="2557"/>
        <v>#N/A</v>
      </c>
      <c r="G27229" s="83" t="e">
        <f t="shared" si="2554"/>
        <v>#N/A</v>
      </c>
      <c r="H27229" s="83" t="str">
        <f t="shared" si="2555"/>
        <v>#NV</v>
      </c>
    </row>
    <row r="27230" spans="1:8">
      <c r="A27230" s="85" t="e">
        <f t="shared" si="2552"/>
        <v>#N/A</v>
      </c>
      <c r="B27230" s="91" t="str">
        <f>IF(ISNUMBER('pO2 control'!B27225),'pO2 control'!B27225,"")</f>
        <v/>
      </c>
      <c r="C27230" s="13" t="str">
        <f t="shared" si="2556"/>
        <v>INVALID</v>
      </c>
      <c r="D27230" s="87" t="e">
        <f>IF('pO2 control'!A27225="",NA(),'pO2 control'!A27225)</f>
        <v>#N/A</v>
      </c>
      <c r="E27230" s="91" t="e">
        <f t="shared" si="2553"/>
        <v>#N/A</v>
      </c>
      <c r="F27230" s="85" t="e">
        <f t="shared" si="2557"/>
        <v>#N/A</v>
      </c>
      <c r="G27230" s="83" t="e">
        <f t="shared" si="2554"/>
        <v>#N/A</v>
      </c>
      <c r="H27230" s="83" t="str">
        <f t="shared" si="2555"/>
        <v>#NV</v>
      </c>
    </row>
    <row r="27231" spans="1:8">
      <c r="A27231" s="85" t="e">
        <f t="shared" si="2552"/>
        <v>#N/A</v>
      </c>
      <c r="B27231" s="91" t="str">
        <f>IF(ISNUMBER('pO2 control'!B27226),'pO2 control'!B27226,"")</f>
        <v/>
      </c>
      <c r="C27231" s="13" t="str">
        <f t="shared" si="2556"/>
        <v>INVALID</v>
      </c>
      <c r="D27231" s="87" t="e">
        <f>IF('pO2 control'!A27226="",NA(),'pO2 control'!A27226)</f>
        <v>#N/A</v>
      </c>
      <c r="E27231" s="91" t="e">
        <f t="shared" si="2553"/>
        <v>#N/A</v>
      </c>
      <c r="F27231" s="85" t="e">
        <f t="shared" si="2557"/>
        <v>#N/A</v>
      </c>
      <c r="G27231" s="83" t="e">
        <f t="shared" si="2554"/>
        <v>#N/A</v>
      </c>
      <c r="H27231" s="83" t="str">
        <f t="shared" si="2555"/>
        <v>#NV</v>
      </c>
    </row>
    <row r="27232" spans="1:8">
      <c r="A27232" s="85" t="e">
        <f t="shared" si="2552"/>
        <v>#N/A</v>
      </c>
      <c r="B27232" s="91" t="str">
        <f>IF(ISNUMBER('pO2 control'!B27227),'pO2 control'!B27227,"")</f>
        <v/>
      </c>
      <c r="C27232" s="13" t="str">
        <f t="shared" si="2556"/>
        <v>INVALID</v>
      </c>
      <c r="D27232" s="87" t="e">
        <f>IF('pO2 control'!A27227="",NA(),'pO2 control'!A27227)</f>
        <v>#N/A</v>
      </c>
      <c r="E27232" s="91" t="e">
        <f t="shared" si="2553"/>
        <v>#N/A</v>
      </c>
      <c r="F27232" s="85" t="e">
        <f t="shared" si="2557"/>
        <v>#N/A</v>
      </c>
      <c r="G27232" s="83" t="e">
        <f t="shared" si="2554"/>
        <v>#N/A</v>
      </c>
      <c r="H27232" s="83" t="str">
        <f t="shared" si="2555"/>
        <v>#NV</v>
      </c>
    </row>
    <row r="27233" spans="1:8">
      <c r="A27233" s="85" t="e">
        <f t="shared" si="2552"/>
        <v>#N/A</v>
      </c>
      <c r="B27233" s="91" t="str">
        <f>IF(ISNUMBER('pO2 control'!B27228),'pO2 control'!B27228,"")</f>
        <v/>
      </c>
      <c r="C27233" s="13" t="str">
        <f t="shared" si="2556"/>
        <v>INVALID</v>
      </c>
      <c r="D27233" s="87" t="e">
        <f>IF('pO2 control'!A27228="",NA(),'pO2 control'!A27228)</f>
        <v>#N/A</v>
      </c>
      <c r="E27233" s="91" t="e">
        <f t="shared" si="2553"/>
        <v>#N/A</v>
      </c>
      <c r="F27233" s="85" t="e">
        <f t="shared" si="2557"/>
        <v>#N/A</v>
      </c>
      <c r="G27233" s="83" t="e">
        <f t="shared" si="2554"/>
        <v>#N/A</v>
      </c>
      <c r="H27233" s="83" t="str">
        <f t="shared" si="2555"/>
        <v>#NV</v>
      </c>
    </row>
    <row r="27234" spans="1:8">
      <c r="A27234" s="85" t="e">
        <f t="shared" si="2552"/>
        <v>#N/A</v>
      </c>
      <c r="B27234" s="91" t="str">
        <f>IF(ISNUMBER('pO2 control'!B27229),'pO2 control'!B27229,"")</f>
        <v/>
      </c>
      <c r="C27234" s="13" t="str">
        <f t="shared" si="2556"/>
        <v>INVALID</v>
      </c>
      <c r="D27234" s="87" t="e">
        <f>IF('pO2 control'!A27229="",NA(),'pO2 control'!A27229)</f>
        <v>#N/A</v>
      </c>
      <c r="E27234" s="91" t="e">
        <f t="shared" si="2553"/>
        <v>#N/A</v>
      </c>
      <c r="F27234" s="85" t="e">
        <f t="shared" si="2557"/>
        <v>#N/A</v>
      </c>
      <c r="G27234" s="83" t="e">
        <f t="shared" si="2554"/>
        <v>#N/A</v>
      </c>
      <c r="H27234" s="83" t="str">
        <f t="shared" si="2555"/>
        <v>#NV</v>
      </c>
    </row>
    <row r="27235" spans="1:8">
      <c r="A27235" s="85" t="e">
        <f t="shared" si="2552"/>
        <v>#N/A</v>
      </c>
      <c r="B27235" s="91" t="str">
        <f>IF(ISNUMBER('pO2 control'!B27230),'pO2 control'!B27230,"")</f>
        <v/>
      </c>
      <c r="C27235" s="13" t="str">
        <f t="shared" si="2556"/>
        <v>INVALID</v>
      </c>
      <c r="D27235" s="87" t="e">
        <f>IF('pO2 control'!A27230="",NA(),'pO2 control'!A27230)</f>
        <v>#N/A</v>
      </c>
      <c r="E27235" s="91" t="e">
        <f t="shared" si="2553"/>
        <v>#N/A</v>
      </c>
      <c r="F27235" s="85" t="e">
        <f t="shared" si="2557"/>
        <v>#N/A</v>
      </c>
      <c r="G27235" s="83" t="e">
        <f t="shared" si="2554"/>
        <v>#N/A</v>
      </c>
      <c r="H27235" s="83" t="str">
        <f t="shared" si="2555"/>
        <v>#NV</v>
      </c>
    </row>
    <row r="27236" spans="1:8">
      <c r="A27236" s="85" t="e">
        <f t="shared" si="2552"/>
        <v>#N/A</v>
      </c>
      <c r="B27236" s="91" t="str">
        <f>IF(ISNUMBER('pO2 control'!B27231),'pO2 control'!B27231,"")</f>
        <v/>
      </c>
      <c r="C27236" s="13" t="str">
        <f t="shared" si="2556"/>
        <v>INVALID</v>
      </c>
      <c r="D27236" s="87" t="e">
        <f>IF('pO2 control'!A27231="",NA(),'pO2 control'!A27231)</f>
        <v>#N/A</v>
      </c>
      <c r="E27236" s="91" t="e">
        <f t="shared" si="2553"/>
        <v>#N/A</v>
      </c>
      <c r="F27236" s="85" t="e">
        <f t="shared" si="2557"/>
        <v>#N/A</v>
      </c>
      <c r="G27236" s="83" t="e">
        <f t="shared" si="2554"/>
        <v>#N/A</v>
      </c>
      <c r="H27236" s="83" t="str">
        <f t="shared" si="2555"/>
        <v>#NV</v>
      </c>
    </row>
    <row r="27237" spans="1:8">
      <c r="A27237" s="85" t="e">
        <f t="shared" si="2552"/>
        <v>#N/A</v>
      </c>
      <c r="B27237" s="91" t="str">
        <f>IF(ISNUMBER('pO2 control'!B27232),'pO2 control'!B27232,"")</f>
        <v/>
      </c>
      <c r="C27237" s="13" t="str">
        <f t="shared" si="2556"/>
        <v>INVALID</v>
      </c>
      <c r="D27237" s="87" t="e">
        <f>IF('pO2 control'!A27232="",NA(),'pO2 control'!A27232)</f>
        <v>#N/A</v>
      </c>
      <c r="E27237" s="91" t="e">
        <f t="shared" si="2553"/>
        <v>#N/A</v>
      </c>
      <c r="F27237" s="85" t="e">
        <f t="shared" si="2557"/>
        <v>#N/A</v>
      </c>
      <c r="G27237" s="83" t="e">
        <f t="shared" si="2554"/>
        <v>#N/A</v>
      </c>
      <c r="H27237" s="83" t="str">
        <f t="shared" si="2555"/>
        <v>#NV</v>
      </c>
    </row>
    <row r="27238" spans="1:8">
      <c r="A27238" s="85" t="e">
        <f t="shared" si="2552"/>
        <v>#N/A</v>
      </c>
      <c r="B27238" s="91" t="str">
        <f>IF(ISNUMBER('pO2 control'!B27233),'pO2 control'!B27233,"")</f>
        <v/>
      </c>
      <c r="C27238" s="13" t="str">
        <f t="shared" si="2556"/>
        <v>INVALID</v>
      </c>
      <c r="D27238" s="87" t="e">
        <f>IF('pO2 control'!A27233="",NA(),'pO2 control'!A27233)</f>
        <v>#N/A</v>
      </c>
      <c r="E27238" s="91" t="e">
        <f t="shared" si="2553"/>
        <v>#N/A</v>
      </c>
      <c r="F27238" s="85" t="e">
        <f t="shared" si="2557"/>
        <v>#N/A</v>
      </c>
      <c r="G27238" s="83" t="e">
        <f t="shared" si="2554"/>
        <v>#N/A</v>
      </c>
      <c r="H27238" s="83" t="str">
        <f t="shared" si="2555"/>
        <v>#NV</v>
      </c>
    </row>
    <row r="27239" spans="1:8">
      <c r="A27239" s="85" t="e">
        <f t="shared" si="2552"/>
        <v>#N/A</v>
      </c>
      <c r="B27239" s="91" t="str">
        <f>IF(ISNUMBER('pO2 control'!B27234),'pO2 control'!B27234,"")</f>
        <v/>
      </c>
      <c r="C27239" s="13" t="str">
        <f t="shared" si="2556"/>
        <v>INVALID</v>
      </c>
      <c r="D27239" s="87" t="e">
        <f>IF('pO2 control'!A27234="",NA(),'pO2 control'!A27234)</f>
        <v>#N/A</v>
      </c>
      <c r="E27239" s="91" t="e">
        <f t="shared" si="2553"/>
        <v>#N/A</v>
      </c>
      <c r="F27239" s="85" t="e">
        <f t="shared" si="2557"/>
        <v>#N/A</v>
      </c>
      <c r="G27239" s="83" t="e">
        <f t="shared" si="2554"/>
        <v>#N/A</v>
      </c>
      <c r="H27239" s="83" t="str">
        <f t="shared" si="2555"/>
        <v>#NV</v>
      </c>
    </row>
    <row r="27240" spans="1:8">
      <c r="A27240" s="85" t="e">
        <f t="shared" si="2552"/>
        <v>#N/A</v>
      </c>
      <c r="B27240" s="91" t="str">
        <f>IF(ISNUMBER('pO2 control'!B27235),'pO2 control'!B27235,"")</f>
        <v/>
      </c>
      <c r="C27240" s="13" t="str">
        <f t="shared" si="2556"/>
        <v>INVALID</v>
      </c>
      <c r="D27240" s="87" t="e">
        <f>IF('pO2 control'!A27235="",NA(),'pO2 control'!A27235)</f>
        <v>#N/A</v>
      </c>
      <c r="E27240" s="91" t="e">
        <f t="shared" si="2553"/>
        <v>#N/A</v>
      </c>
      <c r="F27240" s="85" t="e">
        <f t="shared" si="2557"/>
        <v>#N/A</v>
      </c>
      <c r="G27240" s="83" t="e">
        <f t="shared" si="2554"/>
        <v>#N/A</v>
      </c>
      <c r="H27240" s="83" t="str">
        <f t="shared" si="2555"/>
        <v>#NV</v>
      </c>
    </row>
    <row r="27241" spans="1:8">
      <c r="A27241" s="85" t="e">
        <f t="shared" si="2552"/>
        <v>#N/A</v>
      </c>
      <c r="B27241" s="91" t="str">
        <f>IF(ISNUMBER('pO2 control'!B27236),'pO2 control'!B27236,"")</f>
        <v/>
      </c>
      <c r="C27241" s="13" t="str">
        <f t="shared" si="2556"/>
        <v>INVALID</v>
      </c>
      <c r="D27241" s="87" t="e">
        <f>IF('pO2 control'!A27236="",NA(),'pO2 control'!A27236)</f>
        <v>#N/A</v>
      </c>
      <c r="E27241" s="91" t="e">
        <f t="shared" si="2553"/>
        <v>#N/A</v>
      </c>
      <c r="F27241" s="85" t="e">
        <f t="shared" si="2557"/>
        <v>#N/A</v>
      </c>
      <c r="G27241" s="83" t="e">
        <f t="shared" si="2554"/>
        <v>#N/A</v>
      </c>
      <c r="H27241" s="83" t="str">
        <f t="shared" si="2555"/>
        <v>#NV</v>
      </c>
    </row>
    <row r="27242" spans="1:8">
      <c r="A27242" s="85" t="e">
        <f t="shared" si="2552"/>
        <v>#N/A</v>
      </c>
      <c r="B27242" s="91" t="str">
        <f>IF(ISNUMBER('pO2 control'!B27237),'pO2 control'!B27237,"")</f>
        <v/>
      </c>
      <c r="C27242" s="13" t="str">
        <f t="shared" si="2556"/>
        <v>INVALID</v>
      </c>
      <c r="D27242" s="87" t="e">
        <f>IF('pO2 control'!A27237="",NA(),'pO2 control'!A27237)</f>
        <v>#N/A</v>
      </c>
      <c r="E27242" s="91" t="e">
        <f t="shared" si="2553"/>
        <v>#N/A</v>
      </c>
      <c r="F27242" s="85" t="e">
        <f t="shared" si="2557"/>
        <v>#N/A</v>
      </c>
      <c r="G27242" s="83" t="e">
        <f t="shared" si="2554"/>
        <v>#N/A</v>
      </c>
      <c r="H27242" s="83" t="str">
        <f t="shared" si="2555"/>
        <v>#NV</v>
      </c>
    </row>
    <row r="27243" spans="1:8">
      <c r="A27243" s="85" t="e">
        <f t="shared" si="2552"/>
        <v>#N/A</v>
      </c>
      <c r="B27243" s="91" t="str">
        <f>IF(ISNUMBER('pO2 control'!B27238),'pO2 control'!B27238,"")</f>
        <v/>
      </c>
      <c r="C27243" s="13" t="str">
        <f t="shared" si="2556"/>
        <v>INVALID</v>
      </c>
      <c r="D27243" s="87" t="e">
        <f>IF('pO2 control'!A27238="",NA(),'pO2 control'!A27238)</f>
        <v>#N/A</v>
      </c>
      <c r="E27243" s="91" t="e">
        <f t="shared" si="2553"/>
        <v>#N/A</v>
      </c>
      <c r="F27243" s="85" t="e">
        <f t="shared" si="2557"/>
        <v>#N/A</v>
      </c>
      <c r="G27243" s="83" t="e">
        <f t="shared" si="2554"/>
        <v>#N/A</v>
      </c>
      <c r="H27243" s="83" t="str">
        <f t="shared" si="2555"/>
        <v>#NV</v>
      </c>
    </row>
    <row r="27244" spans="1:8">
      <c r="A27244" s="85" t="e">
        <f t="shared" si="2552"/>
        <v>#N/A</v>
      </c>
      <c r="B27244" s="91" t="str">
        <f>IF(ISNUMBER('pO2 control'!B27239),'pO2 control'!B27239,"")</f>
        <v/>
      </c>
      <c r="C27244" s="13" t="str">
        <f t="shared" si="2556"/>
        <v>INVALID</v>
      </c>
      <c r="D27244" s="87" t="e">
        <f>IF('pO2 control'!A27239="",NA(),'pO2 control'!A27239)</f>
        <v>#N/A</v>
      </c>
      <c r="E27244" s="91" t="e">
        <f t="shared" si="2553"/>
        <v>#N/A</v>
      </c>
      <c r="F27244" s="85" t="e">
        <f t="shared" si="2557"/>
        <v>#N/A</v>
      </c>
      <c r="G27244" s="83" t="e">
        <f t="shared" si="2554"/>
        <v>#N/A</v>
      </c>
      <c r="H27244" s="83" t="str">
        <f t="shared" si="2555"/>
        <v>#NV</v>
      </c>
    </row>
    <row r="27245" spans="1:8">
      <c r="A27245" s="85" t="e">
        <f t="shared" si="2552"/>
        <v>#N/A</v>
      </c>
      <c r="B27245" s="91" t="str">
        <f>IF(ISNUMBER('pO2 control'!B27240),'pO2 control'!B27240,"")</f>
        <v/>
      </c>
      <c r="C27245" s="13" t="str">
        <f t="shared" si="2556"/>
        <v>INVALID</v>
      </c>
      <c r="D27245" s="87" t="e">
        <f>IF('pO2 control'!A27240="",NA(),'pO2 control'!A27240)</f>
        <v>#N/A</v>
      </c>
      <c r="E27245" s="91" t="e">
        <f t="shared" si="2553"/>
        <v>#N/A</v>
      </c>
      <c r="F27245" s="85" t="e">
        <f t="shared" si="2557"/>
        <v>#N/A</v>
      </c>
      <c r="G27245" s="83" t="e">
        <f t="shared" si="2554"/>
        <v>#N/A</v>
      </c>
      <c r="H27245" s="83" t="str">
        <f t="shared" si="2555"/>
        <v>#NV</v>
      </c>
    </row>
    <row r="27246" spans="1:8">
      <c r="A27246" s="85" t="e">
        <f t="shared" si="2552"/>
        <v>#N/A</v>
      </c>
      <c r="B27246" s="91" t="str">
        <f>IF(ISNUMBER('pO2 control'!B27241),'pO2 control'!B27241,"")</f>
        <v/>
      </c>
      <c r="C27246" s="13" t="str">
        <f t="shared" si="2556"/>
        <v>INVALID</v>
      </c>
      <c r="D27246" s="87" t="e">
        <f>IF('pO2 control'!A27241="",NA(),'pO2 control'!A27241)</f>
        <v>#N/A</v>
      </c>
      <c r="E27246" s="91" t="e">
        <f t="shared" si="2553"/>
        <v>#N/A</v>
      </c>
      <c r="F27246" s="85" t="e">
        <f t="shared" si="2557"/>
        <v>#N/A</v>
      </c>
      <c r="G27246" s="83" t="e">
        <f t="shared" si="2554"/>
        <v>#N/A</v>
      </c>
      <c r="H27246" s="83" t="str">
        <f t="shared" si="2555"/>
        <v>#NV</v>
      </c>
    </row>
    <row r="27247" spans="1:8">
      <c r="A27247" s="85" t="e">
        <f t="shared" si="2552"/>
        <v>#N/A</v>
      </c>
      <c r="B27247" s="91" t="str">
        <f>IF(ISNUMBER('pO2 control'!B27242),'pO2 control'!B27242,"")</f>
        <v/>
      </c>
      <c r="C27247" s="13" t="str">
        <f t="shared" si="2556"/>
        <v>INVALID</v>
      </c>
      <c r="D27247" s="87" t="e">
        <f>IF('pO2 control'!A27242="",NA(),'pO2 control'!A27242)</f>
        <v>#N/A</v>
      </c>
      <c r="E27247" s="91" t="e">
        <f t="shared" si="2553"/>
        <v>#N/A</v>
      </c>
      <c r="F27247" s="85" t="e">
        <f t="shared" si="2557"/>
        <v>#N/A</v>
      </c>
      <c r="G27247" s="83" t="e">
        <f t="shared" si="2554"/>
        <v>#N/A</v>
      </c>
      <c r="H27247" s="83" t="str">
        <f t="shared" si="2555"/>
        <v>#NV</v>
      </c>
    </row>
    <row r="27248" spans="1:8">
      <c r="A27248" s="85" t="e">
        <f t="shared" si="2552"/>
        <v>#N/A</v>
      </c>
      <c r="B27248" s="91" t="str">
        <f>IF(ISNUMBER('pO2 control'!B27243),'pO2 control'!B27243,"")</f>
        <v/>
      </c>
      <c r="C27248" s="13" t="str">
        <f t="shared" si="2556"/>
        <v>INVALID</v>
      </c>
      <c r="D27248" s="87" t="e">
        <f>IF('pO2 control'!A27243="",NA(),'pO2 control'!A27243)</f>
        <v>#N/A</v>
      </c>
      <c r="E27248" s="91" t="e">
        <f t="shared" si="2553"/>
        <v>#N/A</v>
      </c>
      <c r="F27248" s="85" t="e">
        <f t="shared" si="2557"/>
        <v>#N/A</v>
      </c>
      <c r="G27248" s="83" t="e">
        <f t="shared" si="2554"/>
        <v>#N/A</v>
      </c>
      <c r="H27248" s="83" t="str">
        <f t="shared" si="2555"/>
        <v>#NV</v>
      </c>
    </row>
    <row r="27249" spans="1:8">
      <c r="A27249" s="85" t="e">
        <f t="shared" si="2552"/>
        <v>#N/A</v>
      </c>
      <c r="B27249" s="91" t="str">
        <f>IF(ISNUMBER('pO2 control'!B27244),'pO2 control'!B27244,"")</f>
        <v/>
      </c>
      <c r="C27249" s="13" t="str">
        <f t="shared" si="2556"/>
        <v>INVALID</v>
      </c>
      <c r="D27249" s="87" t="e">
        <f>IF('pO2 control'!A27244="",NA(),'pO2 control'!A27244)</f>
        <v>#N/A</v>
      </c>
      <c r="E27249" s="91" t="e">
        <f t="shared" si="2553"/>
        <v>#N/A</v>
      </c>
      <c r="F27249" s="85" t="e">
        <f t="shared" si="2557"/>
        <v>#N/A</v>
      </c>
      <c r="G27249" s="83" t="e">
        <f t="shared" si="2554"/>
        <v>#N/A</v>
      </c>
      <c r="H27249" s="83" t="str">
        <f t="shared" si="2555"/>
        <v>#NV</v>
      </c>
    </row>
    <row r="27250" spans="1:8">
      <c r="A27250" s="85" t="e">
        <f t="shared" si="2552"/>
        <v>#N/A</v>
      </c>
      <c r="B27250" s="91" t="str">
        <f>IF(ISNUMBER('pO2 control'!B27245),'pO2 control'!B27245,"")</f>
        <v/>
      </c>
      <c r="C27250" s="13" t="str">
        <f t="shared" si="2556"/>
        <v>INVALID</v>
      </c>
      <c r="D27250" s="87" t="e">
        <f>IF('pO2 control'!A27245="",NA(),'pO2 control'!A27245)</f>
        <v>#N/A</v>
      </c>
      <c r="E27250" s="91" t="e">
        <f t="shared" si="2553"/>
        <v>#N/A</v>
      </c>
      <c r="F27250" s="85" t="e">
        <f t="shared" si="2557"/>
        <v>#N/A</v>
      </c>
      <c r="G27250" s="83" t="e">
        <f t="shared" si="2554"/>
        <v>#N/A</v>
      </c>
      <c r="H27250" s="83" t="str">
        <f t="shared" si="2555"/>
        <v>#NV</v>
      </c>
    </row>
    <row r="27251" spans="1:8">
      <c r="A27251" s="85" t="e">
        <f t="shared" si="2552"/>
        <v>#N/A</v>
      </c>
      <c r="B27251" s="91" t="str">
        <f>IF(ISNUMBER('pO2 control'!B27246),'pO2 control'!B27246,"")</f>
        <v/>
      </c>
      <c r="C27251" s="13" t="str">
        <f t="shared" si="2556"/>
        <v>INVALID</v>
      </c>
      <c r="D27251" s="87" t="e">
        <f>IF('pO2 control'!A27246="",NA(),'pO2 control'!A27246)</f>
        <v>#N/A</v>
      </c>
      <c r="E27251" s="91" t="e">
        <f t="shared" si="2553"/>
        <v>#N/A</v>
      </c>
      <c r="F27251" s="85" t="e">
        <f t="shared" si="2557"/>
        <v>#N/A</v>
      </c>
      <c r="G27251" s="83" t="e">
        <f t="shared" si="2554"/>
        <v>#N/A</v>
      </c>
      <c r="H27251" s="83" t="str">
        <f t="shared" si="2555"/>
        <v>#NV</v>
      </c>
    </row>
    <row r="27252" spans="1:8">
      <c r="A27252" s="85" t="e">
        <f t="shared" si="2552"/>
        <v>#N/A</v>
      </c>
      <c r="B27252" s="91" t="str">
        <f>IF(ISNUMBER('pO2 control'!B27247),'pO2 control'!B27247,"")</f>
        <v/>
      </c>
      <c r="C27252" s="13" t="str">
        <f t="shared" si="2556"/>
        <v>INVALID</v>
      </c>
      <c r="D27252" s="87" t="e">
        <f>IF('pO2 control'!A27247="",NA(),'pO2 control'!A27247)</f>
        <v>#N/A</v>
      </c>
      <c r="E27252" s="91" t="e">
        <f t="shared" si="2553"/>
        <v>#N/A</v>
      </c>
      <c r="F27252" s="85" t="e">
        <f t="shared" si="2557"/>
        <v>#N/A</v>
      </c>
      <c r="G27252" s="83" t="e">
        <f t="shared" si="2554"/>
        <v>#N/A</v>
      </c>
      <c r="H27252" s="83" t="str">
        <f t="shared" si="2555"/>
        <v>#NV</v>
      </c>
    </row>
    <row r="27253" spans="1:8">
      <c r="A27253" s="85" t="e">
        <f t="shared" si="2552"/>
        <v>#N/A</v>
      </c>
      <c r="B27253" s="91" t="str">
        <f>IF(ISNUMBER('pO2 control'!B27248),'pO2 control'!B27248,"")</f>
        <v/>
      </c>
      <c r="C27253" s="13" t="str">
        <f t="shared" si="2556"/>
        <v>INVALID</v>
      </c>
      <c r="D27253" s="87" t="e">
        <f>IF('pO2 control'!A27248="",NA(),'pO2 control'!A27248)</f>
        <v>#N/A</v>
      </c>
      <c r="E27253" s="91" t="e">
        <f t="shared" si="2553"/>
        <v>#N/A</v>
      </c>
      <c r="F27253" s="85" t="e">
        <f t="shared" si="2557"/>
        <v>#N/A</v>
      </c>
      <c r="G27253" s="83" t="e">
        <f t="shared" si="2554"/>
        <v>#N/A</v>
      </c>
      <c r="H27253" s="83" t="str">
        <f t="shared" si="2555"/>
        <v>#NV</v>
      </c>
    </row>
    <row r="27254" spans="1:8">
      <c r="A27254" s="85" t="e">
        <f t="shared" si="2552"/>
        <v>#N/A</v>
      </c>
      <c r="B27254" s="91" t="str">
        <f>IF(ISNUMBER('pO2 control'!B27249),'pO2 control'!B27249,"")</f>
        <v/>
      </c>
      <c r="C27254" s="13" t="str">
        <f t="shared" si="2556"/>
        <v>INVALID</v>
      </c>
      <c r="D27254" s="87" t="e">
        <f>IF('pO2 control'!A27249="",NA(),'pO2 control'!A27249)</f>
        <v>#N/A</v>
      </c>
      <c r="E27254" s="91" t="e">
        <f t="shared" si="2553"/>
        <v>#N/A</v>
      </c>
      <c r="F27254" s="85" t="e">
        <f t="shared" si="2557"/>
        <v>#N/A</v>
      </c>
      <c r="G27254" s="83" t="e">
        <f t="shared" si="2554"/>
        <v>#N/A</v>
      </c>
      <c r="H27254" s="83" t="str">
        <f t="shared" si="2555"/>
        <v>#NV</v>
      </c>
    </row>
    <row r="27255" spans="1:8">
      <c r="A27255" s="85" t="e">
        <f t="shared" si="2552"/>
        <v>#N/A</v>
      </c>
      <c r="B27255" s="91" t="str">
        <f>IF(ISNUMBER('pO2 control'!B27250),'pO2 control'!B27250,"")</f>
        <v/>
      </c>
      <c r="C27255" s="13" t="str">
        <f t="shared" si="2556"/>
        <v>INVALID</v>
      </c>
      <c r="D27255" s="87" t="e">
        <f>IF('pO2 control'!A27250="",NA(),'pO2 control'!A27250)</f>
        <v>#N/A</v>
      </c>
      <c r="E27255" s="91" t="e">
        <f t="shared" si="2553"/>
        <v>#N/A</v>
      </c>
      <c r="F27255" s="85" t="e">
        <f t="shared" si="2557"/>
        <v>#N/A</v>
      </c>
      <c r="G27255" s="83" t="e">
        <f t="shared" si="2554"/>
        <v>#N/A</v>
      </c>
      <c r="H27255" s="83" t="str">
        <f t="shared" si="2555"/>
        <v>#NV</v>
      </c>
    </row>
    <row r="27256" spans="1:8">
      <c r="A27256" s="85" t="e">
        <f t="shared" si="2552"/>
        <v>#N/A</v>
      </c>
      <c r="B27256" s="91" t="str">
        <f>IF(ISNUMBER('pO2 control'!B27251),'pO2 control'!B27251,"")</f>
        <v/>
      </c>
      <c r="C27256" s="13" t="str">
        <f t="shared" si="2556"/>
        <v>INVALID</v>
      </c>
      <c r="D27256" s="87" t="e">
        <f>IF('pO2 control'!A27251="",NA(),'pO2 control'!A27251)</f>
        <v>#N/A</v>
      </c>
      <c r="E27256" s="91" t="e">
        <f t="shared" si="2553"/>
        <v>#N/A</v>
      </c>
      <c r="F27256" s="85" t="e">
        <f t="shared" si="2557"/>
        <v>#N/A</v>
      </c>
      <c r="G27256" s="83" t="e">
        <f t="shared" si="2554"/>
        <v>#N/A</v>
      </c>
      <c r="H27256" s="83" t="str">
        <f t="shared" si="2555"/>
        <v>#NV</v>
      </c>
    </row>
    <row r="27257" spans="1:8">
      <c r="A27257" s="85" t="e">
        <f t="shared" si="2552"/>
        <v>#N/A</v>
      </c>
      <c r="B27257" s="91" t="str">
        <f>IF(ISNUMBER('pO2 control'!B27252),'pO2 control'!B27252,"")</f>
        <v/>
      </c>
      <c r="C27257" s="13" t="str">
        <f t="shared" si="2556"/>
        <v>INVALID</v>
      </c>
      <c r="D27257" s="87" t="e">
        <f>IF('pO2 control'!A27252="",NA(),'pO2 control'!A27252)</f>
        <v>#N/A</v>
      </c>
      <c r="E27257" s="91" t="e">
        <f t="shared" si="2553"/>
        <v>#N/A</v>
      </c>
      <c r="F27257" s="85" t="e">
        <f t="shared" si="2557"/>
        <v>#N/A</v>
      </c>
      <c r="G27257" s="83" t="e">
        <f t="shared" si="2554"/>
        <v>#N/A</v>
      </c>
      <c r="H27257" s="83" t="str">
        <f t="shared" si="2555"/>
        <v>#NV</v>
      </c>
    </row>
    <row r="27258" spans="1:8">
      <c r="A27258" s="85" t="e">
        <f t="shared" si="2552"/>
        <v>#N/A</v>
      </c>
      <c r="B27258" s="91" t="str">
        <f>IF(ISNUMBER('pO2 control'!B27253),'pO2 control'!B27253,"")</f>
        <v/>
      </c>
      <c r="C27258" s="13" t="str">
        <f t="shared" si="2556"/>
        <v>INVALID</v>
      </c>
      <c r="D27258" s="87" t="e">
        <f>IF('pO2 control'!A27253="",NA(),'pO2 control'!A27253)</f>
        <v>#N/A</v>
      </c>
      <c r="E27258" s="91" t="e">
        <f t="shared" si="2553"/>
        <v>#N/A</v>
      </c>
      <c r="F27258" s="85" t="e">
        <f t="shared" si="2557"/>
        <v>#N/A</v>
      </c>
      <c r="G27258" s="83" t="e">
        <f t="shared" si="2554"/>
        <v>#N/A</v>
      </c>
      <c r="H27258" s="83" t="str">
        <f t="shared" si="2555"/>
        <v>#NV</v>
      </c>
    </row>
    <row r="27259" spans="1:8">
      <c r="A27259" s="85" t="e">
        <f t="shared" si="2552"/>
        <v>#N/A</v>
      </c>
      <c r="B27259" s="91" t="str">
        <f>IF(ISNUMBER('pO2 control'!B27254),'pO2 control'!B27254,"")</f>
        <v/>
      </c>
      <c r="C27259" s="13" t="str">
        <f t="shared" si="2556"/>
        <v>INVALID</v>
      </c>
      <c r="D27259" s="87" t="e">
        <f>IF('pO2 control'!A27254="",NA(),'pO2 control'!A27254)</f>
        <v>#N/A</v>
      </c>
      <c r="E27259" s="91" t="e">
        <f t="shared" si="2553"/>
        <v>#N/A</v>
      </c>
      <c r="F27259" s="85" t="e">
        <f t="shared" si="2557"/>
        <v>#N/A</v>
      </c>
      <c r="G27259" s="83" t="e">
        <f t="shared" si="2554"/>
        <v>#N/A</v>
      </c>
      <c r="H27259" s="83" t="str">
        <f t="shared" si="2555"/>
        <v>#NV</v>
      </c>
    </row>
    <row r="27260" spans="1:8">
      <c r="A27260" s="85" t="e">
        <f t="shared" si="2552"/>
        <v>#N/A</v>
      </c>
      <c r="B27260" s="91" t="str">
        <f>IF(ISNUMBER('pO2 control'!B27255),'pO2 control'!B27255,"")</f>
        <v/>
      </c>
      <c r="C27260" s="13" t="str">
        <f t="shared" si="2556"/>
        <v>INVALID</v>
      </c>
      <c r="D27260" s="87" t="e">
        <f>IF('pO2 control'!A27255="",NA(),'pO2 control'!A27255)</f>
        <v>#N/A</v>
      </c>
      <c r="E27260" s="91" t="e">
        <f t="shared" si="2553"/>
        <v>#N/A</v>
      </c>
      <c r="F27260" s="85" t="e">
        <f t="shared" si="2557"/>
        <v>#N/A</v>
      </c>
      <c r="G27260" s="83" t="e">
        <f t="shared" si="2554"/>
        <v>#N/A</v>
      </c>
      <c r="H27260" s="83" t="str">
        <f t="shared" si="2555"/>
        <v>#NV</v>
      </c>
    </row>
    <row r="27261" spans="1:8">
      <c r="A27261" s="85" t="e">
        <f t="shared" si="2552"/>
        <v>#N/A</v>
      </c>
      <c r="B27261" s="91" t="str">
        <f>IF(ISNUMBER('pO2 control'!B27256),'pO2 control'!B27256,"")</f>
        <v/>
      </c>
      <c r="C27261" s="13" t="str">
        <f t="shared" si="2556"/>
        <v>INVALID</v>
      </c>
      <c r="D27261" s="87" t="e">
        <f>IF('pO2 control'!A27256="",NA(),'pO2 control'!A27256)</f>
        <v>#N/A</v>
      </c>
      <c r="E27261" s="91" t="e">
        <f t="shared" si="2553"/>
        <v>#N/A</v>
      </c>
      <c r="F27261" s="85" t="e">
        <f t="shared" si="2557"/>
        <v>#N/A</v>
      </c>
      <c r="G27261" s="83" t="e">
        <f t="shared" si="2554"/>
        <v>#N/A</v>
      </c>
      <c r="H27261" s="83" t="str">
        <f t="shared" si="2555"/>
        <v>#NV</v>
      </c>
    </row>
    <row r="27262" spans="1:8">
      <c r="A27262" s="85" t="e">
        <f t="shared" si="2552"/>
        <v>#N/A</v>
      </c>
      <c r="B27262" s="91" t="str">
        <f>IF(ISNUMBER('pO2 control'!B27257),'pO2 control'!B27257,"")</f>
        <v/>
      </c>
      <c r="C27262" s="13" t="str">
        <f t="shared" si="2556"/>
        <v>INVALID</v>
      </c>
      <c r="D27262" s="87" t="e">
        <f>IF('pO2 control'!A27257="",NA(),'pO2 control'!A27257)</f>
        <v>#N/A</v>
      </c>
      <c r="E27262" s="91" t="e">
        <f t="shared" si="2553"/>
        <v>#N/A</v>
      </c>
      <c r="F27262" s="85" t="e">
        <f t="shared" si="2557"/>
        <v>#N/A</v>
      </c>
      <c r="G27262" s="83" t="e">
        <f t="shared" si="2554"/>
        <v>#N/A</v>
      </c>
      <c r="H27262" s="83" t="str">
        <f t="shared" si="2555"/>
        <v>#NV</v>
      </c>
    </row>
    <row r="27263" spans="1:8">
      <c r="A27263" s="85" t="e">
        <f t="shared" si="2552"/>
        <v>#N/A</v>
      </c>
      <c r="B27263" s="91" t="str">
        <f>IF(ISNUMBER('pO2 control'!B27258),'pO2 control'!B27258,"")</f>
        <v/>
      </c>
      <c r="C27263" s="13" t="str">
        <f t="shared" si="2556"/>
        <v>INVALID</v>
      </c>
      <c r="D27263" s="87" t="e">
        <f>IF('pO2 control'!A27258="",NA(),'pO2 control'!A27258)</f>
        <v>#N/A</v>
      </c>
      <c r="E27263" s="91" t="e">
        <f t="shared" si="2553"/>
        <v>#N/A</v>
      </c>
      <c r="F27263" s="85" t="e">
        <f t="shared" si="2557"/>
        <v>#N/A</v>
      </c>
      <c r="G27263" s="83" t="e">
        <f t="shared" si="2554"/>
        <v>#N/A</v>
      </c>
      <c r="H27263" s="83" t="str">
        <f t="shared" si="2555"/>
        <v>#NV</v>
      </c>
    </row>
    <row r="27264" spans="1:8">
      <c r="A27264" s="85" t="e">
        <f t="shared" si="2552"/>
        <v>#N/A</v>
      </c>
      <c r="B27264" s="91" t="str">
        <f>IF(ISNUMBER('pO2 control'!B27259),'pO2 control'!B27259,"")</f>
        <v/>
      </c>
      <c r="C27264" s="13" t="str">
        <f t="shared" si="2556"/>
        <v>INVALID</v>
      </c>
      <c r="D27264" s="87" t="e">
        <f>IF('pO2 control'!A27259="",NA(),'pO2 control'!A27259)</f>
        <v>#N/A</v>
      </c>
      <c r="E27264" s="91" t="e">
        <f t="shared" si="2553"/>
        <v>#N/A</v>
      </c>
      <c r="F27264" s="85" t="e">
        <f t="shared" si="2557"/>
        <v>#N/A</v>
      </c>
      <c r="G27264" s="83" t="e">
        <f t="shared" si="2554"/>
        <v>#N/A</v>
      </c>
      <c r="H27264" s="83" t="str">
        <f t="shared" si="2555"/>
        <v>#NV</v>
      </c>
    </row>
    <row r="27265" spans="1:8">
      <c r="A27265" s="85" t="e">
        <f t="shared" si="2552"/>
        <v>#N/A</v>
      </c>
      <c r="B27265" s="91" t="str">
        <f>IF(ISNUMBER('pO2 control'!B27260),'pO2 control'!B27260,"")</f>
        <v/>
      </c>
      <c r="C27265" s="13" t="str">
        <f t="shared" si="2556"/>
        <v>INVALID</v>
      </c>
      <c r="D27265" s="87" t="e">
        <f>IF('pO2 control'!A27260="",NA(),'pO2 control'!A27260)</f>
        <v>#N/A</v>
      </c>
      <c r="E27265" s="91" t="e">
        <f t="shared" si="2553"/>
        <v>#N/A</v>
      </c>
      <c r="F27265" s="85" t="e">
        <f t="shared" si="2557"/>
        <v>#N/A</v>
      </c>
      <c r="G27265" s="83" t="e">
        <f t="shared" si="2554"/>
        <v>#N/A</v>
      </c>
      <c r="H27265" s="83" t="str">
        <f t="shared" si="2555"/>
        <v>#NV</v>
      </c>
    </row>
    <row r="27266" spans="1:8">
      <c r="A27266" s="85" t="e">
        <f t="shared" si="2552"/>
        <v>#N/A</v>
      </c>
      <c r="B27266" s="91" t="str">
        <f>IF(ISNUMBER('pO2 control'!B27261),'pO2 control'!B27261,"")</f>
        <v/>
      </c>
      <c r="C27266" s="13" t="str">
        <f t="shared" si="2556"/>
        <v>INVALID</v>
      </c>
      <c r="D27266" s="87" t="e">
        <f>IF('pO2 control'!A27261="",NA(),'pO2 control'!A27261)</f>
        <v>#N/A</v>
      </c>
      <c r="E27266" s="91" t="e">
        <f t="shared" si="2553"/>
        <v>#N/A</v>
      </c>
      <c r="F27266" s="85" t="e">
        <f t="shared" si="2557"/>
        <v>#N/A</v>
      </c>
      <c r="G27266" s="83" t="e">
        <f t="shared" si="2554"/>
        <v>#N/A</v>
      </c>
      <c r="H27266" s="83" t="str">
        <f t="shared" si="2555"/>
        <v>#NV</v>
      </c>
    </row>
    <row r="27267" spans="1:8">
      <c r="A27267" s="85" t="e">
        <f t="shared" ref="A27267:A27330" si="2558">IF(C27267="INVALID",NA(),E27267*$C$2/100)</f>
        <v>#N/A</v>
      </c>
      <c r="B27267" s="91" t="str">
        <f>IF(ISNUMBER('pO2 control'!B27262),'pO2 control'!B27262,"")</f>
        <v/>
      </c>
      <c r="C27267" s="13" t="str">
        <f t="shared" si="2556"/>
        <v>INVALID</v>
      </c>
      <c r="D27267" s="87" t="e">
        <f>IF('pO2 control'!A27262="",NA(),'pO2 control'!A27262)</f>
        <v>#N/A</v>
      </c>
      <c r="E27267" s="91" t="e">
        <f t="shared" ref="E27267:E27330" si="2559">IF(C27267="INVALID",NA(),B27267*C27267)</f>
        <v>#N/A</v>
      </c>
      <c r="F27267" s="85" t="e">
        <f t="shared" si="2557"/>
        <v>#N/A</v>
      </c>
      <c r="G27267" s="83" t="e">
        <f t="shared" ref="G27267:G27330" si="2560">IF(D27267="",NA(),$P$2*EXP($P$3*D27267))</f>
        <v>#N/A</v>
      </c>
      <c r="H27267" s="83" t="str">
        <f t="shared" si="2555"/>
        <v>#NV</v>
      </c>
    </row>
    <row r="27268" spans="1:8">
      <c r="A27268" s="85" t="e">
        <f t="shared" si="2558"/>
        <v>#N/A</v>
      </c>
      <c r="B27268" s="91" t="str">
        <f>IF(ISNUMBER('pO2 control'!B27263),'pO2 control'!B27263,"")</f>
        <v/>
      </c>
      <c r="C27268" s="13" t="str">
        <f t="shared" si="2556"/>
        <v>INVALID</v>
      </c>
      <c r="D27268" s="87" t="e">
        <f>IF('pO2 control'!A27263="",NA(),'pO2 control'!A27263)</f>
        <v>#N/A</v>
      </c>
      <c r="E27268" s="91" t="e">
        <f t="shared" si="2559"/>
        <v>#N/A</v>
      </c>
      <c r="F27268" s="85" t="e">
        <f t="shared" si="2557"/>
        <v>#N/A</v>
      </c>
      <c r="G27268" s="83" t="e">
        <f t="shared" si="2560"/>
        <v>#N/A</v>
      </c>
      <c r="H27268" s="83" t="str">
        <f t="shared" si="2555"/>
        <v>#NV</v>
      </c>
    </row>
    <row r="27269" spans="1:8">
      <c r="A27269" s="85" t="e">
        <f t="shared" si="2558"/>
        <v>#N/A</v>
      </c>
      <c r="B27269" s="91" t="str">
        <f>IF(ISNUMBER('pO2 control'!B27264),'pO2 control'!B27264,"")</f>
        <v/>
      </c>
      <c r="C27269" s="13" t="str">
        <f t="shared" si="2556"/>
        <v>INVALID</v>
      </c>
      <c r="D27269" s="87" t="e">
        <f>IF('pO2 control'!A27264="",NA(),'pO2 control'!A27264)</f>
        <v>#N/A</v>
      </c>
      <c r="E27269" s="91" t="e">
        <f t="shared" si="2559"/>
        <v>#N/A</v>
      </c>
      <c r="F27269" s="85" t="e">
        <f t="shared" si="2557"/>
        <v>#N/A</v>
      </c>
      <c r="G27269" s="83" t="e">
        <f t="shared" si="2560"/>
        <v>#N/A</v>
      </c>
      <c r="H27269" s="83" t="str">
        <f t="shared" si="2555"/>
        <v>#NV</v>
      </c>
    </row>
    <row r="27270" spans="1:8">
      <c r="A27270" s="85" t="e">
        <f t="shared" si="2558"/>
        <v>#N/A</v>
      </c>
      <c r="B27270" s="91" t="str">
        <f>IF(ISNUMBER('pO2 control'!B27265),'pO2 control'!B27265,"")</f>
        <v/>
      </c>
      <c r="C27270" s="13" t="str">
        <f t="shared" si="2556"/>
        <v>INVALID</v>
      </c>
      <c r="D27270" s="87" t="e">
        <f>IF('pO2 control'!A27265="",NA(),'pO2 control'!A27265)</f>
        <v>#N/A</v>
      </c>
      <c r="E27270" s="91" t="e">
        <f t="shared" si="2559"/>
        <v>#N/A</v>
      </c>
      <c r="F27270" s="85" t="e">
        <f t="shared" si="2557"/>
        <v>#N/A</v>
      </c>
      <c r="G27270" s="83" t="e">
        <f t="shared" si="2560"/>
        <v>#N/A</v>
      </c>
      <c r="H27270" s="83" t="str">
        <f t="shared" si="2555"/>
        <v>#NV</v>
      </c>
    </row>
    <row r="27271" spans="1:8">
      <c r="A27271" s="85" t="e">
        <f t="shared" si="2558"/>
        <v>#N/A</v>
      </c>
      <c r="B27271" s="91" t="str">
        <f>IF(ISNUMBER('pO2 control'!B27266),'pO2 control'!B27266,"")</f>
        <v/>
      </c>
      <c r="C27271" s="13" t="str">
        <f t="shared" si="2556"/>
        <v>INVALID</v>
      </c>
      <c r="D27271" s="87" t="e">
        <f>IF('pO2 control'!A27266="",NA(),'pO2 control'!A27266)</f>
        <v>#N/A</v>
      </c>
      <c r="E27271" s="91" t="e">
        <f t="shared" si="2559"/>
        <v>#N/A</v>
      </c>
      <c r="F27271" s="85" t="e">
        <f t="shared" si="2557"/>
        <v>#N/A</v>
      </c>
      <c r="G27271" s="83" t="e">
        <f t="shared" si="2560"/>
        <v>#N/A</v>
      </c>
      <c r="H27271" s="83" t="str">
        <f t="shared" si="2555"/>
        <v>#NV</v>
      </c>
    </row>
    <row r="27272" spans="1:8">
      <c r="A27272" s="85" t="e">
        <f t="shared" si="2558"/>
        <v>#N/A</v>
      </c>
      <c r="B27272" s="91" t="str">
        <f>IF(ISNUMBER('pO2 control'!B27267),'pO2 control'!B27267,"")</f>
        <v/>
      </c>
      <c r="C27272" s="13" t="str">
        <f t="shared" si="2556"/>
        <v>INVALID</v>
      </c>
      <c r="D27272" s="87" t="e">
        <f>IF('pO2 control'!A27267="",NA(),'pO2 control'!A27267)</f>
        <v>#N/A</v>
      </c>
      <c r="E27272" s="91" t="e">
        <f t="shared" si="2559"/>
        <v>#N/A</v>
      </c>
      <c r="F27272" s="85" t="e">
        <f t="shared" si="2557"/>
        <v>#N/A</v>
      </c>
      <c r="G27272" s="83" t="e">
        <f t="shared" si="2560"/>
        <v>#N/A</v>
      </c>
      <c r="H27272" s="83" t="str">
        <f t="shared" ref="H27272:H27335" si="2561">IF(C27272="INVALID","#NV",(((A27272-A27271)/(D27272-D27271))+F27272*$D$2)/($C$2-A27272))</f>
        <v>#NV</v>
      </c>
    </row>
    <row r="27273" spans="1:8">
      <c r="A27273" s="85" t="e">
        <f t="shared" si="2558"/>
        <v>#N/A</v>
      </c>
      <c r="B27273" s="91" t="str">
        <f>IF(ISNUMBER('pO2 control'!B27268),'pO2 control'!B27268,"")</f>
        <v/>
      </c>
      <c r="C27273" s="13" t="str">
        <f t="shared" ref="C27273:C27336" si="2562">IF(AND(B27273&lt;90,B27273&gt;10),"1","INVALID")</f>
        <v>INVALID</v>
      </c>
      <c r="D27273" s="87" t="e">
        <f>IF('pO2 control'!A27268="",NA(),'pO2 control'!A27268)</f>
        <v>#N/A</v>
      </c>
      <c r="E27273" s="91" t="e">
        <f t="shared" si="2559"/>
        <v>#N/A</v>
      </c>
      <c r="F27273" s="85" t="e">
        <f t="shared" ref="F27273:F27336" si="2563">IF(G27273="",NA(),0.333*G27273)</f>
        <v>#N/A</v>
      </c>
      <c r="G27273" s="83" t="e">
        <f t="shared" si="2560"/>
        <v>#N/A</v>
      </c>
      <c r="H27273" s="83" t="str">
        <f t="shared" si="2561"/>
        <v>#NV</v>
      </c>
    </row>
    <row r="27274" spans="1:8">
      <c r="A27274" s="85" t="e">
        <f t="shared" si="2558"/>
        <v>#N/A</v>
      </c>
      <c r="B27274" s="91" t="str">
        <f>IF(ISNUMBER('pO2 control'!B27269),'pO2 control'!B27269,"")</f>
        <v/>
      </c>
      <c r="C27274" s="13" t="str">
        <f t="shared" si="2562"/>
        <v>INVALID</v>
      </c>
      <c r="D27274" s="87" t="e">
        <f>IF('pO2 control'!A27269="",NA(),'pO2 control'!A27269)</f>
        <v>#N/A</v>
      </c>
      <c r="E27274" s="91" t="e">
        <f t="shared" si="2559"/>
        <v>#N/A</v>
      </c>
      <c r="F27274" s="85" t="e">
        <f t="shared" si="2563"/>
        <v>#N/A</v>
      </c>
      <c r="G27274" s="83" t="e">
        <f t="shared" si="2560"/>
        <v>#N/A</v>
      </c>
      <c r="H27274" s="83" t="str">
        <f t="shared" si="2561"/>
        <v>#NV</v>
      </c>
    </row>
    <row r="27275" spans="1:8">
      <c r="A27275" s="85" t="e">
        <f t="shared" si="2558"/>
        <v>#N/A</v>
      </c>
      <c r="B27275" s="91" t="str">
        <f>IF(ISNUMBER('pO2 control'!B27270),'pO2 control'!B27270,"")</f>
        <v/>
      </c>
      <c r="C27275" s="13" t="str">
        <f t="shared" si="2562"/>
        <v>INVALID</v>
      </c>
      <c r="D27275" s="87" t="e">
        <f>IF('pO2 control'!A27270="",NA(),'pO2 control'!A27270)</f>
        <v>#N/A</v>
      </c>
      <c r="E27275" s="91" t="e">
        <f t="shared" si="2559"/>
        <v>#N/A</v>
      </c>
      <c r="F27275" s="85" t="e">
        <f t="shared" si="2563"/>
        <v>#N/A</v>
      </c>
      <c r="G27275" s="83" t="e">
        <f t="shared" si="2560"/>
        <v>#N/A</v>
      </c>
      <c r="H27275" s="83" t="str">
        <f t="shared" si="2561"/>
        <v>#NV</v>
      </c>
    </row>
    <row r="27276" spans="1:8">
      <c r="A27276" s="85" t="e">
        <f t="shared" si="2558"/>
        <v>#N/A</v>
      </c>
      <c r="B27276" s="91" t="str">
        <f>IF(ISNUMBER('pO2 control'!B27271),'pO2 control'!B27271,"")</f>
        <v/>
      </c>
      <c r="C27276" s="13" t="str">
        <f t="shared" si="2562"/>
        <v>INVALID</v>
      </c>
      <c r="D27276" s="87" t="e">
        <f>IF('pO2 control'!A27271="",NA(),'pO2 control'!A27271)</f>
        <v>#N/A</v>
      </c>
      <c r="E27276" s="91" t="e">
        <f t="shared" si="2559"/>
        <v>#N/A</v>
      </c>
      <c r="F27276" s="85" t="e">
        <f t="shared" si="2563"/>
        <v>#N/A</v>
      </c>
      <c r="G27276" s="83" t="e">
        <f t="shared" si="2560"/>
        <v>#N/A</v>
      </c>
      <c r="H27276" s="83" t="str">
        <f t="shared" si="2561"/>
        <v>#NV</v>
      </c>
    </row>
    <row r="27277" spans="1:8">
      <c r="A27277" s="85" t="e">
        <f t="shared" si="2558"/>
        <v>#N/A</v>
      </c>
      <c r="B27277" s="91" t="str">
        <f>IF(ISNUMBER('pO2 control'!B27272),'pO2 control'!B27272,"")</f>
        <v/>
      </c>
      <c r="C27277" s="13" t="str">
        <f t="shared" si="2562"/>
        <v>INVALID</v>
      </c>
      <c r="D27277" s="87" t="e">
        <f>IF('pO2 control'!A27272="",NA(),'pO2 control'!A27272)</f>
        <v>#N/A</v>
      </c>
      <c r="E27277" s="91" t="e">
        <f t="shared" si="2559"/>
        <v>#N/A</v>
      </c>
      <c r="F27277" s="85" t="e">
        <f t="shared" si="2563"/>
        <v>#N/A</v>
      </c>
      <c r="G27277" s="83" t="e">
        <f t="shared" si="2560"/>
        <v>#N/A</v>
      </c>
      <c r="H27277" s="83" t="str">
        <f t="shared" si="2561"/>
        <v>#NV</v>
      </c>
    </row>
    <row r="27278" spans="1:8">
      <c r="A27278" s="85" t="e">
        <f t="shared" si="2558"/>
        <v>#N/A</v>
      </c>
      <c r="B27278" s="91" t="str">
        <f>IF(ISNUMBER('pO2 control'!B27273),'pO2 control'!B27273,"")</f>
        <v/>
      </c>
      <c r="C27278" s="13" t="str">
        <f t="shared" si="2562"/>
        <v>INVALID</v>
      </c>
      <c r="D27278" s="87" t="e">
        <f>IF('pO2 control'!A27273="",NA(),'pO2 control'!A27273)</f>
        <v>#N/A</v>
      </c>
      <c r="E27278" s="91" t="e">
        <f t="shared" si="2559"/>
        <v>#N/A</v>
      </c>
      <c r="F27278" s="85" t="e">
        <f t="shared" si="2563"/>
        <v>#N/A</v>
      </c>
      <c r="G27278" s="83" t="e">
        <f t="shared" si="2560"/>
        <v>#N/A</v>
      </c>
      <c r="H27278" s="83" t="str">
        <f t="shared" si="2561"/>
        <v>#NV</v>
      </c>
    </row>
    <row r="27279" spans="1:8">
      <c r="A27279" s="85" t="e">
        <f t="shared" si="2558"/>
        <v>#N/A</v>
      </c>
      <c r="B27279" s="91" t="str">
        <f>IF(ISNUMBER('pO2 control'!B27274),'pO2 control'!B27274,"")</f>
        <v/>
      </c>
      <c r="C27279" s="13" t="str">
        <f t="shared" si="2562"/>
        <v>INVALID</v>
      </c>
      <c r="D27279" s="87" t="e">
        <f>IF('pO2 control'!A27274="",NA(),'pO2 control'!A27274)</f>
        <v>#N/A</v>
      </c>
      <c r="E27279" s="91" t="e">
        <f t="shared" si="2559"/>
        <v>#N/A</v>
      </c>
      <c r="F27279" s="85" t="e">
        <f t="shared" si="2563"/>
        <v>#N/A</v>
      </c>
      <c r="G27279" s="83" t="e">
        <f t="shared" si="2560"/>
        <v>#N/A</v>
      </c>
      <c r="H27279" s="83" t="str">
        <f t="shared" si="2561"/>
        <v>#NV</v>
      </c>
    </row>
    <row r="27280" spans="1:8">
      <c r="A27280" s="85" t="e">
        <f t="shared" si="2558"/>
        <v>#N/A</v>
      </c>
      <c r="B27280" s="91" t="str">
        <f>IF(ISNUMBER('pO2 control'!B27275),'pO2 control'!B27275,"")</f>
        <v/>
      </c>
      <c r="C27280" s="13" t="str">
        <f t="shared" si="2562"/>
        <v>INVALID</v>
      </c>
      <c r="D27280" s="87" t="e">
        <f>IF('pO2 control'!A27275="",NA(),'pO2 control'!A27275)</f>
        <v>#N/A</v>
      </c>
      <c r="E27280" s="91" t="e">
        <f t="shared" si="2559"/>
        <v>#N/A</v>
      </c>
      <c r="F27280" s="85" t="e">
        <f t="shared" si="2563"/>
        <v>#N/A</v>
      </c>
      <c r="G27280" s="83" t="e">
        <f t="shared" si="2560"/>
        <v>#N/A</v>
      </c>
      <c r="H27280" s="83" t="str">
        <f t="shared" si="2561"/>
        <v>#NV</v>
      </c>
    </row>
    <row r="27281" spans="1:8">
      <c r="A27281" s="85" t="e">
        <f t="shared" si="2558"/>
        <v>#N/A</v>
      </c>
      <c r="B27281" s="91" t="str">
        <f>IF(ISNUMBER('pO2 control'!B27276),'pO2 control'!B27276,"")</f>
        <v/>
      </c>
      <c r="C27281" s="13" t="str">
        <f t="shared" si="2562"/>
        <v>INVALID</v>
      </c>
      <c r="D27281" s="87" t="e">
        <f>IF('pO2 control'!A27276="",NA(),'pO2 control'!A27276)</f>
        <v>#N/A</v>
      </c>
      <c r="E27281" s="91" t="e">
        <f t="shared" si="2559"/>
        <v>#N/A</v>
      </c>
      <c r="F27281" s="85" t="e">
        <f t="shared" si="2563"/>
        <v>#N/A</v>
      </c>
      <c r="G27281" s="83" t="e">
        <f t="shared" si="2560"/>
        <v>#N/A</v>
      </c>
      <c r="H27281" s="83" t="str">
        <f t="shared" si="2561"/>
        <v>#NV</v>
      </c>
    </row>
    <row r="27282" spans="1:8">
      <c r="A27282" s="85" t="e">
        <f t="shared" si="2558"/>
        <v>#N/A</v>
      </c>
      <c r="B27282" s="91" t="str">
        <f>IF(ISNUMBER('pO2 control'!B27277),'pO2 control'!B27277,"")</f>
        <v/>
      </c>
      <c r="C27282" s="13" t="str">
        <f t="shared" si="2562"/>
        <v>INVALID</v>
      </c>
      <c r="D27282" s="87" t="e">
        <f>IF('pO2 control'!A27277="",NA(),'pO2 control'!A27277)</f>
        <v>#N/A</v>
      </c>
      <c r="E27282" s="91" t="e">
        <f t="shared" si="2559"/>
        <v>#N/A</v>
      </c>
      <c r="F27282" s="85" t="e">
        <f t="shared" si="2563"/>
        <v>#N/A</v>
      </c>
      <c r="G27282" s="83" t="e">
        <f t="shared" si="2560"/>
        <v>#N/A</v>
      </c>
      <c r="H27282" s="83" t="str">
        <f t="shared" si="2561"/>
        <v>#NV</v>
      </c>
    </row>
    <row r="27283" spans="1:8">
      <c r="A27283" s="85" t="e">
        <f t="shared" si="2558"/>
        <v>#N/A</v>
      </c>
      <c r="B27283" s="91" t="str">
        <f>IF(ISNUMBER('pO2 control'!B27278),'pO2 control'!B27278,"")</f>
        <v/>
      </c>
      <c r="C27283" s="13" t="str">
        <f t="shared" si="2562"/>
        <v>INVALID</v>
      </c>
      <c r="D27283" s="87" t="e">
        <f>IF('pO2 control'!A27278="",NA(),'pO2 control'!A27278)</f>
        <v>#N/A</v>
      </c>
      <c r="E27283" s="91" t="e">
        <f t="shared" si="2559"/>
        <v>#N/A</v>
      </c>
      <c r="F27283" s="85" t="e">
        <f t="shared" si="2563"/>
        <v>#N/A</v>
      </c>
      <c r="G27283" s="83" t="e">
        <f t="shared" si="2560"/>
        <v>#N/A</v>
      </c>
      <c r="H27283" s="83" t="str">
        <f t="shared" si="2561"/>
        <v>#NV</v>
      </c>
    </row>
    <row r="27284" spans="1:8">
      <c r="A27284" s="85" t="e">
        <f t="shared" si="2558"/>
        <v>#N/A</v>
      </c>
      <c r="B27284" s="91" t="str">
        <f>IF(ISNUMBER('pO2 control'!B27279),'pO2 control'!B27279,"")</f>
        <v/>
      </c>
      <c r="C27284" s="13" t="str">
        <f t="shared" si="2562"/>
        <v>INVALID</v>
      </c>
      <c r="D27284" s="87" t="e">
        <f>IF('pO2 control'!A27279="",NA(),'pO2 control'!A27279)</f>
        <v>#N/A</v>
      </c>
      <c r="E27284" s="91" t="e">
        <f t="shared" si="2559"/>
        <v>#N/A</v>
      </c>
      <c r="F27284" s="85" t="e">
        <f t="shared" si="2563"/>
        <v>#N/A</v>
      </c>
      <c r="G27284" s="83" t="e">
        <f t="shared" si="2560"/>
        <v>#N/A</v>
      </c>
      <c r="H27284" s="83" t="str">
        <f t="shared" si="2561"/>
        <v>#NV</v>
      </c>
    </row>
    <row r="27285" spans="1:8">
      <c r="A27285" s="85" t="e">
        <f t="shared" si="2558"/>
        <v>#N/A</v>
      </c>
      <c r="B27285" s="91" t="str">
        <f>IF(ISNUMBER('pO2 control'!B27280),'pO2 control'!B27280,"")</f>
        <v/>
      </c>
      <c r="C27285" s="13" t="str">
        <f t="shared" si="2562"/>
        <v>INVALID</v>
      </c>
      <c r="D27285" s="87" t="e">
        <f>IF('pO2 control'!A27280="",NA(),'pO2 control'!A27280)</f>
        <v>#N/A</v>
      </c>
      <c r="E27285" s="91" t="e">
        <f t="shared" si="2559"/>
        <v>#N/A</v>
      </c>
      <c r="F27285" s="85" t="e">
        <f t="shared" si="2563"/>
        <v>#N/A</v>
      </c>
      <c r="G27285" s="83" t="e">
        <f t="shared" si="2560"/>
        <v>#N/A</v>
      </c>
      <c r="H27285" s="83" t="str">
        <f t="shared" si="2561"/>
        <v>#NV</v>
      </c>
    </row>
    <row r="27286" spans="1:8">
      <c r="A27286" s="85" t="e">
        <f t="shared" si="2558"/>
        <v>#N/A</v>
      </c>
      <c r="B27286" s="91" t="str">
        <f>IF(ISNUMBER('pO2 control'!B27281),'pO2 control'!B27281,"")</f>
        <v/>
      </c>
      <c r="C27286" s="13" t="str">
        <f t="shared" si="2562"/>
        <v>INVALID</v>
      </c>
      <c r="D27286" s="87" t="e">
        <f>IF('pO2 control'!A27281="",NA(),'pO2 control'!A27281)</f>
        <v>#N/A</v>
      </c>
      <c r="E27286" s="91" t="e">
        <f t="shared" si="2559"/>
        <v>#N/A</v>
      </c>
      <c r="F27286" s="85" t="e">
        <f t="shared" si="2563"/>
        <v>#N/A</v>
      </c>
      <c r="G27286" s="83" t="e">
        <f t="shared" si="2560"/>
        <v>#N/A</v>
      </c>
      <c r="H27286" s="83" t="str">
        <f t="shared" si="2561"/>
        <v>#NV</v>
      </c>
    </row>
    <row r="27287" spans="1:8">
      <c r="A27287" s="85" t="e">
        <f t="shared" si="2558"/>
        <v>#N/A</v>
      </c>
      <c r="B27287" s="91" t="str">
        <f>IF(ISNUMBER('pO2 control'!B27282),'pO2 control'!B27282,"")</f>
        <v/>
      </c>
      <c r="C27287" s="13" t="str">
        <f t="shared" si="2562"/>
        <v>INVALID</v>
      </c>
      <c r="D27287" s="87" t="e">
        <f>IF('pO2 control'!A27282="",NA(),'pO2 control'!A27282)</f>
        <v>#N/A</v>
      </c>
      <c r="E27287" s="91" t="e">
        <f t="shared" si="2559"/>
        <v>#N/A</v>
      </c>
      <c r="F27287" s="85" t="e">
        <f t="shared" si="2563"/>
        <v>#N/A</v>
      </c>
      <c r="G27287" s="83" t="e">
        <f t="shared" si="2560"/>
        <v>#N/A</v>
      </c>
      <c r="H27287" s="83" t="str">
        <f t="shared" si="2561"/>
        <v>#NV</v>
      </c>
    </row>
    <row r="27288" spans="1:8">
      <c r="A27288" s="85" t="e">
        <f t="shared" si="2558"/>
        <v>#N/A</v>
      </c>
      <c r="B27288" s="91" t="str">
        <f>IF(ISNUMBER('pO2 control'!B27283),'pO2 control'!B27283,"")</f>
        <v/>
      </c>
      <c r="C27288" s="13" t="str">
        <f t="shared" si="2562"/>
        <v>INVALID</v>
      </c>
      <c r="D27288" s="87" t="e">
        <f>IF('pO2 control'!A27283="",NA(),'pO2 control'!A27283)</f>
        <v>#N/A</v>
      </c>
      <c r="E27288" s="91" t="e">
        <f t="shared" si="2559"/>
        <v>#N/A</v>
      </c>
      <c r="F27288" s="85" t="e">
        <f t="shared" si="2563"/>
        <v>#N/A</v>
      </c>
      <c r="G27288" s="83" t="e">
        <f t="shared" si="2560"/>
        <v>#N/A</v>
      </c>
      <c r="H27288" s="83" t="str">
        <f t="shared" si="2561"/>
        <v>#NV</v>
      </c>
    </row>
    <row r="27289" spans="1:8">
      <c r="A27289" s="85" t="e">
        <f t="shared" si="2558"/>
        <v>#N/A</v>
      </c>
      <c r="B27289" s="91" t="str">
        <f>IF(ISNUMBER('pO2 control'!B27284),'pO2 control'!B27284,"")</f>
        <v/>
      </c>
      <c r="C27289" s="13" t="str">
        <f t="shared" si="2562"/>
        <v>INVALID</v>
      </c>
      <c r="D27289" s="87" t="e">
        <f>IF('pO2 control'!A27284="",NA(),'pO2 control'!A27284)</f>
        <v>#N/A</v>
      </c>
      <c r="E27289" s="91" t="e">
        <f t="shared" si="2559"/>
        <v>#N/A</v>
      </c>
      <c r="F27289" s="85" t="e">
        <f t="shared" si="2563"/>
        <v>#N/A</v>
      </c>
      <c r="G27289" s="83" t="e">
        <f t="shared" si="2560"/>
        <v>#N/A</v>
      </c>
      <c r="H27289" s="83" t="str">
        <f t="shared" si="2561"/>
        <v>#NV</v>
      </c>
    </row>
    <row r="27290" spans="1:8">
      <c r="A27290" s="85" t="e">
        <f t="shared" si="2558"/>
        <v>#N/A</v>
      </c>
      <c r="B27290" s="91" t="str">
        <f>IF(ISNUMBER('pO2 control'!B27285),'pO2 control'!B27285,"")</f>
        <v/>
      </c>
      <c r="C27290" s="13" t="str">
        <f t="shared" si="2562"/>
        <v>INVALID</v>
      </c>
      <c r="D27290" s="87" t="e">
        <f>IF('pO2 control'!A27285="",NA(),'pO2 control'!A27285)</f>
        <v>#N/A</v>
      </c>
      <c r="E27290" s="91" t="e">
        <f t="shared" si="2559"/>
        <v>#N/A</v>
      </c>
      <c r="F27290" s="85" t="e">
        <f t="shared" si="2563"/>
        <v>#N/A</v>
      </c>
      <c r="G27290" s="83" t="e">
        <f t="shared" si="2560"/>
        <v>#N/A</v>
      </c>
      <c r="H27290" s="83" t="str">
        <f t="shared" si="2561"/>
        <v>#NV</v>
      </c>
    </row>
    <row r="27291" spans="1:8">
      <c r="A27291" s="85" t="e">
        <f t="shared" si="2558"/>
        <v>#N/A</v>
      </c>
      <c r="B27291" s="91" t="str">
        <f>IF(ISNUMBER('pO2 control'!B27286),'pO2 control'!B27286,"")</f>
        <v/>
      </c>
      <c r="C27291" s="13" t="str">
        <f t="shared" si="2562"/>
        <v>INVALID</v>
      </c>
      <c r="D27291" s="87" t="e">
        <f>IF('pO2 control'!A27286="",NA(),'pO2 control'!A27286)</f>
        <v>#N/A</v>
      </c>
      <c r="E27291" s="91" t="e">
        <f t="shared" si="2559"/>
        <v>#N/A</v>
      </c>
      <c r="F27291" s="85" t="e">
        <f t="shared" si="2563"/>
        <v>#N/A</v>
      </c>
      <c r="G27291" s="83" t="e">
        <f t="shared" si="2560"/>
        <v>#N/A</v>
      </c>
      <c r="H27291" s="83" t="str">
        <f t="shared" si="2561"/>
        <v>#NV</v>
      </c>
    </row>
    <row r="27292" spans="1:8">
      <c r="A27292" s="85" t="e">
        <f t="shared" si="2558"/>
        <v>#N/A</v>
      </c>
      <c r="B27292" s="91" t="str">
        <f>IF(ISNUMBER('pO2 control'!B27287),'pO2 control'!B27287,"")</f>
        <v/>
      </c>
      <c r="C27292" s="13" t="str">
        <f t="shared" si="2562"/>
        <v>INVALID</v>
      </c>
      <c r="D27292" s="87" t="e">
        <f>IF('pO2 control'!A27287="",NA(),'pO2 control'!A27287)</f>
        <v>#N/A</v>
      </c>
      <c r="E27292" s="91" t="e">
        <f t="shared" si="2559"/>
        <v>#N/A</v>
      </c>
      <c r="F27292" s="85" t="e">
        <f t="shared" si="2563"/>
        <v>#N/A</v>
      </c>
      <c r="G27292" s="83" t="e">
        <f t="shared" si="2560"/>
        <v>#N/A</v>
      </c>
      <c r="H27292" s="83" t="str">
        <f t="shared" si="2561"/>
        <v>#NV</v>
      </c>
    </row>
    <row r="27293" spans="1:8">
      <c r="A27293" s="85" t="e">
        <f t="shared" si="2558"/>
        <v>#N/A</v>
      </c>
      <c r="B27293" s="91" t="str">
        <f>IF(ISNUMBER('pO2 control'!B27288),'pO2 control'!B27288,"")</f>
        <v/>
      </c>
      <c r="C27293" s="13" t="str">
        <f t="shared" si="2562"/>
        <v>INVALID</v>
      </c>
      <c r="D27293" s="87" t="e">
        <f>IF('pO2 control'!A27288="",NA(),'pO2 control'!A27288)</f>
        <v>#N/A</v>
      </c>
      <c r="E27293" s="91" t="e">
        <f t="shared" si="2559"/>
        <v>#N/A</v>
      </c>
      <c r="F27293" s="85" t="e">
        <f t="shared" si="2563"/>
        <v>#N/A</v>
      </c>
      <c r="G27293" s="83" t="e">
        <f t="shared" si="2560"/>
        <v>#N/A</v>
      </c>
      <c r="H27293" s="83" t="str">
        <f t="shared" si="2561"/>
        <v>#NV</v>
      </c>
    </row>
    <row r="27294" spans="1:8">
      <c r="A27294" s="85" t="e">
        <f t="shared" si="2558"/>
        <v>#N/A</v>
      </c>
      <c r="B27294" s="91" t="str">
        <f>IF(ISNUMBER('pO2 control'!B27289),'pO2 control'!B27289,"")</f>
        <v/>
      </c>
      <c r="C27294" s="13" t="str">
        <f t="shared" si="2562"/>
        <v>INVALID</v>
      </c>
      <c r="D27294" s="87" t="e">
        <f>IF('pO2 control'!A27289="",NA(),'pO2 control'!A27289)</f>
        <v>#N/A</v>
      </c>
      <c r="E27294" s="91" t="e">
        <f t="shared" si="2559"/>
        <v>#N/A</v>
      </c>
      <c r="F27294" s="85" t="e">
        <f t="shared" si="2563"/>
        <v>#N/A</v>
      </c>
      <c r="G27294" s="83" t="e">
        <f t="shared" si="2560"/>
        <v>#N/A</v>
      </c>
      <c r="H27294" s="83" t="str">
        <f t="shared" si="2561"/>
        <v>#NV</v>
      </c>
    </row>
    <row r="27295" spans="1:8">
      <c r="A27295" s="85" t="e">
        <f t="shared" si="2558"/>
        <v>#N/A</v>
      </c>
      <c r="B27295" s="91" t="str">
        <f>IF(ISNUMBER('pO2 control'!B27290),'pO2 control'!B27290,"")</f>
        <v/>
      </c>
      <c r="C27295" s="13" t="str">
        <f t="shared" si="2562"/>
        <v>INVALID</v>
      </c>
      <c r="D27295" s="87" t="e">
        <f>IF('pO2 control'!A27290="",NA(),'pO2 control'!A27290)</f>
        <v>#N/A</v>
      </c>
      <c r="E27295" s="91" t="e">
        <f t="shared" si="2559"/>
        <v>#N/A</v>
      </c>
      <c r="F27295" s="85" t="e">
        <f t="shared" si="2563"/>
        <v>#N/A</v>
      </c>
      <c r="G27295" s="83" t="e">
        <f t="shared" si="2560"/>
        <v>#N/A</v>
      </c>
      <c r="H27295" s="83" t="str">
        <f t="shared" si="2561"/>
        <v>#NV</v>
      </c>
    </row>
    <row r="27296" spans="1:8">
      <c r="A27296" s="85" t="e">
        <f t="shared" si="2558"/>
        <v>#N/A</v>
      </c>
      <c r="B27296" s="91" t="str">
        <f>IF(ISNUMBER('pO2 control'!B27291),'pO2 control'!B27291,"")</f>
        <v/>
      </c>
      <c r="C27296" s="13" t="str">
        <f t="shared" si="2562"/>
        <v>INVALID</v>
      </c>
      <c r="D27296" s="87" t="e">
        <f>IF('pO2 control'!A27291="",NA(),'pO2 control'!A27291)</f>
        <v>#N/A</v>
      </c>
      <c r="E27296" s="91" t="e">
        <f t="shared" si="2559"/>
        <v>#N/A</v>
      </c>
      <c r="F27296" s="85" t="e">
        <f t="shared" si="2563"/>
        <v>#N/A</v>
      </c>
      <c r="G27296" s="83" t="e">
        <f t="shared" si="2560"/>
        <v>#N/A</v>
      </c>
      <c r="H27296" s="83" t="str">
        <f t="shared" si="2561"/>
        <v>#NV</v>
      </c>
    </row>
    <row r="27297" spans="1:8">
      <c r="A27297" s="85" t="e">
        <f t="shared" si="2558"/>
        <v>#N/A</v>
      </c>
      <c r="B27297" s="91" t="str">
        <f>IF(ISNUMBER('pO2 control'!B27292),'pO2 control'!B27292,"")</f>
        <v/>
      </c>
      <c r="C27297" s="13" t="str">
        <f t="shared" si="2562"/>
        <v>INVALID</v>
      </c>
      <c r="D27297" s="87" t="e">
        <f>IF('pO2 control'!A27292="",NA(),'pO2 control'!A27292)</f>
        <v>#N/A</v>
      </c>
      <c r="E27297" s="91" t="e">
        <f t="shared" si="2559"/>
        <v>#N/A</v>
      </c>
      <c r="F27297" s="85" t="e">
        <f t="shared" si="2563"/>
        <v>#N/A</v>
      </c>
      <c r="G27297" s="83" t="e">
        <f t="shared" si="2560"/>
        <v>#N/A</v>
      </c>
      <c r="H27297" s="83" t="str">
        <f t="shared" si="2561"/>
        <v>#NV</v>
      </c>
    </row>
    <row r="27298" spans="1:8">
      <c r="A27298" s="85" t="e">
        <f t="shared" si="2558"/>
        <v>#N/A</v>
      </c>
      <c r="B27298" s="91" t="str">
        <f>IF(ISNUMBER('pO2 control'!B27293),'pO2 control'!B27293,"")</f>
        <v/>
      </c>
      <c r="C27298" s="13" t="str">
        <f t="shared" si="2562"/>
        <v>INVALID</v>
      </c>
      <c r="D27298" s="87" t="e">
        <f>IF('pO2 control'!A27293="",NA(),'pO2 control'!A27293)</f>
        <v>#N/A</v>
      </c>
      <c r="E27298" s="91" t="e">
        <f t="shared" si="2559"/>
        <v>#N/A</v>
      </c>
      <c r="F27298" s="85" t="e">
        <f t="shared" si="2563"/>
        <v>#N/A</v>
      </c>
      <c r="G27298" s="83" t="e">
        <f t="shared" si="2560"/>
        <v>#N/A</v>
      </c>
      <c r="H27298" s="83" t="str">
        <f t="shared" si="2561"/>
        <v>#NV</v>
      </c>
    </row>
    <row r="27299" spans="1:8">
      <c r="A27299" s="85" t="e">
        <f t="shared" si="2558"/>
        <v>#N/A</v>
      </c>
      <c r="B27299" s="91" t="str">
        <f>IF(ISNUMBER('pO2 control'!B27294),'pO2 control'!B27294,"")</f>
        <v/>
      </c>
      <c r="C27299" s="13" t="str">
        <f t="shared" si="2562"/>
        <v>INVALID</v>
      </c>
      <c r="D27299" s="87" t="e">
        <f>IF('pO2 control'!A27294="",NA(),'pO2 control'!A27294)</f>
        <v>#N/A</v>
      </c>
      <c r="E27299" s="91" t="e">
        <f t="shared" si="2559"/>
        <v>#N/A</v>
      </c>
      <c r="F27299" s="85" t="e">
        <f t="shared" si="2563"/>
        <v>#N/A</v>
      </c>
      <c r="G27299" s="83" t="e">
        <f t="shared" si="2560"/>
        <v>#N/A</v>
      </c>
      <c r="H27299" s="83" t="str">
        <f t="shared" si="2561"/>
        <v>#NV</v>
      </c>
    </row>
    <row r="27300" spans="1:8">
      <c r="A27300" s="85" t="e">
        <f t="shared" si="2558"/>
        <v>#N/A</v>
      </c>
      <c r="B27300" s="91" t="str">
        <f>IF(ISNUMBER('pO2 control'!B27295),'pO2 control'!B27295,"")</f>
        <v/>
      </c>
      <c r="C27300" s="13" t="str">
        <f t="shared" si="2562"/>
        <v>INVALID</v>
      </c>
      <c r="D27300" s="87" t="e">
        <f>IF('pO2 control'!A27295="",NA(),'pO2 control'!A27295)</f>
        <v>#N/A</v>
      </c>
      <c r="E27300" s="91" t="e">
        <f t="shared" si="2559"/>
        <v>#N/A</v>
      </c>
      <c r="F27300" s="85" t="e">
        <f t="shared" si="2563"/>
        <v>#N/A</v>
      </c>
      <c r="G27300" s="83" t="e">
        <f t="shared" si="2560"/>
        <v>#N/A</v>
      </c>
      <c r="H27300" s="83" t="str">
        <f t="shared" si="2561"/>
        <v>#NV</v>
      </c>
    </row>
    <row r="27301" spans="1:8">
      <c r="A27301" s="85" t="e">
        <f t="shared" si="2558"/>
        <v>#N/A</v>
      </c>
      <c r="B27301" s="91" t="str">
        <f>IF(ISNUMBER('pO2 control'!B27296),'pO2 control'!B27296,"")</f>
        <v/>
      </c>
      <c r="C27301" s="13" t="str">
        <f t="shared" si="2562"/>
        <v>INVALID</v>
      </c>
      <c r="D27301" s="87" t="e">
        <f>IF('pO2 control'!A27296="",NA(),'pO2 control'!A27296)</f>
        <v>#N/A</v>
      </c>
      <c r="E27301" s="91" t="e">
        <f t="shared" si="2559"/>
        <v>#N/A</v>
      </c>
      <c r="F27301" s="85" t="e">
        <f t="shared" si="2563"/>
        <v>#N/A</v>
      </c>
      <c r="G27301" s="83" t="e">
        <f t="shared" si="2560"/>
        <v>#N/A</v>
      </c>
      <c r="H27301" s="83" t="str">
        <f t="shared" si="2561"/>
        <v>#NV</v>
      </c>
    </row>
    <row r="27302" spans="1:8">
      <c r="A27302" s="85" t="e">
        <f t="shared" si="2558"/>
        <v>#N/A</v>
      </c>
      <c r="B27302" s="91" t="str">
        <f>IF(ISNUMBER('pO2 control'!B27297),'pO2 control'!B27297,"")</f>
        <v/>
      </c>
      <c r="C27302" s="13" t="str">
        <f t="shared" si="2562"/>
        <v>INVALID</v>
      </c>
      <c r="D27302" s="87" t="e">
        <f>IF('pO2 control'!A27297="",NA(),'pO2 control'!A27297)</f>
        <v>#N/A</v>
      </c>
      <c r="E27302" s="91" t="e">
        <f t="shared" si="2559"/>
        <v>#N/A</v>
      </c>
      <c r="F27302" s="85" t="e">
        <f t="shared" si="2563"/>
        <v>#N/A</v>
      </c>
      <c r="G27302" s="83" t="e">
        <f t="shared" si="2560"/>
        <v>#N/A</v>
      </c>
      <c r="H27302" s="83" t="str">
        <f t="shared" si="2561"/>
        <v>#NV</v>
      </c>
    </row>
    <row r="27303" spans="1:8">
      <c r="A27303" s="85" t="e">
        <f t="shared" si="2558"/>
        <v>#N/A</v>
      </c>
      <c r="B27303" s="91" t="str">
        <f>IF(ISNUMBER('pO2 control'!B27298),'pO2 control'!B27298,"")</f>
        <v/>
      </c>
      <c r="C27303" s="13" t="str">
        <f t="shared" si="2562"/>
        <v>INVALID</v>
      </c>
      <c r="D27303" s="87" t="e">
        <f>IF('pO2 control'!A27298="",NA(),'pO2 control'!A27298)</f>
        <v>#N/A</v>
      </c>
      <c r="E27303" s="91" t="e">
        <f t="shared" si="2559"/>
        <v>#N/A</v>
      </c>
      <c r="F27303" s="85" t="e">
        <f t="shared" si="2563"/>
        <v>#N/A</v>
      </c>
      <c r="G27303" s="83" t="e">
        <f t="shared" si="2560"/>
        <v>#N/A</v>
      </c>
      <c r="H27303" s="83" t="str">
        <f t="shared" si="2561"/>
        <v>#NV</v>
      </c>
    </row>
    <row r="27304" spans="1:8">
      <c r="A27304" s="85" t="e">
        <f t="shared" si="2558"/>
        <v>#N/A</v>
      </c>
      <c r="B27304" s="91" t="str">
        <f>IF(ISNUMBER('pO2 control'!B27299),'pO2 control'!B27299,"")</f>
        <v/>
      </c>
      <c r="C27304" s="13" t="str">
        <f t="shared" si="2562"/>
        <v>INVALID</v>
      </c>
      <c r="D27304" s="87" t="e">
        <f>IF('pO2 control'!A27299="",NA(),'pO2 control'!A27299)</f>
        <v>#N/A</v>
      </c>
      <c r="E27304" s="91" t="e">
        <f t="shared" si="2559"/>
        <v>#N/A</v>
      </c>
      <c r="F27304" s="85" t="e">
        <f t="shared" si="2563"/>
        <v>#N/A</v>
      </c>
      <c r="G27304" s="83" t="e">
        <f t="shared" si="2560"/>
        <v>#N/A</v>
      </c>
      <c r="H27304" s="83" t="str">
        <f t="shared" si="2561"/>
        <v>#NV</v>
      </c>
    </row>
    <row r="27305" spans="1:8">
      <c r="A27305" s="85" t="e">
        <f t="shared" si="2558"/>
        <v>#N/A</v>
      </c>
      <c r="B27305" s="91" t="str">
        <f>IF(ISNUMBER('pO2 control'!B27300),'pO2 control'!B27300,"")</f>
        <v/>
      </c>
      <c r="C27305" s="13" t="str">
        <f t="shared" si="2562"/>
        <v>INVALID</v>
      </c>
      <c r="D27305" s="87" t="e">
        <f>IF('pO2 control'!A27300="",NA(),'pO2 control'!A27300)</f>
        <v>#N/A</v>
      </c>
      <c r="E27305" s="91" t="e">
        <f t="shared" si="2559"/>
        <v>#N/A</v>
      </c>
      <c r="F27305" s="85" t="e">
        <f t="shared" si="2563"/>
        <v>#N/A</v>
      </c>
      <c r="G27305" s="83" t="e">
        <f t="shared" si="2560"/>
        <v>#N/A</v>
      </c>
      <c r="H27305" s="83" t="str">
        <f t="shared" si="2561"/>
        <v>#NV</v>
      </c>
    </row>
    <row r="27306" spans="1:8">
      <c r="A27306" s="85" t="e">
        <f t="shared" si="2558"/>
        <v>#N/A</v>
      </c>
      <c r="B27306" s="91" t="str">
        <f>IF(ISNUMBER('pO2 control'!B27301),'pO2 control'!B27301,"")</f>
        <v/>
      </c>
      <c r="C27306" s="13" t="str">
        <f t="shared" si="2562"/>
        <v>INVALID</v>
      </c>
      <c r="D27306" s="87" t="e">
        <f>IF('pO2 control'!A27301="",NA(),'pO2 control'!A27301)</f>
        <v>#N/A</v>
      </c>
      <c r="E27306" s="91" t="e">
        <f t="shared" si="2559"/>
        <v>#N/A</v>
      </c>
      <c r="F27306" s="85" t="e">
        <f t="shared" si="2563"/>
        <v>#N/A</v>
      </c>
      <c r="G27306" s="83" t="e">
        <f t="shared" si="2560"/>
        <v>#N/A</v>
      </c>
      <c r="H27306" s="83" t="str">
        <f t="shared" si="2561"/>
        <v>#NV</v>
      </c>
    </row>
    <row r="27307" spans="1:8">
      <c r="A27307" s="85" t="e">
        <f t="shared" si="2558"/>
        <v>#N/A</v>
      </c>
      <c r="B27307" s="91" t="str">
        <f>IF(ISNUMBER('pO2 control'!B27302),'pO2 control'!B27302,"")</f>
        <v/>
      </c>
      <c r="C27307" s="13" t="str">
        <f t="shared" si="2562"/>
        <v>INVALID</v>
      </c>
      <c r="D27307" s="87" t="e">
        <f>IF('pO2 control'!A27302="",NA(),'pO2 control'!A27302)</f>
        <v>#N/A</v>
      </c>
      <c r="E27307" s="91" t="e">
        <f t="shared" si="2559"/>
        <v>#N/A</v>
      </c>
      <c r="F27307" s="85" t="e">
        <f t="shared" si="2563"/>
        <v>#N/A</v>
      </c>
      <c r="G27307" s="83" t="e">
        <f t="shared" si="2560"/>
        <v>#N/A</v>
      </c>
      <c r="H27307" s="83" t="str">
        <f t="shared" si="2561"/>
        <v>#NV</v>
      </c>
    </row>
    <row r="27308" spans="1:8">
      <c r="A27308" s="85" t="e">
        <f t="shared" si="2558"/>
        <v>#N/A</v>
      </c>
      <c r="B27308" s="91" t="str">
        <f>IF(ISNUMBER('pO2 control'!B27303),'pO2 control'!B27303,"")</f>
        <v/>
      </c>
      <c r="C27308" s="13" t="str">
        <f t="shared" si="2562"/>
        <v>INVALID</v>
      </c>
      <c r="D27308" s="87" t="e">
        <f>IF('pO2 control'!A27303="",NA(),'pO2 control'!A27303)</f>
        <v>#N/A</v>
      </c>
      <c r="E27308" s="91" t="e">
        <f t="shared" si="2559"/>
        <v>#N/A</v>
      </c>
      <c r="F27308" s="85" t="e">
        <f t="shared" si="2563"/>
        <v>#N/A</v>
      </c>
      <c r="G27308" s="83" t="e">
        <f t="shared" si="2560"/>
        <v>#N/A</v>
      </c>
      <c r="H27308" s="83" t="str">
        <f t="shared" si="2561"/>
        <v>#NV</v>
      </c>
    </row>
    <row r="27309" spans="1:8">
      <c r="A27309" s="85" t="e">
        <f t="shared" si="2558"/>
        <v>#N/A</v>
      </c>
      <c r="B27309" s="91" t="str">
        <f>IF(ISNUMBER('pO2 control'!B27304),'pO2 control'!B27304,"")</f>
        <v/>
      </c>
      <c r="C27309" s="13" t="str">
        <f t="shared" si="2562"/>
        <v>INVALID</v>
      </c>
      <c r="D27309" s="87" t="e">
        <f>IF('pO2 control'!A27304="",NA(),'pO2 control'!A27304)</f>
        <v>#N/A</v>
      </c>
      <c r="E27309" s="91" t="e">
        <f t="shared" si="2559"/>
        <v>#N/A</v>
      </c>
      <c r="F27309" s="85" t="e">
        <f t="shared" si="2563"/>
        <v>#N/A</v>
      </c>
      <c r="G27309" s="83" t="e">
        <f t="shared" si="2560"/>
        <v>#N/A</v>
      </c>
      <c r="H27309" s="83" t="str">
        <f t="shared" si="2561"/>
        <v>#NV</v>
      </c>
    </row>
    <row r="27310" spans="1:8">
      <c r="A27310" s="85" t="e">
        <f t="shared" si="2558"/>
        <v>#N/A</v>
      </c>
      <c r="B27310" s="91" t="str">
        <f>IF(ISNUMBER('pO2 control'!B27305),'pO2 control'!B27305,"")</f>
        <v/>
      </c>
      <c r="C27310" s="13" t="str">
        <f t="shared" si="2562"/>
        <v>INVALID</v>
      </c>
      <c r="D27310" s="87" t="e">
        <f>IF('pO2 control'!A27305="",NA(),'pO2 control'!A27305)</f>
        <v>#N/A</v>
      </c>
      <c r="E27310" s="91" t="e">
        <f t="shared" si="2559"/>
        <v>#N/A</v>
      </c>
      <c r="F27310" s="85" t="e">
        <f t="shared" si="2563"/>
        <v>#N/A</v>
      </c>
      <c r="G27310" s="83" t="e">
        <f t="shared" si="2560"/>
        <v>#N/A</v>
      </c>
      <c r="H27310" s="83" t="str">
        <f t="shared" si="2561"/>
        <v>#NV</v>
      </c>
    </row>
    <row r="27311" spans="1:8">
      <c r="A27311" s="85" t="e">
        <f t="shared" si="2558"/>
        <v>#N/A</v>
      </c>
      <c r="B27311" s="91" t="str">
        <f>IF(ISNUMBER('pO2 control'!B27306),'pO2 control'!B27306,"")</f>
        <v/>
      </c>
      <c r="C27311" s="13" t="str">
        <f t="shared" si="2562"/>
        <v>INVALID</v>
      </c>
      <c r="D27311" s="87" t="e">
        <f>IF('pO2 control'!A27306="",NA(),'pO2 control'!A27306)</f>
        <v>#N/A</v>
      </c>
      <c r="E27311" s="91" t="e">
        <f t="shared" si="2559"/>
        <v>#N/A</v>
      </c>
      <c r="F27311" s="85" t="e">
        <f t="shared" si="2563"/>
        <v>#N/A</v>
      </c>
      <c r="G27311" s="83" t="e">
        <f t="shared" si="2560"/>
        <v>#N/A</v>
      </c>
      <c r="H27311" s="83" t="str">
        <f t="shared" si="2561"/>
        <v>#NV</v>
      </c>
    </row>
    <row r="27312" spans="1:8">
      <c r="A27312" s="85" t="e">
        <f t="shared" si="2558"/>
        <v>#N/A</v>
      </c>
      <c r="B27312" s="91" t="str">
        <f>IF(ISNUMBER('pO2 control'!B27307),'pO2 control'!B27307,"")</f>
        <v/>
      </c>
      <c r="C27312" s="13" t="str">
        <f t="shared" si="2562"/>
        <v>INVALID</v>
      </c>
      <c r="D27312" s="87" t="e">
        <f>IF('pO2 control'!A27307="",NA(),'pO2 control'!A27307)</f>
        <v>#N/A</v>
      </c>
      <c r="E27312" s="91" t="e">
        <f t="shared" si="2559"/>
        <v>#N/A</v>
      </c>
      <c r="F27312" s="85" t="e">
        <f t="shared" si="2563"/>
        <v>#N/A</v>
      </c>
      <c r="G27312" s="83" t="e">
        <f t="shared" si="2560"/>
        <v>#N/A</v>
      </c>
      <c r="H27312" s="83" t="str">
        <f t="shared" si="2561"/>
        <v>#NV</v>
      </c>
    </row>
    <row r="27313" spans="1:8">
      <c r="A27313" s="85" t="e">
        <f t="shared" si="2558"/>
        <v>#N/A</v>
      </c>
      <c r="B27313" s="91" t="str">
        <f>IF(ISNUMBER('pO2 control'!B27308),'pO2 control'!B27308,"")</f>
        <v/>
      </c>
      <c r="C27313" s="13" t="str">
        <f t="shared" si="2562"/>
        <v>INVALID</v>
      </c>
      <c r="D27313" s="87" t="e">
        <f>IF('pO2 control'!A27308="",NA(),'pO2 control'!A27308)</f>
        <v>#N/A</v>
      </c>
      <c r="E27313" s="91" t="e">
        <f t="shared" si="2559"/>
        <v>#N/A</v>
      </c>
      <c r="F27313" s="85" t="e">
        <f t="shared" si="2563"/>
        <v>#N/A</v>
      </c>
      <c r="G27313" s="83" t="e">
        <f t="shared" si="2560"/>
        <v>#N/A</v>
      </c>
      <c r="H27313" s="83" t="str">
        <f t="shared" si="2561"/>
        <v>#NV</v>
      </c>
    </row>
    <row r="27314" spans="1:8">
      <c r="A27314" s="85" t="e">
        <f t="shared" si="2558"/>
        <v>#N/A</v>
      </c>
      <c r="B27314" s="91" t="str">
        <f>IF(ISNUMBER('pO2 control'!B27309),'pO2 control'!B27309,"")</f>
        <v/>
      </c>
      <c r="C27314" s="13" t="str">
        <f t="shared" si="2562"/>
        <v>INVALID</v>
      </c>
      <c r="D27314" s="87" t="e">
        <f>IF('pO2 control'!A27309="",NA(),'pO2 control'!A27309)</f>
        <v>#N/A</v>
      </c>
      <c r="E27314" s="91" t="e">
        <f t="shared" si="2559"/>
        <v>#N/A</v>
      </c>
      <c r="F27314" s="85" t="e">
        <f t="shared" si="2563"/>
        <v>#N/A</v>
      </c>
      <c r="G27314" s="83" t="e">
        <f t="shared" si="2560"/>
        <v>#N/A</v>
      </c>
      <c r="H27314" s="83" t="str">
        <f t="shared" si="2561"/>
        <v>#NV</v>
      </c>
    </row>
    <row r="27315" spans="1:8">
      <c r="A27315" s="85" t="e">
        <f t="shared" si="2558"/>
        <v>#N/A</v>
      </c>
      <c r="B27315" s="91" t="str">
        <f>IF(ISNUMBER('pO2 control'!B27310),'pO2 control'!B27310,"")</f>
        <v/>
      </c>
      <c r="C27315" s="13" t="str">
        <f t="shared" si="2562"/>
        <v>INVALID</v>
      </c>
      <c r="D27315" s="87" t="e">
        <f>IF('pO2 control'!A27310="",NA(),'pO2 control'!A27310)</f>
        <v>#N/A</v>
      </c>
      <c r="E27315" s="91" t="e">
        <f t="shared" si="2559"/>
        <v>#N/A</v>
      </c>
      <c r="F27315" s="85" t="e">
        <f t="shared" si="2563"/>
        <v>#N/A</v>
      </c>
      <c r="G27315" s="83" t="e">
        <f t="shared" si="2560"/>
        <v>#N/A</v>
      </c>
      <c r="H27315" s="83" t="str">
        <f t="shared" si="2561"/>
        <v>#NV</v>
      </c>
    </row>
    <row r="27316" spans="1:8">
      <c r="A27316" s="85" t="e">
        <f t="shared" si="2558"/>
        <v>#N/A</v>
      </c>
      <c r="B27316" s="91" t="str">
        <f>IF(ISNUMBER('pO2 control'!B27311),'pO2 control'!B27311,"")</f>
        <v/>
      </c>
      <c r="C27316" s="13" t="str">
        <f t="shared" si="2562"/>
        <v>INVALID</v>
      </c>
      <c r="D27316" s="87" t="e">
        <f>IF('pO2 control'!A27311="",NA(),'pO2 control'!A27311)</f>
        <v>#N/A</v>
      </c>
      <c r="E27316" s="91" t="e">
        <f t="shared" si="2559"/>
        <v>#N/A</v>
      </c>
      <c r="F27316" s="85" t="e">
        <f t="shared" si="2563"/>
        <v>#N/A</v>
      </c>
      <c r="G27316" s="83" t="e">
        <f t="shared" si="2560"/>
        <v>#N/A</v>
      </c>
      <c r="H27316" s="83" t="str">
        <f t="shared" si="2561"/>
        <v>#NV</v>
      </c>
    </row>
    <row r="27317" spans="1:8">
      <c r="A27317" s="85" t="e">
        <f t="shared" si="2558"/>
        <v>#N/A</v>
      </c>
      <c r="B27317" s="91" t="str">
        <f>IF(ISNUMBER('pO2 control'!B27312),'pO2 control'!B27312,"")</f>
        <v/>
      </c>
      <c r="C27317" s="13" t="str">
        <f t="shared" si="2562"/>
        <v>INVALID</v>
      </c>
      <c r="D27317" s="87" t="e">
        <f>IF('pO2 control'!A27312="",NA(),'pO2 control'!A27312)</f>
        <v>#N/A</v>
      </c>
      <c r="E27317" s="91" t="e">
        <f t="shared" si="2559"/>
        <v>#N/A</v>
      </c>
      <c r="F27317" s="85" t="e">
        <f t="shared" si="2563"/>
        <v>#N/A</v>
      </c>
      <c r="G27317" s="83" t="e">
        <f t="shared" si="2560"/>
        <v>#N/A</v>
      </c>
      <c r="H27317" s="83" t="str">
        <f t="shared" si="2561"/>
        <v>#NV</v>
      </c>
    </row>
    <row r="27318" spans="1:8">
      <c r="A27318" s="85" t="e">
        <f t="shared" si="2558"/>
        <v>#N/A</v>
      </c>
      <c r="B27318" s="91" t="str">
        <f>IF(ISNUMBER('pO2 control'!B27313),'pO2 control'!B27313,"")</f>
        <v/>
      </c>
      <c r="C27318" s="13" t="str">
        <f t="shared" si="2562"/>
        <v>INVALID</v>
      </c>
      <c r="D27318" s="87" t="e">
        <f>IF('pO2 control'!A27313="",NA(),'pO2 control'!A27313)</f>
        <v>#N/A</v>
      </c>
      <c r="E27318" s="91" t="e">
        <f t="shared" si="2559"/>
        <v>#N/A</v>
      </c>
      <c r="F27318" s="85" t="e">
        <f t="shared" si="2563"/>
        <v>#N/A</v>
      </c>
      <c r="G27318" s="83" t="e">
        <f t="shared" si="2560"/>
        <v>#N/A</v>
      </c>
      <c r="H27318" s="83" t="str">
        <f t="shared" si="2561"/>
        <v>#NV</v>
      </c>
    </row>
    <row r="27319" spans="1:8">
      <c r="A27319" s="85" t="e">
        <f t="shared" si="2558"/>
        <v>#N/A</v>
      </c>
      <c r="B27319" s="91" t="str">
        <f>IF(ISNUMBER('pO2 control'!B27314),'pO2 control'!B27314,"")</f>
        <v/>
      </c>
      <c r="C27319" s="13" t="str">
        <f t="shared" si="2562"/>
        <v>INVALID</v>
      </c>
      <c r="D27319" s="87" t="e">
        <f>IF('pO2 control'!A27314="",NA(),'pO2 control'!A27314)</f>
        <v>#N/A</v>
      </c>
      <c r="E27319" s="91" t="e">
        <f t="shared" si="2559"/>
        <v>#N/A</v>
      </c>
      <c r="F27319" s="85" t="e">
        <f t="shared" si="2563"/>
        <v>#N/A</v>
      </c>
      <c r="G27319" s="83" t="e">
        <f t="shared" si="2560"/>
        <v>#N/A</v>
      </c>
      <c r="H27319" s="83" t="str">
        <f t="shared" si="2561"/>
        <v>#NV</v>
      </c>
    </row>
    <row r="27320" spans="1:8">
      <c r="A27320" s="85" t="e">
        <f t="shared" si="2558"/>
        <v>#N/A</v>
      </c>
      <c r="B27320" s="91" t="str">
        <f>IF(ISNUMBER('pO2 control'!B27315),'pO2 control'!B27315,"")</f>
        <v/>
      </c>
      <c r="C27320" s="13" t="str">
        <f t="shared" si="2562"/>
        <v>INVALID</v>
      </c>
      <c r="D27320" s="87" t="e">
        <f>IF('pO2 control'!A27315="",NA(),'pO2 control'!A27315)</f>
        <v>#N/A</v>
      </c>
      <c r="E27320" s="91" t="e">
        <f t="shared" si="2559"/>
        <v>#N/A</v>
      </c>
      <c r="F27320" s="85" t="e">
        <f t="shared" si="2563"/>
        <v>#N/A</v>
      </c>
      <c r="G27320" s="83" t="e">
        <f t="shared" si="2560"/>
        <v>#N/A</v>
      </c>
      <c r="H27320" s="83" t="str">
        <f t="shared" si="2561"/>
        <v>#NV</v>
      </c>
    </row>
    <row r="27321" spans="1:8">
      <c r="A27321" s="85" t="e">
        <f t="shared" si="2558"/>
        <v>#N/A</v>
      </c>
      <c r="B27321" s="91" t="str">
        <f>IF(ISNUMBER('pO2 control'!B27316),'pO2 control'!B27316,"")</f>
        <v/>
      </c>
      <c r="C27321" s="13" t="str">
        <f t="shared" si="2562"/>
        <v>INVALID</v>
      </c>
      <c r="D27321" s="87" t="e">
        <f>IF('pO2 control'!A27316="",NA(),'pO2 control'!A27316)</f>
        <v>#N/A</v>
      </c>
      <c r="E27321" s="91" t="e">
        <f t="shared" si="2559"/>
        <v>#N/A</v>
      </c>
      <c r="F27321" s="85" t="e">
        <f t="shared" si="2563"/>
        <v>#N/A</v>
      </c>
      <c r="G27321" s="83" t="e">
        <f t="shared" si="2560"/>
        <v>#N/A</v>
      </c>
      <c r="H27321" s="83" t="str">
        <f t="shared" si="2561"/>
        <v>#NV</v>
      </c>
    </row>
    <row r="27322" spans="1:8">
      <c r="A27322" s="85" t="e">
        <f t="shared" si="2558"/>
        <v>#N/A</v>
      </c>
      <c r="B27322" s="91" t="str">
        <f>IF(ISNUMBER('pO2 control'!B27317),'pO2 control'!B27317,"")</f>
        <v/>
      </c>
      <c r="C27322" s="13" t="str">
        <f t="shared" si="2562"/>
        <v>INVALID</v>
      </c>
      <c r="D27322" s="87" t="e">
        <f>IF('pO2 control'!A27317="",NA(),'pO2 control'!A27317)</f>
        <v>#N/A</v>
      </c>
      <c r="E27322" s="91" t="e">
        <f t="shared" si="2559"/>
        <v>#N/A</v>
      </c>
      <c r="F27322" s="85" t="e">
        <f t="shared" si="2563"/>
        <v>#N/A</v>
      </c>
      <c r="G27322" s="83" t="e">
        <f t="shared" si="2560"/>
        <v>#N/A</v>
      </c>
      <c r="H27322" s="83" t="str">
        <f t="shared" si="2561"/>
        <v>#NV</v>
      </c>
    </row>
    <row r="27323" spans="1:8">
      <c r="A27323" s="85" t="e">
        <f t="shared" si="2558"/>
        <v>#N/A</v>
      </c>
      <c r="B27323" s="91" t="str">
        <f>IF(ISNUMBER('pO2 control'!B27318),'pO2 control'!B27318,"")</f>
        <v/>
      </c>
      <c r="C27323" s="13" t="str">
        <f t="shared" si="2562"/>
        <v>INVALID</v>
      </c>
      <c r="D27323" s="87" t="e">
        <f>IF('pO2 control'!A27318="",NA(),'pO2 control'!A27318)</f>
        <v>#N/A</v>
      </c>
      <c r="E27323" s="91" t="e">
        <f t="shared" si="2559"/>
        <v>#N/A</v>
      </c>
      <c r="F27323" s="85" t="e">
        <f t="shared" si="2563"/>
        <v>#N/A</v>
      </c>
      <c r="G27323" s="83" t="e">
        <f t="shared" si="2560"/>
        <v>#N/A</v>
      </c>
      <c r="H27323" s="83" t="str">
        <f t="shared" si="2561"/>
        <v>#NV</v>
      </c>
    </row>
    <row r="27324" spans="1:8">
      <c r="A27324" s="85" t="e">
        <f t="shared" si="2558"/>
        <v>#N/A</v>
      </c>
      <c r="B27324" s="91" t="str">
        <f>IF(ISNUMBER('pO2 control'!B27319),'pO2 control'!B27319,"")</f>
        <v/>
      </c>
      <c r="C27324" s="13" t="str">
        <f t="shared" si="2562"/>
        <v>INVALID</v>
      </c>
      <c r="D27324" s="87" t="e">
        <f>IF('pO2 control'!A27319="",NA(),'pO2 control'!A27319)</f>
        <v>#N/A</v>
      </c>
      <c r="E27324" s="91" t="e">
        <f t="shared" si="2559"/>
        <v>#N/A</v>
      </c>
      <c r="F27324" s="85" t="e">
        <f t="shared" si="2563"/>
        <v>#N/A</v>
      </c>
      <c r="G27324" s="83" t="e">
        <f t="shared" si="2560"/>
        <v>#N/A</v>
      </c>
      <c r="H27324" s="83" t="str">
        <f t="shared" si="2561"/>
        <v>#NV</v>
      </c>
    </row>
    <row r="27325" spans="1:8">
      <c r="A27325" s="85" t="e">
        <f t="shared" si="2558"/>
        <v>#N/A</v>
      </c>
      <c r="B27325" s="91" t="str">
        <f>IF(ISNUMBER('pO2 control'!B27320),'pO2 control'!B27320,"")</f>
        <v/>
      </c>
      <c r="C27325" s="13" t="str">
        <f t="shared" si="2562"/>
        <v>INVALID</v>
      </c>
      <c r="D27325" s="87" t="e">
        <f>IF('pO2 control'!A27320="",NA(),'pO2 control'!A27320)</f>
        <v>#N/A</v>
      </c>
      <c r="E27325" s="91" t="e">
        <f t="shared" si="2559"/>
        <v>#N/A</v>
      </c>
      <c r="F27325" s="85" t="e">
        <f t="shared" si="2563"/>
        <v>#N/A</v>
      </c>
      <c r="G27325" s="83" t="e">
        <f t="shared" si="2560"/>
        <v>#N/A</v>
      </c>
      <c r="H27325" s="83" t="str">
        <f t="shared" si="2561"/>
        <v>#NV</v>
      </c>
    </row>
    <row r="27326" spans="1:8">
      <c r="A27326" s="85" t="e">
        <f t="shared" si="2558"/>
        <v>#N/A</v>
      </c>
      <c r="B27326" s="91" t="str">
        <f>IF(ISNUMBER('pO2 control'!B27321),'pO2 control'!B27321,"")</f>
        <v/>
      </c>
      <c r="C27326" s="13" t="str">
        <f t="shared" si="2562"/>
        <v>INVALID</v>
      </c>
      <c r="D27326" s="87" t="e">
        <f>IF('pO2 control'!A27321="",NA(),'pO2 control'!A27321)</f>
        <v>#N/A</v>
      </c>
      <c r="E27326" s="91" t="e">
        <f t="shared" si="2559"/>
        <v>#N/A</v>
      </c>
      <c r="F27326" s="85" t="e">
        <f t="shared" si="2563"/>
        <v>#N/A</v>
      </c>
      <c r="G27326" s="83" t="e">
        <f t="shared" si="2560"/>
        <v>#N/A</v>
      </c>
      <c r="H27326" s="83" t="str">
        <f t="shared" si="2561"/>
        <v>#NV</v>
      </c>
    </row>
    <row r="27327" spans="1:8">
      <c r="A27327" s="85" t="e">
        <f t="shared" si="2558"/>
        <v>#N/A</v>
      </c>
      <c r="B27327" s="91" t="str">
        <f>IF(ISNUMBER('pO2 control'!B27322),'pO2 control'!B27322,"")</f>
        <v/>
      </c>
      <c r="C27327" s="13" t="str">
        <f t="shared" si="2562"/>
        <v>INVALID</v>
      </c>
      <c r="D27327" s="87" t="e">
        <f>IF('pO2 control'!A27322="",NA(),'pO2 control'!A27322)</f>
        <v>#N/A</v>
      </c>
      <c r="E27327" s="91" t="e">
        <f t="shared" si="2559"/>
        <v>#N/A</v>
      </c>
      <c r="F27327" s="85" t="e">
        <f t="shared" si="2563"/>
        <v>#N/A</v>
      </c>
      <c r="G27327" s="83" t="e">
        <f t="shared" si="2560"/>
        <v>#N/A</v>
      </c>
      <c r="H27327" s="83" t="str">
        <f t="shared" si="2561"/>
        <v>#NV</v>
      </c>
    </row>
    <row r="27328" spans="1:8">
      <c r="A27328" s="85" t="e">
        <f t="shared" si="2558"/>
        <v>#N/A</v>
      </c>
      <c r="B27328" s="91" t="str">
        <f>IF(ISNUMBER('pO2 control'!B27323),'pO2 control'!B27323,"")</f>
        <v/>
      </c>
      <c r="C27328" s="13" t="str">
        <f t="shared" si="2562"/>
        <v>INVALID</v>
      </c>
      <c r="D27328" s="87" t="e">
        <f>IF('pO2 control'!A27323="",NA(),'pO2 control'!A27323)</f>
        <v>#N/A</v>
      </c>
      <c r="E27328" s="91" t="e">
        <f t="shared" si="2559"/>
        <v>#N/A</v>
      </c>
      <c r="F27328" s="85" t="e">
        <f t="shared" si="2563"/>
        <v>#N/A</v>
      </c>
      <c r="G27328" s="83" t="e">
        <f t="shared" si="2560"/>
        <v>#N/A</v>
      </c>
      <c r="H27328" s="83" t="str">
        <f t="shared" si="2561"/>
        <v>#NV</v>
      </c>
    </row>
    <row r="27329" spans="1:8">
      <c r="A27329" s="85" t="e">
        <f t="shared" si="2558"/>
        <v>#N/A</v>
      </c>
      <c r="B27329" s="91" t="str">
        <f>IF(ISNUMBER('pO2 control'!B27324),'pO2 control'!B27324,"")</f>
        <v/>
      </c>
      <c r="C27329" s="13" t="str">
        <f t="shared" si="2562"/>
        <v>INVALID</v>
      </c>
      <c r="D27329" s="87" t="e">
        <f>IF('pO2 control'!A27324="",NA(),'pO2 control'!A27324)</f>
        <v>#N/A</v>
      </c>
      <c r="E27329" s="91" t="e">
        <f t="shared" si="2559"/>
        <v>#N/A</v>
      </c>
      <c r="F27329" s="85" t="e">
        <f t="shared" si="2563"/>
        <v>#N/A</v>
      </c>
      <c r="G27329" s="83" t="e">
        <f t="shared" si="2560"/>
        <v>#N/A</v>
      </c>
      <c r="H27329" s="83" t="str">
        <f t="shared" si="2561"/>
        <v>#NV</v>
      </c>
    </row>
    <row r="27330" spans="1:8">
      <c r="A27330" s="85" t="e">
        <f t="shared" si="2558"/>
        <v>#N/A</v>
      </c>
      <c r="B27330" s="91" t="str">
        <f>IF(ISNUMBER('pO2 control'!B27325),'pO2 control'!B27325,"")</f>
        <v/>
      </c>
      <c r="C27330" s="13" t="str">
        <f t="shared" si="2562"/>
        <v>INVALID</v>
      </c>
      <c r="D27330" s="87" t="e">
        <f>IF('pO2 control'!A27325="",NA(),'pO2 control'!A27325)</f>
        <v>#N/A</v>
      </c>
      <c r="E27330" s="91" t="e">
        <f t="shared" si="2559"/>
        <v>#N/A</v>
      </c>
      <c r="F27330" s="85" t="e">
        <f t="shared" si="2563"/>
        <v>#N/A</v>
      </c>
      <c r="G27330" s="83" t="e">
        <f t="shared" si="2560"/>
        <v>#N/A</v>
      </c>
      <c r="H27330" s="83" t="str">
        <f t="shared" si="2561"/>
        <v>#NV</v>
      </c>
    </row>
    <row r="27331" spans="1:8">
      <c r="A27331" s="85" t="e">
        <f t="shared" ref="A27331:A27394" si="2564">IF(C27331="INVALID",NA(),E27331*$C$2/100)</f>
        <v>#N/A</v>
      </c>
      <c r="B27331" s="91" t="str">
        <f>IF(ISNUMBER('pO2 control'!B27326),'pO2 control'!B27326,"")</f>
        <v/>
      </c>
      <c r="C27331" s="13" t="str">
        <f t="shared" si="2562"/>
        <v>INVALID</v>
      </c>
      <c r="D27331" s="87" t="e">
        <f>IF('pO2 control'!A27326="",NA(),'pO2 control'!A27326)</f>
        <v>#N/A</v>
      </c>
      <c r="E27331" s="91" t="e">
        <f t="shared" ref="E27331:E27394" si="2565">IF(C27331="INVALID",NA(),B27331*C27331)</f>
        <v>#N/A</v>
      </c>
      <c r="F27331" s="85" t="e">
        <f t="shared" si="2563"/>
        <v>#N/A</v>
      </c>
      <c r="G27331" s="83" t="e">
        <f t="shared" ref="G27331:G27394" si="2566">IF(D27331="",NA(),$P$2*EXP($P$3*D27331))</f>
        <v>#N/A</v>
      </c>
      <c r="H27331" s="83" t="str">
        <f t="shared" si="2561"/>
        <v>#NV</v>
      </c>
    </row>
    <row r="27332" spans="1:8">
      <c r="A27332" s="85" t="e">
        <f t="shared" si="2564"/>
        <v>#N/A</v>
      </c>
      <c r="B27332" s="91" t="str">
        <f>IF(ISNUMBER('pO2 control'!B27327),'pO2 control'!B27327,"")</f>
        <v/>
      </c>
      <c r="C27332" s="13" t="str">
        <f t="shared" si="2562"/>
        <v>INVALID</v>
      </c>
      <c r="D27332" s="87" t="e">
        <f>IF('pO2 control'!A27327="",NA(),'pO2 control'!A27327)</f>
        <v>#N/A</v>
      </c>
      <c r="E27332" s="91" t="e">
        <f t="shared" si="2565"/>
        <v>#N/A</v>
      </c>
      <c r="F27332" s="85" t="e">
        <f t="shared" si="2563"/>
        <v>#N/A</v>
      </c>
      <c r="G27332" s="83" t="e">
        <f t="shared" si="2566"/>
        <v>#N/A</v>
      </c>
      <c r="H27332" s="83" t="str">
        <f t="shared" si="2561"/>
        <v>#NV</v>
      </c>
    </row>
    <row r="27333" spans="1:8">
      <c r="A27333" s="85" t="e">
        <f t="shared" si="2564"/>
        <v>#N/A</v>
      </c>
      <c r="B27333" s="91" t="str">
        <f>IF(ISNUMBER('pO2 control'!B27328),'pO2 control'!B27328,"")</f>
        <v/>
      </c>
      <c r="C27333" s="13" t="str">
        <f t="shared" si="2562"/>
        <v>INVALID</v>
      </c>
      <c r="D27333" s="87" t="e">
        <f>IF('pO2 control'!A27328="",NA(),'pO2 control'!A27328)</f>
        <v>#N/A</v>
      </c>
      <c r="E27333" s="91" t="e">
        <f t="shared" si="2565"/>
        <v>#N/A</v>
      </c>
      <c r="F27333" s="85" t="e">
        <f t="shared" si="2563"/>
        <v>#N/A</v>
      </c>
      <c r="G27333" s="83" t="e">
        <f t="shared" si="2566"/>
        <v>#N/A</v>
      </c>
      <c r="H27333" s="83" t="str">
        <f t="shared" si="2561"/>
        <v>#NV</v>
      </c>
    </row>
    <row r="27334" spans="1:8">
      <c r="A27334" s="85" t="e">
        <f t="shared" si="2564"/>
        <v>#N/A</v>
      </c>
      <c r="B27334" s="91" t="str">
        <f>IF(ISNUMBER('pO2 control'!B27329),'pO2 control'!B27329,"")</f>
        <v/>
      </c>
      <c r="C27334" s="13" t="str">
        <f t="shared" si="2562"/>
        <v>INVALID</v>
      </c>
      <c r="D27334" s="87" t="e">
        <f>IF('pO2 control'!A27329="",NA(),'pO2 control'!A27329)</f>
        <v>#N/A</v>
      </c>
      <c r="E27334" s="91" t="e">
        <f t="shared" si="2565"/>
        <v>#N/A</v>
      </c>
      <c r="F27334" s="85" t="e">
        <f t="shared" si="2563"/>
        <v>#N/A</v>
      </c>
      <c r="G27334" s="83" t="e">
        <f t="shared" si="2566"/>
        <v>#N/A</v>
      </c>
      <c r="H27334" s="83" t="str">
        <f t="shared" si="2561"/>
        <v>#NV</v>
      </c>
    </row>
    <row r="27335" spans="1:8">
      <c r="A27335" s="85" t="e">
        <f t="shared" si="2564"/>
        <v>#N/A</v>
      </c>
      <c r="B27335" s="91" t="str">
        <f>IF(ISNUMBER('pO2 control'!B27330),'pO2 control'!B27330,"")</f>
        <v/>
      </c>
      <c r="C27335" s="13" t="str">
        <f t="shared" si="2562"/>
        <v>INVALID</v>
      </c>
      <c r="D27335" s="87" t="e">
        <f>IF('pO2 control'!A27330="",NA(),'pO2 control'!A27330)</f>
        <v>#N/A</v>
      </c>
      <c r="E27335" s="91" t="e">
        <f t="shared" si="2565"/>
        <v>#N/A</v>
      </c>
      <c r="F27335" s="85" t="e">
        <f t="shared" si="2563"/>
        <v>#N/A</v>
      </c>
      <c r="G27335" s="83" t="e">
        <f t="shared" si="2566"/>
        <v>#N/A</v>
      </c>
      <c r="H27335" s="83" t="str">
        <f t="shared" si="2561"/>
        <v>#NV</v>
      </c>
    </row>
    <row r="27336" spans="1:8">
      <c r="A27336" s="85" t="e">
        <f t="shared" si="2564"/>
        <v>#N/A</v>
      </c>
      <c r="B27336" s="91" t="str">
        <f>IF(ISNUMBER('pO2 control'!B27331),'pO2 control'!B27331,"")</f>
        <v/>
      </c>
      <c r="C27336" s="13" t="str">
        <f t="shared" si="2562"/>
        <v>INVALID</v>
      </c>
      <c r="D27336" s="87" t="e">
        <f>IF('pO2 control'!A27331="",NA(),'pO2 control'!A27331)</f>
        <v>#N/A</v>
      </c>
      <c r="E27336" s="91" t="e">
        <f t="shared" si="2565"/>
        <v>#N/A</v>
      </c>
      <c r="F27336" s="85" t="e">
        <f t="shared" si="2563"/>
        <v>#N/A</v>
      </c>
      <c r="G27336" s="83" t="e">
        <f t="shared" si="2566"/>
        <v>#N/A</v>
      </c>
      <c r="H27336" s="83" t="str">
        <f t="shared" ref="H27336:H27399" si="2567">IF(C27336="INVALID","#NV",(((A27336-A27335)/(D27336-D27335))+F27336*$D$2)/($C$2-A27336))</f>
        <v>#NV</v>
      </c>
    </row>
    <row r="27337" spans="1:8">
      <c r="A27337" s="85" t="e">
        <f t="shared" si="2564"/>
        <v>#N/A</v>
      </c>
      <c r="B27337" s="91" t="str">
        <f>IF(ISNUMBER('pO2 control'!B27332),'pO2 control'!B27332,"")</f>
        <v/>
      </c>
      <c r="C27337" s="13" t="str">
        <f t="shared" ref="C27337:C27400" si="2568">IF(AND(B27337&lt;90,B27337&gt;10),"1","INVALID")</f>
        <v>INVALID</v>
      </c>
      <c r="D27337" s="87" t="e">
        <f>IF('pO2 control'!A27332="",NA(),'pO2 control'!A27332)</f>
        <v>#N/A</v>
      </c>
      <c r="E27337" s="91" t="e">
        <f t="shared" si="2565"/>
        <v>#N/A</v>
      </c>
      <c r="F27337" s="85" t="e">
        <f t="shared" ref="F27337:F27400" si="2569">IF(G27337="",NA(),0.333*G27337)</f>
        <v>#N/A</v>
      </c>
      <c r="G27337" s="83" t="e">
        <f t="shared" si="2566"/>
        <v>#N/A</v>
      </c>
      <c r="H27337" s="83" t="str">
        <f t="shared" si="2567"/>
        <v>#NV</v>
      </c>
    </row>
    <row r="27338" spans="1:8">
      <c r="A27338" s="85" t="e">
        <f t="shared" si="2564"/>
        <v>#N/A</v>
      </c>
      <c r="B27338" s="91" t="str">
        <f>IF(ISNUMBER('pO2 control'!B27333),'pO2 control'!B27333,"")</f>
        <v/>
      </c>
      <c r="C27338" s="13" t="str">
        <f t="shared" si="2568"/>
        <v>INVALID</v>
      </c>
      <c r="D27338" s="87" t="e">
        <f>IF('pO2 control'!A27333="",NA(),'pO2 control'!A27333)</f>
        <v>#N/A</v>
      </c>
      <c r="E27338" s="91" t="e">
        <f t="shared" si="2565"/>
        <v>#N/A</v>
      </c>
      <c r="F27338" s="85" t="e">
        <f t="shared" si="2569"/>
        <v>#N/A</v>
      </c>
      <c r="G27338" s="83" t="e">
        <f t="shared" si="2566"/>
        <v>#N/A</v>
      </c>
      <c r="H27338" s="83" t="str">
        <f t="shared" si="2567"/>
        <v>#NV</v>
      </c>
    </row>
    <row r="27339" spans="1:8">
      <c r="A27339" s="85" t="e">
        <f t="shared" si="2564"/>
        <v>#N/A</v>
      </c>
      <c r="B27339" s="91" t="str">
        <f>IF(ISNUMBER('pO2 control'!B27334),'pO2 control'!B27334,"")</f>
        <v/>
      </c>
      <c r="C27339" s="13" t="str">
        <f t="shared" si="2568"/>
        <v>INVALID</v>
      </c>
      <c r="D27339" s="87" t="e">
        <f>IF('pO2 control'!A27334="",NA(),'pO2 control'!A27334)</f>
        <v>#N/A</v>
      </c>
      <c r="E27339" s="91" t="e">
        <f t="shared" si="2565"/>
        <v>#N/A</v>
      </c>
      <c r="F27339" s="85" t="e">
        <f t="shared" si="2569"/>
        <v>#N/A</v>
      </c>
      <c r="G27339" s="83" t="e">
        <f t="shared" si="2566"/>
        <v>#N/A</v>
      </c>
      <c r="H27339" s="83" t="str">
        <f t="shared" si="2567"/>
        <v>#NV</v>
      </c>
    </row>
    <row r="27340" spans="1:8">
      <c r="A27340" s="85" t="e">
        <f t="shared" si="2564"/>
        <v>#N/A</v>
      </c>
      <c r="B27340" s="91" t="str">
        <f>IF(ISNUMBER('pO2 control'!B27335),'pO2 control'!B27335,"")</f>
        <v/>
      </c>
      <c r="C27340" s="13" t="str">
        <f t="shared" si="2568"/>
        <v>INVALID</v>
      </c>
      <c r="D27340" s="87" t="e">
        <f>IF('pO2 control'!A27335="",NA(),'pO2 control'!A27335)</f>
        <v>#N/A</v>
      </c>
      <c r="E27340" s="91" t="e">
        <f t="shared" si="2565"/>
        <v>#N/A</v>
      </c>
      <c r="F27340" s="85" t="e">
        <f t="shared" si="2569"/>
        <v>#N/A</v>
      </c>
      <c r="G27340" s="83" t="e">
        <f t="shared" si="2566"/>
        <v>#N/A</v>
      </c>
      <c r="H27340" s="83" t="str">
        <f t="shared" si="2567"/>
        <v>#NV</v>
      </c>
    </row>
    <row r="27341" spans="1:8">
      <c r="A27341" s="85" t="e">
        <f t="shared" si="2564"/>
        <v>#N/A</v>
      </c>
      <c r="B27341" s="91" t="str">
        <f>IF(ISNUMBER('pO2 control'!B27336),'pO2 control'!B27336,"")</f>
        <v/>
      </c>
      <c r="C27341" s="13" t="str">
        <f t="shared" si="2568"/>
        <v>INVALID</v>
      </c>
      <c r="D27341" s="87" t="e">
        <f>IF('pO2 control'!A27336="",NA(),'pO2 control'!A27336)</f>
        <v>#N/A</v>
      </c>
      <c r="E27341" s="91" t="e">
        <f t="shared" si="2565"/>
        <v>#N/A</v>
      </c>
      <c r="F27341" s="85" t="e">
        <f t="shared" si="2569"/>
        <v>#N/A</v>
      </c>
      <c r="G27341" s="83" t="e">
        <f t="shared" si="2566"/>
        <v>#N/A</v>
      </c>
      <c r="H27341" s="83" t="str">
        <f t="shared" si="2567"/>
        <v>#NV</v>
      </c>
    </row>
    <row r="27342" spans="1:8">
      <c r="A27342" s="85" t="e">
        <f t="shared" si="2564"/>
        <v>#N/A</v>
      </c>
      <c r="B27342" s="91" t="str">
        <f>IF(ISNUMBER('pO2 control'!B27337),'pO2 control'!B27337,"")</f>
        <v/>
      </c>
      <c r="C27342" s="13" t="str">
        <f t="shared" si="2568"/>
        <v>INVALID</v>
      </c>
      <c r="D27342" s="87" t="e">
        <f>IF('pO2 control'!A27337="",NA(),'pO2 control'!A27337)</f>
        <v>#N/A</v>
      </c>
      <c r="E27342" s="91" t="e">
        <f t="shared" si="2565"/>
        <v>#N/A</v>
      </c>
      <c r="F27342" s="85" t="e">
        <f t="shared" si="2569"/>
        <v>#N/A</v>
      </c>
      <c r="G27342" s="83" t="e">
        <f t="shared" si="2566"/>
        <v>#N/A</v>
      </c>
      <c r="H27342" s="83" t="str">
        <f t="shared" si="2567"/>
        <v>#NV</v>
      </c>
    </row>
    <row r="27343" spans="1:8">
      <c r="A27343" s="85" t="e">
        <f t="shared" si="2564"/>
        <v>#N/A</v>
      </c>
      <c r="B27343" s="91" t="str">
        <f>IF(ISNUMBER('pO2 control'!B27338),'pO2 control'!B27338,"")</f>
        <v/>
      </c>
      <c r="C27343" s="13" t="str">
        <f t="shared" si="2568"/>
        <v>INVALID</v>
      </c>
      <c r="D27343" s="87" t="e">
        <f>IF('pO2 control'!A27338="",NA(),'pO2 control'!A27338)</f>
        <v>#N/A</v>
      </c>
      <c r="E27343" s="91" t="e">
        <f t="shared" si="2565"/>
        <v>#N/A</v>
      </c>
      <c r="F27343" s="85" t="e">
        <f t="shared" si="2569"/>
        <v>#N/A</v>
      </c>
      <c r="G27343" s="83" t="e">
        <f t="shared" si="2566"/>
        <v>#N/A</v>
      </c>
      <c r="H27343" s="83" t="str">
        <f t="shared" si="2567"/>
        <v>#NV</v>
      </c>
    </row>
    <row r="27344" spans="1:8">
      <c r="A27344" s="85" t="e">
        <f t="shared" si="2564"/>
        <v>#N/A</v>
      </c>
      <c r="B27344" s="91" t="str">
        <f>IF(ISNUMBER('pO2 control'!B27339),'pO2 control'!B27339,"")</f>
        <v/>
      </c>
      <c r="C27344" s="13" t="str">
        <f t="shared" si="2568"/>
        <v>INVALID</v>
      </c>
      <c r="D27344" s="87" t="e">
        <f>IF('pO2 control'!A27339="",NA(),'pO2 control'!A27339)</f>
        <v>#N/A</v>
      </c>
      <c r="E27344" s="91" t="e">
        <f t="shared" si="2565"/>
        <v>#N/A</v>
      </c>
      <c r="F27344" s="85" t="e">
        <f t="shared" si="2569"/>
        <v>#N/A</v>
      </c>
      <c r="G27344" s="83" t="e">
        <f t="shared" si="2566"/>
        <v>#N/A</v>
      </c>
      <c r="H27344" s="83" t="str">
        <f t="shared" si="2567"/>
        <v>#NV</v>
      </c>
    </row>
    <row r="27345" spans="1:8">
      <c r="A27345" s="85" t="e">
        <f t="shared" si="2564"/>
        <v>#N/A</v>
      </c>
      <c r="B27345" s="91" t="str">
        <f>IF(ISNUMBER('pO2 control'!B27340),'pO2 control'!B27340,"")</f>
        <v/>
      </c>
      <c r="C27345" s="13" t="str">
        <f t="shared" si="2568"/>
        <v>INVALID</v>
      </c>
      <c r="D27345" s="87" t="e">
        <f>IF('pO2 control'!A27340="",NA(),'pO2 control'!A27340)</f>
        <v>#N/A</v>
      </c>
      <c r="E27345" s="91" t="e">
        <f t="shared" si="2565"/>
        <v>#N/A</v>
      </c>
      <c r="F27345" s="85" t="e">
        <f t="shared" si="2569"/>
        <v>#N/A</v>
      </c>
      <c r="G27345" s="83" t="e">
        <f t="shared" si="2566"/>
        <v>#N/A</v>
      </c>
      <c r="H27345" s="83" t="str">
        <f t="shared" si="2567"/>
        <v>#NV</v>
      </c>
    </row>
    <row r="27346" spans="1:8">
      <c r="A27346" s="85" t="e">
        <f t="shared" si="2564"/>
        <v>#N/A</v>
      </c>
      <c r="B27346" s="91" t="str">
        <f>IF(ISNUMBER('pO2 control'!B27341),'pO2 control'!B27341,"")</f>
        <v/>
      </c>
      <c r="C27346" s="13" t="str">
        <f t="shared" si="2568"/>
        <v>INVALID</v>
      </c>
      <c r="D27346" s="87" t="e">
        <f>IF('pO2 control'!A27341="",NA(),'pO2 control'!A27341)</f>
        <v>#N/A</v>
      </c>
      <c r="E27346" s="91" t="e">
        <f t="shared" si="2565"/>
        <v>#N/A</v>
      </c>
      <c r="F27346" s="85" t="e">
        <f t="shared" si="2569"/>
        <v>#N/A</v>
      </c>
      <c r="G27346" s="83" t="e">
        <f t="shared" si="2566"/>
        <v>#N/A</v>
      </c>
      <c r="H27346" s="83" t="str">
        <f t="shared" si="2567"/>
        <v>#NV</v>
      </c>
    </row>
    <row r="27347" spans="1:8">
      <c r="A27347" s="85" t="e">
        <f t="shared" si="2564"/>
        <v>#N/A</v>
      </c>
      <c r="B27347" s="91" t="str">
        <f>IF(ISNUMBER('pO2 control'!B27342),'pO2 control'!B27342,"")</f>
        <v/>
      </c>
      <c r="C27347" s="13" t="str">
        <f t="shared" si="2568"/>
        <v>INVALID</v>
      </c>
      <c r="D27347" s="87" t="e">
        <f>IF('pO2 control'!A27342="",NA(),'pO2 control'!A27342)</f>
        <v>#N/A</v>
      </c>
      <c r="E27347" s="91" t="e">
        <f t="shared" si="2565"/>
        <v>#N/A</v>
      </c>
      <c r="F27347" s="85" t="e">
        <f t="shared" si="2569"/>
        <v>#N/A</v>
      </c>
      <c r="G27347" s="83" t="e">
        <f t="shared" si="2566"/>
        <v>#N/A</v>
      </c>
      <c r="H27347" s="83" t="str">
        <f t="shared" si="2567"/>
        <v>#NV</v>
      </c>
    </row>
    <row r="27348" spans="1:8">
      <c r="A27348" s="85" t="e">
        <f t="shared" si="2564"/>
        <v>#N/A</v>
      </c>
      <c r="B27348" s="91" t="str">
        <f>IF(ISNUMBER('pO2 control'!B27343),'pO2 control'!B27343,"")</f>
        <v/>
      </c>
      <c r="C27348" s="13" t="str">
        <f t="shared" si="2568"/>
        <v>INVALID</v>
      </c>
      <c r="D27348" s="87" t="e">
        <f>IF('pO2 control'!A27343="",NA(),'pO2 control'!A27343)</f>
        <v>#N/A</v>
      </c>
      <c r="E27348" s="91" t="e">
        <f t="shared" si="2565"/>
        <v>#N/A</v>
      </c>
      <c r="F27348" s="85" t="e">
        <f t="shared" si="2569"/>
        <v>#N/A</v>
      </c>
      <c r="G27348" s="83" t="e">
        <f t="shared" si="2566"/>
        <v>#N/A</v>
      </c>
      <c r="H27348" s="83" t="str">
        <f t="shared" si="2567"/>
        <v>#NV</v>
      </c>
    </row>
    <row r="27349" spans="1:8">
      <c r="A27349" s="85" t="e">
        <f t="shared" si="2564"/>
        <v>#N/A</v>
      </c>
      <c r="B27349" s="91" t="str">
        <f>IF(ISNUMBER('pO2 control'!B27344),'pO2 control'!B27344,"")</f>
        <v/>
      </c>
      <c r="C27349" s="13" t="str">
        <f t="shared" si="2568"/>
        <v>INVALID</v>
      </c>
      <c r="D27349" s="87" t="e">
        <f>IF('pO2 control'!A27344="",NA(),'pO2 control'!A27344)</f>
        <v>#N/A</v>
      </c>
      <c r="E27349" s="91" t="e">
        <f t="shared" si="2565"/>
        <v>#N/A</v>
      </c>
      <c r="F27349" s="85" t="e">
        <f t="shared" si="2569"/>
        <v>#N/A</v>
      </c>
      <c r="G27349" s="83" t="e">
        <f t="shared" si="2566"/>
        <v>#N/A</v>
      </c>
      <c r="H27349" s="83" t="str">
        <f t="shared" si="2567"/>
        <v>#NV</v>
      </c>
    </row>
    <row r="27350" spans="1:8">
      <c r="A27350" s="85" t="e">
        <f t="shared" si="2564"/>
        <v>#N/A</v>
      </c>
      <c r="B27350" s="91" t="str">
        <f>IF(ISNUMBER('pO2 control'!B27345),'pO2 control'!B27345,"")</f>
        <v/>
      </c>
      <c r="C27350" s="13" t="str">
        <f t="shared" si="2568"/>
        <v>INVALID</v>
      </c>
      <c r="D27350" s="87" t="e">
        <f>IF('pO2 control'!A27345="",NA(),'pO2 control'!A27345)</f>
        <v>#N/A</v>
      </c>
      <c r="E27350" s="91" t="e">
        <f t="shared" si="2565"/>
        <v>#N/A</v>
      </c>
      <c r="F27350" s="85" t="e">
        <f t="shared" si="2569"/>
        <v>#N/A</v>
      </c>
      <c r="G27350" s="83" t="e">
        <f t="shared" si="2566"/>
        <v>#N/A</v>
      </c>
      <c r="H27350" s="83" t="str">
        <f t="shared" si="2567"/>
        <v>#NV</v>
      </c>
    </row>
    <row r="27351" spans="1:8">
      <c r="A27351" s="85" t="e">
        <f t="shared" si="2564"/>
        <v>#N/A</v>
      </c>
      <c r="B27351" s="91" t="str">
        <f>IF(ISNUMBER('pO2 control'!B27346),'pO2 control'!B27346,"")</f>
        <v/>
      </c>
      <c r="C27351" s="13" t="str">
        <f t="shared" si="2568"/>
        <v>INVALID</v>
      </c>
      <c r="D27351" s="87" t="e">
        <f>IF('pO2 control'!A27346="",NA(),'pO2 control'!A27346)</f>
        <v>#N/A</v>
      </c>
      <c r="E27351" s="91" t="e">
        <f t="shared" si="2565"/>
        <v>#N/A</v>
      </c>
      <c r="F27351" s="85" t="e">
        <f t="shared" si="2569"/>
        <v>#N/A</v>
      </c>
      <c r="G27351" s="83" t="e">
        <f t="shared" si="2566"/>
        <v>#N/A</v>
      </c>
      <c r="H27351" s="83" t="str">
        <f t="shared" si="2567"/>
        <v>#NV</v>
      </c>
    </row>
    <row r="27352" spans="1:8">
      <c r="A27352" s="85" t="e">
        <f t="shared" si="2564"/>
        <v>#N/A</v>
      </c>
      <c r="B27352" s="91" t="str">
        <f>IF(ISNUMBER('pO2 control'!B27347),'pO2 control'!B27347,"")</f>
        <v/>
      </c>
      <c r="C27352" s="13" t="str">
        <f t="shared" si="2568"/>
        <v>INVALID</v>
      </c>
      <c r="D27352" s="87" t="e">
        <f>IF('pO2 control'!A27347="",NA(),'pO2 control'!A27347)</f>
        <v>#N/A</v>
      </c>
      <c r="E27352" s="91" t="e">
        <f t="shared" si="2565"/>
        <v>#N/A</v>
      </c>
      <c r="F27352" s="85" t="e">
        <f t="shared" si="2569"/>
        <v>#N/A</v>
      </c>
      <c r="G27352" s="83" t="e">
        <f t="shared" si="2566"/>
        <v>#N/A</v>
      </c>
      <c r="H27352" s="83" t="str">
        <f t="shared" si="2567"/>
        <v>#NV</v>
      </c>
    </row>
    <row r="27353" spans="1:8">
      <c r="A27353" s="85" t="e">
        <f t="shared" si="2564"/>
        <v>#N/A</v>
      </c>
      <c r="B27353" s="91" t="str">
        <f>IF(ISNUMBER('pO2 control'!B27348),'pO2 control'!B27348,"")</f>
        <v/>
      </c>
      <c r="C27353" s="13" t="str">
        <f t="shared" si="2568"/>
        <v>INVALID</v>
      </c>
      <c r="D27353" s="87" t="e">
        <f>IF('pO2 control'!A27348="",NA(),'pO2 control'!A27348)</f>
        <v>#N/A</v>
      </c>
      <c r="E27353" s="91" t="e">
        <f t="shared" si="2565"/>
        <v>#N/A</v>
      </c>
      <c r="F27353" s="85" t="e">
        <f t="shared" si="2569"/>
        <v>#N/A</v>
      </c>
      <c r="G27353" s="83" t="e">
        <f t="shared" si="2566"/>
        <v>#N/A</v>
      </c>
      <c r="H27353" s="83" t="str">
        <f t="shared" si="2567"/>
        <v>#NV</v>
      </c>
    </row>
    <row r="27354" spans="1:8">
      <c r="A27354" s="85" t="e">
        <f t="shared" si="2564"/>
        <v>#N/A</v>
      </c>
      <c r="B27354" s="91" t="str">
        <f>IF(ISNUMBER('pO2 control'!B27349),'pO2 control'!B27349,"")</f>
        <v/>
      </c>
      <c r="C27354" s="13" t="str">
        <f t="shared" si="2568"/>
        <v>INVALID</v>
      </c>
      <c r="D27354" s="87" t="e">
        <f>IF('pO2 control'!A27349="",NA(),'pO2 control'!A27349)</f>
        <v>#N/A</v>
      </c>
      <c r="E27354" s="91" t="e">
        <f t="shared" si="2565"/>
        <v>#N/A</v>
      </c>
      <c r="F27354" s="85" t="e">
        <f t="shared" si="2569"/>
        <v>#N/A</v>
      </c>
      <c r="G27354" s="83" t="e">
        <f t="shared" si="2566"/>
        <v>#N/A</v>
      </c>
      <c r="H27354" s="83" t="str">
        <f t="shared" si="2567"/>
        <v>#NV</v>
      </c>
    </row>
    <row r="27355" spans="1:8">
      <c r="A27355" s="85" t="e">
        <f t="shared" si="2564"/>
        <v>#N/A</v>
      </c>
      <c r="B27355" s="91" t="str">
        <f>IF(ISNUMBER('pO2 control'!B27350),'pO2 control'!B27350,"")</f>
        <v/>
      </c>
      <c r="C27355" s="13" t="str">
        <f t="shared" si="2568"/>
        <v>INVALID</v>
      </c>
      <c r="D27355" s="87" t="e">
        <f>IF('pO2 control'!A27350="",NA(),'pO2 control'!A27350)</f>
        <v>#N/A</v>
      </c>
      <c r="E27355" s="91" t="e">
        <f t="shared" si="2565"/>
        <v>#N/A</v>
      </c>
      <c r="F27355" s="85" t="e">
        <f t="shared" si="2569"/>
        <v>#N/A</v>
      </c>
      <c r="G27355" s="83" t="e">
        <f t="shared" si="2566"/>
        <v>#N/A</v>
      </c>
      <c r="H27355" s="83" t="str">
        <f t="shared" si="2567"/>
        <v>#NV</v>
      </c>
    </row>
    <row r="27356" spans="1:8">
      <c r="A27356" s="85" t="e">
        <f t="shared" si="2564"/>
        <v>#N/A</v>
      </c>
      <c r="B27356" s="91" t="str">
        <f>IF(ISNUMBER('pO2 control'!B27351),'pO2 control'!B27351,"")</f>
        <v/>
      </c>
      <c r="C27356" s="13" t="str">
        <f t="shared" si="2568"/>
        <v>INVALID</v>
      </c>
      <c r="D27356" s="87" t="e">
        <f>IF('pO2 control'!A27351="",NA(),'pO2 control'!A27351)</f>
        <v>#N/A</v>
      </c>
      <c r="E27356" s="91" t="e">
        <f t="shared" si="2565"/>
        <v>#N/A</v>
      </c>
      <c r="F27356" s="85" t="e">
        <f t="shared" si="2569"/>
        <v>#N/A</v>
      </c>
      <c r="G27356" s="83" t="e">
        <f t="shared" si="2566"/>
        <v>#N/A</v>
      </c>
      <c r="H27356" s="83" t="str">
        <f t="shared" si="2567"/>
        <v>#NV</v>
      </c>
    </row>
    <row r="27357" spans="1:8">
      <c r="A27357" s="85" t="e">
        <f t="shared" si="2564"/>
        <v>#N/A</v>
      </c>
      <c r="B27357" s="91" t="str">
        <f>IF(ISNUMBER('pO2 control'!B27352),'pO2 control'!B27352,"")</f>
        <v/>
      </c>
      <c r="C27357" s="13" t="str">
        <f t="shared" si="2568"/>
        <v>INVALID</v>
      </c>
      <c r="D27357" s="87" t="e">
        <f>IF('pO2 control'!A27352="",NA(),'pO2 control'!A27352)</f>
        <v>#N/A</v>
      </c>
      <c r="E27357" s="91" t="e">
        <f t="shared" si="2565"/>
        <v>#N/A</v>
      </c>
      <c r="F27357" s="85" t="e">
        <f t="shared" si="2569"/>
        <v>#N/A</v>
      </c>
      <c r="G27357" s="83" t="e">
        <f t="shared" si="2566"/>
        <v>#N/A</v>
      </c>
      <c r="H27357" s="83" t="str">
        <f t="shared" si="2567"/>
        <v>#NV</v>
      </c>
    </row>
    <row r="27358" spans="1:8">
      <c r="A27358" s="85" t="e">
        <f t="shared" si="2564"/>
        <v>#N/A</v>
      </c>
      <c r="B27358" s="91" t="str">
        <f>IF(ISNUMBER('pO2 control'!B27353),'pO2 control'!B27353,"")</f>
        <v/>
      </c>
      <c r="C27358" s="13" t="str">
        <f t="shared" si="2568"/>
        <v>INVALID</v>
      </c>
      <c r="D27358" s="87" t="e">
        <f>IF('pO2 control'!A27353="",NA(),'pO2 control'!A27353)</f>
        <v>#N/A</v>
      </c>
      <c r="E27358" s="91" t="e">
        <f t="shared" si="2565"/>
        <v>#N/A</v>
      </c>
      <c r="F27358" s="85" t="e">
        <f t="shared" si="2569"/>
        <v>#N/A</v>
      </c>
      <c r="G27358" s="83" t="e">
        <f t="shared" si="2566"/>
        <v>#N/A</v>
      </c>
      <c r="H27358" s="83" t="str">
        <f t="shared" si="2567"/>
        <v>#NV</v>
      </c>
    </row>
    <row r="27359" spans="1:8">
      <c r="A27359" s="85" t="e">
        <f t="shared" si="2564"/>
        <v>#N/A</v>
      </c>
      <c r="B27359" s="91" t="str">
        <f>IF(ISNUMBER('pO2 control'!B27354),'pO2 control'!B27354,"")</f>
        <v/>
      </c>
      <c r="C27359" s="13" t="str">
        <f t="shared" si="2568"/>
        <v>INVALID</v>
      </c>
      <c r="D27359" s="87" t="e">
        <f>IF('pO2 control'!A27354="",NA(),'pO2 control'!A27354)</f>
        <v>#N/A</v>
      </c>
      <c r="E27359" s="91" t="e">
        <f t="shared" si="2565"/>
        <v>#N/A</v>
      </c>
      <c r="F27359" s="85" t="e">
        <f t="shared" si="2569"/>
        <v>#N/A</v>
      </c>
      <c r="G27359" s="83" t="e">
        <f t="shared" si="2566"/>
        <v>#N/A</v>
      </c>
      <c r="H27359" s="83" t="str">
        <f t="shared" si="2567"/>
        <v>#NV</v>
      </c>
    </row>
    <row r="27360" spans="1:8">
      <c r="A27360" s="85" t="e">
        <f t="shared" si="2564"/>
        <v>#N/A</v>
      </c>
      <c r="B27360" s="91" t="str">
        <f>IF(ISNUMBER('pO2 control'!B27355),'pO2 control'!B27355,"")</f>
        <v/>
      </c>
      <c r="C27360" s="13" t="str">
        <f t="shared" si="2568"/>
        <v>INVALID</v>
      </c>
      <c r="D27360" s="87" t="e">
        <f>IF('pO2 control'!A27355="",NA(),'pO2 control'!A27355)</f>
        <v>#N/A</v>
      </c>
      <c r="E27360" s="91" t="e">
        <f t="shared" si="2565"/>
        <v>#N/A</v>
      </c>
      <c r="F27360" s="85" t="e">
        <f t="shared" si="2569"/>
        <v>#N/A</v>
      </c>
      <c r="G27360" s="83" t="e">
        <f t="shared" si="2566"/>
        <v>#N/A</v>
      </c>
      <c r="H27360" s="83" t="str">
        <f t="shared" si="2567"/>
        <v>#NV</v>
      </c>
    </row>
    <row r="27361" spans="1:8">
      <c r="A27361" s="85" t="e">
        <f t="shared" si="2564"/>
        <v>#N/A</v>
      </c>
      <c r="B27361" s="91" t="str">
        <f>IF(ISNUMBER('pO2 control'!B27356),'pO2 control'!B27356,"")</f>
        <v/>
      </c>
      <c r="C27361" s="13" t="str">
        <f t="shared" si="2568"/>
        <v>INVALID</v>
      </c>
      <c r="D27361" s="87" t="e">
        <f>IF('pO2 control'!A27356="",NA(),'pO2 control'!A27356)</f>
        <v>#N/A</v>
      </c>
      <c r="E27361" s="91" t="e">
        <f t="shared" si="2565"/>
        <v>#N/A</v>
      </c>
      <c r="F27361" s="85" t="e">
        <f t="shared" si="2569"/>
        <v>#N/A</v>
      </c>
      <c r="G27361" s="83" t="e">
        <f t="shared" si="2566"/>
        <v>#N/A</v>
      </c>
      <c r="H27361" s="83" t="str">
        <f t="shared" si="2567"/>
        <v>#NV</v>
      </c>
    </row>
    <row r="27362" spans="1:8">
      <c r="A27362" s="85" t="e">
        <f t="shared" si="2564"/>
        <v>#N/A</v>
      </c>
      <c r="B27362" s="91" t="str">
        <f>IF(ISNUMBER('pO2 control'!B27357),'pO2 control'!B27357,"")</f>
        <v/>
      </c>
      <c r="C27362" s="13" t="str">
        <f t="shared" si="2568"/>
        <v>INVALID</v>
      </c>
      <c r="D27362" s="87" t="e">
        <f>IF('pO2 control'!A27357="",NA(),'pO2 control'!A27357)</f>
        <v>#N/A</v>
      </c>
      <c r="E27362" s="91" t="e">
        <f t="shared" si="2565"/>
        <v>#N/A</v>
      </c>
      <c r="F27362" s="85" t="e">
        <f t="shared" si="2569"/>
        <v>#N/A</v>
      </c>
      <c r="G27362" s="83" t="e">
        <f t="shared" si="2566"/>
        <v>#N/A</v>
      </c>
      <c r="H27362" s="83" t="str">
        <f t="shared" si="2567"/>
        <v>#NV</v>
      </c>
    </row>
    <row r="27363" spans="1:8">
      <c r="A27363" s="85" t="e">
        <f t="shared" si="2564"/>
        <v>#N/A</v>
      </c>
      <c r="B27363" s="91" t="str">
        <f>IF(ISNUMBER('pO2 control'!B27358),'pO2 control'!B27358,"")</f>
        <v/>
      </c>
      <c r="C27363" s="13" t="str">
        <f t="shared" si="2568"/>
        <v>INVALID</v>
      </c>
      <c r="D27363" s="87" t="e">
        <f>IF('pO2 control'!A27358="",NA(),'pO2 control'!A27358)</f>
        <v>#N/A</v>
      </c>
      <c r="E27363" s="91" t="e">
        <f t="shared" si="2565"/>
        <v>#N/A</v>
      </c>
      <c r="F27363" s="85" t="e">
        <f t="shared" si="2569"/>
        <v>#N/A</v>
      </c>
      <c r="G27363" s="83" t="e">
        <f t="shared" si="2566"/>
        <v>#N/A</v>
      </c>
      <c r="H27363" s="83" t="str">
        <f t="shared" si="2567"/>
        <v>#NV</v>
      </c>
    </row>
    <row r="27364" spans="1:8">
      <c r="A27364" s="85" t="e">
        <f t="shared" si="2564"/>
        <v>#N/A</v>
      </c>
      <c r="B27364" s="91" t="str">
        <f>IF(ISNUMBER('pO2 control'!B27359),'pO2 control'!B27359,"")</f>
        <v/>
      </c>
      <c r="C27364" s="13" t="str">
        <f t="shared" si="2568"/>
        <v>INVALID</v>
      </c>
      <c r="D27364" s="87" t="e">
        <f>IF('pO2 control'!A27359="",NA(),'pO2 control'!A27359)</f>
        <v>#N/A</v>
      </c>
      <c r="E27364" s="91" t="e">
        <f t="shared" si="2565"/>
        <v>#N/A</v>
      </c>
      <c r="F27364" s="85" t="e">
        <f t="shared" si="2569"/>
        <v>#N/A</v>
      </c>
      <c r="G27364" s="83" t="e">
        <f t="shared" si="2566"/>
        <v>#N/A</v>
      </c>
      <c r="H27364" s="83" t="str">
        <f t="shared" si="2567"/>
        <v>#NV</v>
      </c>
    </row>
    <row r="27365" spans="1:8">
      <c r="A27365" s="85" t="e">
        <f t="shared" si="2564"/>
        <v>#N/A</v>
      </c>
      <c r="B27365" s="91" t="str">
        <f>IF(ISNUMBER('pO2 control'!B27360),'pO2 control'!B27360,"")</f>
        <v/>
      </c>
      <c r="C27365" s="13" t="str">
        <f t="shared" si="2568"/>
        <v>INVALID</v>
      </c>
      <c r="D27365" s="87" t="e">
        <f>IF('pO2 control'!A27360="",NA(),'pO2 control'!A27360)</f>
        <v>#N/A</v>
      </c>
      <c r="E27365" s="91" t="e">
        <f t="shared" si="2565"/>
        <v>#N/A</v>
      </c>
      <c r="F27365" s="85" t="e">
        <f t="shared" si="2569"/>
        <v>#N/A</v>
      </c>
      <c r="G27365" s="83" t="e">
        <f t="shared" si="2566"/>
        <v>#N/A</v>
      </c>
      <c r="H27365" s="83" t="str">
        <f t="shared" si="2567"/>
        <v>#NV</v>
      </c>
    </row>
    <row r="27366" spans="1:8">
      <c r="A27366" s="85" t="e">
        <f t="shared" si="2564"/>
        <v>#N/A</v>
      </c>
      <c r="B27366" s="91" t="str">
        <f>IF(ISNUMBER('pO2 control'!B27361),'pO2 control'!B27361,"")</f>
        <v/>
      </c>
      <c r="C27366" s="13" t="str">
        <f t="shared" si="2568"/>
        <v>INVALID</v>
      </c>
      <c r="D27366" s="87" t="e">
        <f>IF('pO2 control'!A27361="",NA(),'pO2 control'!A27361)</f>
        <v>#N/A</v>
      </c>
      <c r="E27366" s="91" t="e">
        <f t="shared" si="2565"/>
        <v>#N/A</v>
      </c>
      <c r="F27366" s="85" t="e">
        <f t="shared" si="2569"/>
        <v>#N/A</v>
      </c>
      <c r="G27366" s="83" t="e">
        <f t="shared" si="2566"/>
        <v>#N/A</v>
      </c>
      <c r="H27366" s="83" t="str">
        <f t="shared" si="2567"/>
        <v>#NV</v>
      </c>
    </row>
    <row r="27367" spans="1:8">
      <c r="A27367" s="85" t="e">
        <f t="shared" si="2564"/>
        <v>#N/A</v>
      </c>
      <c r="B27367" s="91" t="str">
        <f>IF(ISNUMBER('pO2 control'!B27362),'pO2 control'!B27362,"")</f>
        <v/>
      </c>
      <c r="C27367" s="13" t="str">
        <f t="shared" si="2568"/>
        <v>INVALID</v>
      </c>
      <c r="D27367" s="87" t="e">
        <f>IF('pO2 control'!A27362="",NA(),'pO2 control'!A27362)</f>
        <v>#N/A</v>
      </c>
      <c r="E27367" s="91" t="e">
        <f t="shared" si="2565"/>
        <v>#N/A</v>
      </c>
      <c r="F27367" s="85" t="e">
        <f t="shared" si="2569"/>
        <v>#N/A</v>
      </c>
      <c r="G27367" s="83" t="e">
        <f t="shared" si="2566"/>
        <v>#N/A</v>
      </c>
      <c r="H27367" s="83" t="str">
        <f t="shared" si="2567"/>
        <v>#NV</v>
      </c>
    </row>
    <row r="27368" spans="1:8">
      <c r="A27368" s="85" t="e">
        <f t="shared" si="2564"/>
        <v>#N/A</v>
      </c>
      <c r="B27368" s="91" t="str">
        <f>IF(ISNUMBER('pO2 control'!B27363),'pO2 control'!B27363,"")</f>
        <v/>
      </c>
      <c r="C27368" s="13" t="str">
        <f t="shared" si="2568"/>
        <v>INVALID</v>
      </c>
      <c r="D27368" s="87" t="e">
        <f>IF('pO2 control'!A27363="",NA(),'pO2 control'!A27363)</f>
        <v>#N/A</v>
      </c>
      <c r="E27368" s="91" t="e">
        <f t="shared" si="2565"/>
        <v>#N/A</v>
      </c>
      <c r="F27368" s="85" t="e">
        <f t="shared" si="2569"/>
        <v>#N/A</v>
      </c>
      <c r="G27368" s="83" t="e">
        <f t="shared" si="2566"/>
        <v>#N/A</v>
      </c>
      <c r="H27368" s="83" t="str">
        <f t="shared" si="2567"/>
        <v>#NV</v>
      </c>
    </row>
    <row r="27369" spans="1:8">
      <c r="A27369" s="85" t="e">
        <f t="shared" si="2564"/>
        <v>#N/A</v>
      </c>
      <c r="B27369" s="91" t="str">
        <f>IF(ISNUMBER('pO2 control'!B27364),'pO2 control'!B27364,"")</f>
        <v/>
      </c>
      <c r="C27369" s="13" t="str">
        <f t="shared" si="2568"/>
        <v>INVALID</v>
      </c>
      <c r="D27369" s="87" t="e">
        <f>IF('pO2 control'!A27364="",NA(),'pO2 control'!A27364)</f>
        <v>#N/A</v>
      </c>
      <c r="E27369" s="91" t="e">
        <f t="shared" si="2565"/>
        <v>#N/A</v>
      </c>
      <c r="F27369" s="85" t="e">
        <f t="shared" si="2569"/>
        <v>#N/A</v>
      </c>
      <c r="G27369" s="83" t="e">
        <f t="shared" si="2566"/>
        <v>#N/A</v>
      </c>
      <c r="H27369" s="83" t="str">
        <f t="shared" si="2567"/>
        <v>#NV</v>
      </c>
    </row>
    <row r="27370" spans="1:8">
      <c r="A27370" s="85" t="e">
        <f t="shared" si="2564"/>
        <v>#N/A</v>
      </c>
      <c r="B27370" s="91" t="str">
        <f>IF(ISNUMBER('pO2 control'!B27365),'pO2 control'!B27365,"")</f>
        <v/>
      </c>
      <c r="C27370" s="13" t="str">
        <f t="shared" si="2568"/>
        <v>INVALID</v>
      </c>
      <c r="D27370" s="87" t="e">
        <f>IF('pO2 control'!A27365="",NA(),'pO2 control'!A27365)</f>
        <v>#N/A</v>
      </c>
      <c r="E27370" s="91" t="e">
        <f t="shared" si="2565"/>
        <v>#N/A</v>
      </c>
      <c r="F27370" s="85" t="e">
        <f t="shared" si="2569"/>
        <v>#N/A</v>
      </c>
      <c r="G27370" s="83" t="e">
        <f t="shared" si="2566"/>
        <v>#N/A</v>
      </c>
      <c r="H27370" s="83" t="str">
        <f t="shared" si="2567"/>
        <v>#NV</v>
      </c>
    </row>
    <row r="27371" spans="1:8">
      <c r="A27371" s="85" t="e">
        <f t="shared" si="2564"/>
        <v>#N/A</v>
      </c>
      <c r="B27371" s="91" t="str">
        <f>IF(ISNUMBER('pO2 control'!B27366),'pO2 control'!B27366,"")</f>
        <v/>
      </c>
      <c r="C27371" s="13" t="str">
        <f t="shared" si="2568"/>
        <v>INVALID</v>
      </c>
      <c r="D27371" s="87" t="e">
        <f>IF('pO2 control'!A27366="",NA(),'pO2 control'!A27366)</f>
        <v>#N/A</v>
      </c>
      <c r="E27371" s="91" t="e">
        <f t="shared" si="2565"/>
        <v>#N/A</v>
      </c>
      <c r="F27371" s="85" t="e">
        <f t="shared" si="2569"/>
        <v>#N/A</v>
      </c>
      <c r="G27371" s="83" t="e">
        <f t="shared" si="2566"/>
        <v>#N/A</v>
      </c>
      <c r="H27371" s="83" t="str">
        <f t="shared" si="2567"/>
        <v>#NV</v>
      </c>
    </row>
    <row r="27372" spans="1:8">
      <c r="A27372" s="85" t="e">
        <f t="shared" si="2564"/>
        <v>#N/A</v>
      </c>
      <c r="B27372" s="91" t="str">
        <f>IF(ISNUMBER('pO2 control'!B27367),'pO2 control'!B27367,"")</f>
        <v/>
      </c>
      <c r="C27372" s="13" t="str">
        <f t="shared" si="2568"/>
        <v>INVALID</v>
      </c>
      <c r="D27372" s="87" t="e">
        <f>IF('pO2 control'!A27367="",NA(),'pO2 control'!A27367)</f>
        <v>#N/A</v>
      </c>
      <c r="E27372" s="91" t="e">
        <f t="shared" si="2565"/>
        <v>#N/A</v>
      </c>
      <c r="F27372" s="85" t="e">
        <f t="shared" si="2569"/>
        <v>#N/A</v>
      </c>
      <c r="G27372" s="83" t="e">
        <f t="shared" si="2566"/>
        <v>#N/A</v>
      </c>
      <c r="H27372" s="83" t="str">
        <f t="shared" si="2567"/>
        <v>#NV</v>
      </c>
    </row>
    <row r="27373" spans="1:8">
      <c r="A27373" s="85" t="e">
        <f t="shared" si="2564"/>
        <v>#N/A</v>
      </c>
      <c r="B27373" s="91" t="str">
        <f>IF(ISNUMBER('pO2 control'!B27368),'pO2 control'!B27368,"")</f>
        <v/>
      </c>
      <c r="C27373" s="13" t="str">
        <f t="shared" si="2568"/>
        <v>INVALID</v>
      </c>
      <c r="D27373" s="87" t="e">
        <f>IF('pO2 control'!A27368="",NA(),'pO2 control'!A27368)</f>
        <v>#N/A</v>
      </c>
      <c r="E27373" s="91" t="e">
        <f t="shared" si="2565"/>
        <v>#N/A</v>
      </c>
      <c r="F27373" s="85" t="e">
        <f t="shared" si="2569"/>
        <v>#N/A</v>
      </c>
      <c r="G27373" s="83" t="e">
        <f t="shared" si="2566"/>
        <v>#N/A</v>
      </c>
      <c r="H27373" s="83" t="str">
        <f t="shared" si="2567"/>
        <v>#NV</v>
      </c>
    </row>
    <row r="27374" spans="1:8">
      <c r="A27374" s="85" t="e">
        <f t="shared" si="2564"/>
        <v>#N/A</v>
      </c>
      <c r="B27374" s="91" t="str">
        <f>IF(ISNUMBER('pO2 control'!B27369),'pO2 control'!B27369,"")</f>
        <v/>
      </c>
      <c r="C27374" s="13" t="str">
        <f t="shared" si="2568"/>
        <v>INVALID</v>
      </c>
      <c r="D27374" s="87" t="e">
        <f>IF('pO2 control'!A27369="",NA(),'pO2 control'!A27369)</f>
        <v>#N/A</v>
      </c>
      <c r="E27374" s="91" t="e">
        <f t="shared" si="2565"/>
        <v>#N/A</v>
      </c>
      <c r="F27374" s="85" t="e">
        <f t="shared" si="2569"/>
        <v>#N/A</v>
      </c>
      <c r="G27374" s="83" t="e">
        <f t="shared" si="2566"/>
        <v>#N/A</v>
      </c>
      <c r="H27374" s="83" t="str">
        <f t="shared" si="2567"/>
        <v>#NV</v>
      </c>
    </row>
    <row r="27375" spans="1:8">
      <c r="A27375" s="85" t="e">
        <f t="shared" si="2564"/>
        <v>#N/A</v>
      </c>
      <c r="B27375" s="91" t="str">
        <f>IF(ISNUMBER('pO2 control'!B27370),'pO2 control'!B27370,"")</f>
        <v/>
      </c>
      <c r="C27375" s="13" t="str">
        <f t="shared" si="2568"/>
        <v>INVALID</v>
      </c>
      <c r="D27375" s="87" t="e">
        <f>IF('pO2 control'!A27370="",NA(),'pO2 control'!A27370)</f>
        <v>#N/A</v>
      </c>
      <c r="E27375" s="91" t="e">
        <f t="shared" si="2565"/>
        <v>#N/A</v>
      </c>
      <c r="F27375" s="85" t="e">
        <f t="shared" si="2569"/>
        <v>#N/A</v>
      </c>
      <c r="G27375" s="83" t="e">
        <f t="shared" si="2566"/>
        <v>#N/A</v>
      </c>
      <c r="H27375" s="83" t="str">
        <f t="shared" si="2567"/>
        <v>#NV</v>
      </c>
    </row>
    <row r="27376" spans="1:8">
      <c r="A27376" s="85" t="e">
        <f t="shared" si="2564"/>
        <v>#N/A</v>
      </c>
      <c r="B27376" s="91" t="str">
        <f>IF(ISNUMBER('pO2 control'!B27371),'pO2 control'!B27371,"")</f>
        <v/>
      </c>
      <c r="C27376" s="13" t="str">
        <f t="shared" si="2568"/>
        <v>INVALID</v>
      </c>
      <c r="D27376" s="87" t="e">
        <f>IF('pO2 control'!A27371="",NA(),'pO2 control'!A27371)</f>
        <v>#N/A</v>
      </c>
      <c r="E27376" s="91" t="e">
        <f t="shared" si="2565"/>
        <v>#N/A</v>
      </c>
      <c r="F27376" s="85" t="e">
        <f t="shared" si="2569"/>
        <v>#N/A</v>
      </c>
      <c r="G27376" s="83" t="e">
        <f t="shared" si="2566"/>
        <v>#N/A</v>
      </c>
      <c r="H27376" s="83" t="str">
        <f t="shared" si="2567"/>
        <v>#NV</v>
      </c>
    </row>
    <row r="27377" spans="1:8">
      <c r="A27377" s="85" t="e">
        <f t="shared" si="2564"/>
        <v>#N/A</v>
      </c>
      <c r="B27377" s="91" t="str">
        <f>IF(ISNUMBER('pO2 control'!B27372),'pO2 control'!B27372,"")</f>
        <v/>
      </c>
      <c r="C27377" s="13" t="str">
        <f t="shared" si="2568"/>
        <v>INVALID</v>
      </c>
      <c r="D27377" s="87" t="e">
        <f>IF('pO2 control'!A27372="",NA(),'pO2 control'!A27372)</f>
        <v>#N/A</v>
      </c>
      <c r="E27377" s="91" t="e">
        <f t="shared" si="2565"/>
        <v>#N/A</v>
      </c>
      <c r="F27377" s="85" t="e">
        <f t="shared" si="2569"/>
        <v>#N/A</v>
      </c>
      <c r="G27377" s="83" t="e">
        <f t="shared" si="2566"/>
        <v>#N/A</v>
      </c>
      <c r="H27377" s="83" t="str">
        <f t="shared" si="2567"/>
        <v>#NV</v>
      </c>
    </row>
    <row r="27378" spans="1:8">
      <c r="A27378" s="85" t="e">
        <f t="shared" si="2564"/>
        <v>#N/A</v>
      </c>
      <c r="B27378" s="91" t="str">
        <f>IF(ISNUMBER('pO2 control'!B27373),'pO2 control'!B27373,"")</f>
        <v/>
      </c>
      <c r="C27378" s="13" t="str">
        <f t="shared" si="2568"/>
        <v>INVALID</v>
      </c>
      <c r="D27378" s="87" t="e">
        <f>IF('pO2 control'!A27373="",NA(),'pO2 control'!A27373)</f>
        <v>#N/A</v>
      </c>
      <c r="E27378" s="91" t="e">
        <f t="shared" si="2565"/>
        <v>#N/A</v>
      </c>
      <c r="F27378" s="85" t="e">
        <f t="shared" si="2569"/>
        <v>#N/A</v>
      </c>
      <c r="G27378" s="83" t="e">
        <f t="shared" si="2566"/>
        <v>#N/A</v>
      </c>
      <c r="H27378" s="83" t="str">
        <f t="shared" si="2567"/>
        <v>#NV</v>
      </c>
    </row>
    <row r="27379" spans="1:8">
      <c r="A27379" s="85" t="e">
        <f t="shared" si="2564"/>
        <v>#N/A</v>
      </c>
      <c r="B27379" s="91" t="str">
        <f>IF(ISNUMBER('pO2 control'!B27374),'pO2 control'!B27374,"")</f>
        <v/>
      </c>
      <c r="C27379" s="13" t="str">
        <f t="shared" si="2568"/>
        <v>INVALID</v>
      </c>
      <c r="D27379" s="87" t="e">
        <f>IF('pO2 control'!A27374="",NA(),'pO2 control'!A27374)</f>
        <v>#N/A</v>
      </c>
      <c r="E27379" s="91" t="e">
        <f t="shared" si="2565"/>
        <v>#N/A</v>
      </c>
      <c r="F27379" s="85" t="e">
        <f t="shared" si="2569"/>
        <v>#N/A</v>
      </c>
      <c r="G27379" s="83" t="e">
        <f t="shared" si="2566"/>
        <v>#N/A</v>
      </c>
      <c r="H27379" s="83" t="str">
        <f t="shared" si="2567"/>
        <v>#NV</v>
      </c>
    </row>
    <row r="27380" spans="1:8">
      <c r="A27380" s="85" t="e">
        <f t="shared" si="2564"/>
        <v>#N/A</v>
      </c>
      <c r="B27380" s="91" t="str">
        <f>IF(ISNUMBER('pO2 control'!B27375),'pO2 control'!B27375,"")</f>
        <v/>
      </c>
      <c r="C27380" s="13" t="str">
        <f t="shared" si="2568"/>
        <v>INVALID</v>
      </c>
      <c r="D27380" s="87" t="e">
        <f>IF('pO2 control'!A27375="",NA(),'pO2 control'!A27375)</f>
        <v>#N/A</v>
      </c>
      <c r="E27380" s="91" t="e">
        <f t="shared" si="2565"/>
        <v>#N/A</v>
      </c>
      <c r="F27380" s="85" t="e">
        <f t="shared" si="2569"/>
        <v>#N/A</v>
      </c>
      <c r="G27380" s="83" t="e">
        <f t="shared" si="2566"/>
        <v>#N/A</v>
      </c>
      <c r="H27380" s="83" t="str">
        <f t="shared" si="2567"/>
        <v>#NV</v>
      </c>
    </row>
    <row r="27381" spans="1:8">
      <c r="A27381" s="85" t="e">
        <f t="shared" si="2564"/>
        <v>#N/A</v>
      </c>
      <c r="B27381" s="91" t="str">
        <f>IF(ISNUMBER('pO2 control'!B27376),'pO2 control'!B27376,"")</f>
        <v/>
      </c>
      <c r="C27381" s="13" t="str">
        <f t="shared" si="2568"/>
        <v>INVALID</v>
      </c>
      <c r="D27381" s="87" t="e">
        <f>IF('pO2 control'!A27376="",NA(),'pO2 control'!A27376)</f>
        <v>#N/A</v>
      </c>
      <c r="E27381" s="91" t="e">
        <f t="shared" si="2565"/>
        <v>#N/A</v>
      </c>
      <c r="F27381" s="85" t="e">
        <f t="shared" si="2569"/>
        <v>#N/A</v>
      </c>
      <c r="G27381" s="83" t="e">
        <f t="shared" si="2566"/>
        <v>#N/A</v>
      </c>
      <c r="H27381" s="83" t="str">
        <f t="shared" si="2567"/>
        <v>#NV</v>
      </c>
    </row>
    <row r="27382" spans="1:8">
      <c r="A27382" s="85" t="e">
        <f t="shared" si="2564"/>
        <v>#N/A</v>
      </c>
      <c r="B27382" s="91" t="str">
        <f>IF(ISNUMBER('pO2 control'!B27377),'pO2 control'!B27377,"")</f>
        <v/>
      </c>
      <c r="C27382" s="13" t="str">
        <f t="shared" si="2568"/>
        <v>INVALID</v>
      </c>
      <c r="D27382" s="87" t="e">
        <f>IF('pO2 control'!A27377="",NA(),'pO2 control'!A27377)</f>
        <v>#N/A</v>
      </c>
      <c r="E27382" s="91" t="e">
        <f t="shared" si="2565"/>
        <v>#N/A</v>
      </c>
      <c r="F27382" s="85" t="e">
        <f t="shared" si="2569"/>
        <v>#N/A</v>
      </c>
      <c r="G27382" s="83" t="e">
        <f t="shared" si="2566"/>
        <v>#N/A</v>
      </c>
      <c r="H27382" s="83" t="str">
        <f t="shared" si="2567"/>
        <v>#NV</v>
      </c>
    </row>
    <row r="27383" spans="1:8">
      <c r="A27383" s="85" t="e">
        <f t="shared" si="2564"/>
        <v>#N/A</v>
      </c>
      <c r="B27383" s="91" t="str">
        <f>IF(ISNUMBER('pO2 control'!B27378),'pO2 control'!B27378,"")</f>
        <v/>
      </c>
      <c r="C27383" s="13" t="str">
        <f t="shared" si="2568"/>
        <v>INVALID</v>
      </c>
      <c r="D27383" s="87" t="e">
        <f>IF('pO2 control'!A27378="",NA(),'pO2 control'!A27378)</f>
        <v>#N/A</v>
      </c>
      <c r="E27383" s="91" t="e">
        <f t="shared" si="2565"/>
        <v>#N/A</v>
      </c>
      <c r="F27383" s="85" t="e">
        <f t="shared" si="2569"/>
        <v>#N/A</v>
      </c>
      <c r="G27383" s="83" t="e">
        <f t="shared" si="2566"/>
        <v>#N/A</v>
      </c>
      <c r="H27383" s="83" t="str">
        <f t="shared" si="2567"/>
        <v>#NV</v>
      </c>
    </row>
    <row r="27384" spans="1:8">
      <c r="A27384" s="85" t="e">
        <f t="shared" si="2564"/>
        <v>#N/A</v>
      </c>
      <c r="B27384" s="91" t="str">
        <f>IF(ISNUMBER('pO2 control'!B27379),'pO2 control'!B27379,"")</f>
        <v/>
      </c>
      <c r="C27384" s="13" t="str">
        <f t="shared" si="2568"/>
        <v>INVALID</v>
      </c>
      <c r="D27384" s="87" t="e">
        <f>IF('pO2 control'!A27379="",NA(),'pO2 control'!A27379)</f>
        <v>#N/A</v>
      </c>
      <c r="E27384" s="91" t="e">
        <f t="shared" si="2565"/>
        <v>#N/A</v>
      </c>
      <c r="F27384" s="85" t="e">
        <f t="shared" si="2569"/>
        <v>#N/A</v>
      </c>
      <c r="G27384" s="83" t="e">
        <f t="shared" si="2566"/>
        <v>#N/A</v>
      </c>
      <c r="H27384" s="83" t="str">
        <f t="shared" si="2567"/>
        <v>#NV</v>
      </c>
    </row>
    <row r="27385" spans="1:8">
      <c r="A27385" s="85" t="e">
        <f t="shared" si="2564"/>
        <v>#N/A</v>
      </c>
      <c r="B27385" s="91" t="str">
        <f>IF(ISNUMBER('pO2 control'!B27380),'pO2 control'!B27380,"")</f>
        <v/>
      </c>
      <c r="C27385" s="13" t="str">
        <f t="shared" si="2568"/>
        <v>INVALID</v>
      </c>
      <c r="D27385" s="87" t="e">
        <f>IF('pO2 control'!A27380="",NA(),'pO2 control'!A27380)</f>
        <v>#N/A</v>
      </c>
      <c r="E27385" s="91" t="e">
        <f t="shared" si="2565"/>
        <v>#N/A</v>
      </c>
      <c r="F27385" s="85" t="e">
        <f t="shared" si="2569"/>
        <v>#N/A</v>
      </c>
      <c r="G27385" s="83" t="e">
        <f t="shared" si="2566"/>
        <v>#N/A</v>
      </c>
      <c r="H27385" s="83" t="str">
        <f t="shared" si="2567"/>
        <v>#NV</v>
      </c>
    </row>
    <row r="27386" spans="1:8">
      <c r="A27386" s="85" t="e">
        <f t="shared" si="2564"/>
        <v>#N/A</v>
      </c>
      <c r="B27386" s="91" t="str">
        <f>IF(ISNUMBER('pO2 control'!B27381),'pO2 control'!B27381,"")</f>
        <v/>
      </c>
      <c r="C27386" s="13" t="str">
        <f t="shared" si="2568"/>
        <v>INVALID</v>
      </c>
      <c r="D27386" s="87" t="e">
        <f>IF('pO2 control'!A27381="",NA(),'pO2 control'!A27381)</f>
        <v>#N/A</v>
      </c>
      <c r="E27386" s="91" t="e">
        <f t="shared" si="2565"/>
        <v>#N/A</v>
      </c>
      <c r="F27386" s="85" t="e">
        <f t="shared" si="2569"/>
        <v>#N/A</v>
      </c>
      <c r="G27386" s="83" t="e">
        <f t="shared" si="2566"/>
        <v>#N/A</v>
      </c>
      <c r="H27386" s="83" t="str">
        <f t="shared" si="2567"/>
        <v>#NV</v>
      </c>
    </row>
    <row r="27387" spans="1:8">
      <c r="A27387" s="85" t="e">
        <f t="shared" si="2564"/>
        <v>#N/A</v>
      </c>
      <c r="B27387" s="91" t="str">
        <f>IF(ISNUMBER('pO2 control'!B27382),'pO2 control'!B27382,"")</f>
        <v/>
      </c>
      <c r="C27387" s="13" t="str">
        <f t="shared" si="2568"/>
        <v>INVALID</v>
      </c>
      <c r="D27387" s="87" t="e">
        <f>IF('pO2 control'!A27382="",NA(),'pO2 control'!A27382)</f>
        <v>#N/A</v>
      </c>
      <c r="E27387" s="91" t="e">
        <f t="shared" si="2565"/>
        <v>#N/A</v>
      </c>
      <c r="F27387" s="85" t="e">
        <f t="shared" si="2569"/>
        <v>#N/A</v>
      </c>
      <c r="G27387" s="83" t="e">
        <f t="shared" si="2566"/>
        <v>#N/A</v>
      </c>
      <c r="H27387" s="83" t="str">
        <f t="shared" si="2567"/>
        <v>#NV</v>
      </c>
    </row>
    <row r="27388" spans="1:8">
      <c r="A27388" s="85" t="e">
        <f t="shared" si="2564"/>
        <v>#N/A</v>
      </c>
      <c r="B27388" s="91" t="str">
        <f>IF(ISNUMBER('pO2 control'!B27383),'pO2 control'!B27383,"")</f>
        <v/>
      </c>
      <c r="C27388" s="13" t="str">
        <f t="shared" si="2568"/>
        <v>INVALID</v>
      </c>
      <c r="D27388" s="87" t="e">
        <f>IF('pO2 control'!A27383="",NA(),'pO2 control'!A27383)</f>
        <v>#N/A</v>
      </c>
      <c r="E27388" s="91" t="e">
        <f t="shared" si="2565"/>
        <v>#N/A</v>
      </c>
      <c r="F27388" s="85" t="e">
        <f t="shared" si="2569"/>
        <v>#N/A</v>
      </c>
      <c r="G27388" s="83" t="e">
        <f t="shared" si="2566"/>
        <v>#N/A</v>
      </c>
      <c r="H27388" s="83" t="str">
        <f t="shared" si="2567"/>
        <v>#NV</v>
      </c>
    </row>
    <row r="27389" spans="1:8">
      <c r="A27389" s="85" t="e">
        <f t="shared" si="2564"/>
        <v>#N/A</v>
      </c>
      <c r="B27389" s="91" t="str">
        <f>IF(ISNUMBER('pO2 control'!B27384),'pO2 control'!B27384,"")</f>
        <v/>
      </c>
      <c r="C27389" s="13" t="str">
        <f t="shared" si="2568"/>
        <v>INVALID</v>
      </c>
      <c r="D27389" s="87" t="e">
        <f>IF('pO2 control'!A27384="",NA(),'pO2 control'!A27384)</f>
        <v>#N/A</v>
      </c>
      <c r="E27389" s="91" t="e">
        <f t="shared" si="2565"/>
        <v>#N/A</v>
      </c>
      <c r="F27389" s="85" t="e">
        <f t="shared" si="2569"/>
        <v>#N/A</v>
      </c>
      <c r="G27389" s="83" t="e">
        <f t="shared" si="2566"/>
        <v>#N/A</v>
      </c>
      <c r="H27389" s="83" t="str">
        <f t="shared" si="2567"/>
        <v>#NV</v>
      </c>
    </row>
    <row r="27390" spans="1:8">
      <c r="A27390" s="85" t="e">
        <f t="shared" si="2564"/>
        <v>#N/A</v>
      </c>
      <c r="B27390" s="91" t="str">
        <f>IF(ISNUMBER('pO2 control'!B27385),'pO2 control'!B27385,"")</f>
        <v/>
      </c>
      <c r="C27390" s="13" t="str">
        <f t="shared" si="2568"/>
        <v>INVALID</v>
      </c>
      <c r="D27390" s="87" t="e">
        <f>IF('pO2 control'!A27385="",NA(),'pO2 control'!A27385)</f>
        <v>#N/A</v>
      </c>
      <c r="E27390" s="91" t="e">
        <f t="shared" si="2565"/>
        <v>#N/A</v>
      </c>
      <c r="F27390" s="85" t="e">
        <f t="shared" si="2569"/>
        <v>#N/A</v>
      </c>
      <c r="G27390" s="83" t="e">
        <f t="shared" si="2566"/>
        <v>#N/A</v>
      </c>
      <c r="H27390" s="83" t="str">
        <f t="shared" si="2567"/>
        <v>#NV</v>
      </c>
    </row>
    <row r="27391" spans="1:8">
      <c r="A27391" s="85" t="e">
        <f t="shared" si="2564"/>
        <v>#N/A</v>
      </c>
      <c r="B27391" s="91" t="str">
        <f>IF(ISNUMBER('pO2 control'!B27386),'pO2 control'!B27386,"")</f>
        <v/>
      </c>
      <c r="C27391" s="13" t="str">
        <f t="shared" si="2568"/>
        <v>INVALID</v>
      </c>
      <c r="D27391" s="87" t="e">
        <f>IF('pO2 control'!A27386="",NA(),'pO2 control'!A27386)</f>
        <v>#N/A</v>
      </c>
      <c r="E27391" s="91" t="e">
        <f t="shared" si="2565"/>
        <v>#N/A</v>
      </c>
      <c r="F27391" s="85" t="e">
        <f t="shared" si="2569"/>
        <v>#N/A</v>
      </c>
      <c r="G27391" s="83" t="e">
        <f t="shared" si="2566"/>
        <v>#N/A</v>
      </c>
      <c r="H27391" s="83" t="str">
        <f t="shared" si="2567"/>
        <v>#NV</v>
      </c>
    </row>
    <row r="27392" spans="1:8">
      <c r="A27392" s="85" t="e">
        <f t="shared" si="2564"/>
        <v>#N/A</v>
      </c>
      <c r="B27392" s="91" t="str">
        <f>IF(ISNUMBER('pO2 control'!B27387),'pO2 control'!B27387,"")</f>
        <v/>
      </c>
      <c r="C27392" s="13" t="str">
        <f t="shared" si="2568"/>
        <v>INVALID</v>
      </c>
      <c r="D27392" s="87" t="e">
        <f>IF('pO2 control'!A27387="",NA(),'pO2 control'!A27387)</f>
        <v>#N/A</v>
      </c>
      <c r="E27392" s="91" t="e">
        <f t="shared" si="2565"/>
        <v>#N/A</v>
      </c>
      <c r="F27392" s="85" t="e">
        <f t="shared" si="2569"/>
        <v>#N/A</v>
      </c>
      <c r="G27392" s="83" t="e">
        <f t="shared" si="2566"/>
        <v>#N/A</v>
      </c>
      <c r="H27392" s="83" t="str">
        <f t="shared" si="2567"/>
        <v>#NV</v>
      </c>
    </row>
    <row r="27393" spans="1:8">
      <c r="A27393" s="85" t="e">
        <f t="shared" si="2564"/>
        <v>#N/A</v>
      </c>
      <c r="B27393" s="91" t="str">
        <f>IF(ISNUMBER('pO2 control'!B27388),'pO2 control'!B27388,"")</f>
        <v/>
      </c>
      <c r="C27393" s="13" t="str">
        <f t="shared" si="2568"/>
        <v>INVALID</v>
      </c>
      <c r="D27393" s="87" t="e">
        <f>IF('pO2 control'!A27388="",NA(),'pO2 control'!A27388)</f>
        <v>#N/A</v>
      </c>
      <c r="E27393" s="91" t="e">
        <f t="shared" si="2565"/>
        <v>#N/A</v>
      </c>
      <c r="F27393" s="85" t="e">
        <f t="shared" si="2569"/>
        <v>#N/A</v>
      </c>
      <c r="G27393" s="83" t="e">
        <f t="shared" si="2566"/>
        <v>#N/A</v>
      </c>
      <c r="H27393" s="83" t="str">
        <f t="shared" si="2567"/>
        <v>#NV</v>
      </c>
    </row>
    <row r="27394" spans="1:8">
      <c r="A27394" s="85" t="e">
        <f t="shared" si="2564"/>
        <v>#N/A</v>
      </c>
      <c r="B27394" s="91" t="str">
        <f>IF(ISNUMBER('pO2 control'!B27389),'pO2 control'!B27389,"")</f>
        <v/>
      </c>
      <c r="C27394" s="13" t="str">
        <f t="shared" si="2568"/>
        <v>INVALID</v>
      </c>
      <c r="D27394" s="87" t="e">
        <f>IF('pO2 control'!A27389="",NA(),'pO2 control'!A27389)</f>
        <v>#N/A</v>
      </c>
      <c r="E27394" s="91" t="e">
        <f t="shared" si="2565"/>
        <v>#N/A</v>
      </c>
      <c r="F27394" s="85" t="e">
        <f t="shared" si="2569"/>
        <v>#N/A</v>
      </c>
      <c r="G27394" s="83" t="e">
        <f t="shared" si="2566"/>
        <v>#N/A</v>
      </c>
      <c r="H27394" s="83" t="str">
        <f t="shared" si="2567"/>
        <v>#NV</v>
      </c>
    </row>
    <row r="27395" spans="1:8">
      <c r="A27395" s="85" t="e">
        <f t="shared" ref="A27395:A27458" si="2570">IF(C27395="INVALID",NA(),E27395*$C$2/100)</f>
        <v>#N/A</v>
      </c>
      <c r="B27395" s="91" t="str">
        <f>IF(ISNUMBER('pO2 control'!B27390),'pO2 control'!B27390,"")</f>
        <v/>
      </c>
      <c r="C27395" s="13" t="str">
        <f t="shared" si="2568"/>
        <v>INVALID</v>
      </c>
      <c r="D27395" s="87" t="e">
        <f>IF('pO2 control'!A27390="",NA(),'pO2 control'!A27390)</f>
        <v>#N/A</v>
      </c>
      <c r="E27395" s="91" t="e">
        <f t="shared" ref="E27395:E27458" si="2571">IF(C27395="INVALID",NA(),B27395*C27395)</f>
        <v>#N/A</v>
      </c>
      <c r="F27395" s="85" t="e">
        <f t="shared" si="2569"/>
        <v>#N/A</v>
      </c>
      <c r="G27395" s="83" t="e">
        <f t="shared" ref="G27395:G27458" si="2572">IF(D27395="",NA(),$P$2*EXP($P$3*D27395))</f>
        <v>#N/A</v>
      </c>
      <c r="H27395" s="83" t="str">
        <f t="shared" si="2567"/>
        <v>#NV</v>
      </c>
    </row>
    <row r="27396" spans="1:8">
      <c r="A27396" s="85" t="e">
        <f t="shared" si="2570"/>
        <v>#N/A</v>
      </c>
      <c r="B27396" s="91" t="str">
        <f>IF(ISNUMBER('pO2 control'!B27391),'pO2 control'!B27391,"")</f>
        <v/>
      </c>
      <c r="C27396" s="13" t="str">
        <f t="shared" si="2568"/>
        <v>INVALID</v>
      </c>
      <c r="D27396" s="87" t="e">
        <f>IF('pO2 control'!A27391="",NA(),'pO2 control'!A27391)</f>
        <v>#N/A</v>
      </c>
      <c r="E27396" s="91" t="e">
        <f t="shared" si="2571"/>
        <v>#N/A</v>
      </c>
      <c r="F27396" s="85" t="e">
        <f t="shared" si="2569"/>
        <v>#N/A</v>
      </c>
      <c r="G27396" s="83" t="e">
        <f t="shared" si="2572"/>
        <v>#N/A</v>
      </c>
      <c r="H27396" s="83" t="str">
        <f t="shared" si="2567"/>
        <v>#NV</v>
      </c>
    </row>
    <row r="27397" spans="1:8">
      <c r="A27397" s="85" t="e">
        <f t="shared" si="2570"/>
        <v>#N/A</v>
      </c>
      <c r="B27397" s="91" t="str">
        <f>IF(ISNUMBER('pO2 control'!B27392),'pO2 control'!B27392,"")</f>
        <v/>
      </c>
      <c r="C27397" s="13" t="str">
        <f t="shared" si="2568"/>
        <v>INVALID</v>
      </c>
      <c r="D27397" s="87" t="e">
        <f>IF('pO2 control'!A27392="",NA(),'pO2 control'!A27392)</f>
        <v>#N/A</v>
      </c>
      <c r="E27397" s="91" t="e">
        <f t="shared" si="2571"/>
        <v>#N/A</v>
      </c>
      <c r="F27397" s="85" t="e">
        <f t="shared" si="2569"/>
        <v>#N/A</v>
      </c>
      <c r="G27397" s="83" t="e">
        <f t="shared" si="2572"/>
        <v>#N/A</v>
      </c>
      <c r="H27397" s="83" t="str">
        <f t="shared" si="2567"/>
        <v>#NV</v>
      </c>
    </row>
    <row r="27398" spans="1:8">
      <c r="A27398" s="85" t="e">
        <f t="shared" si="2570"/>
        <v>#N/A</v>
      </c>
      <c r="B27398" s="91" t="str">
        <f>IF(ISNUMBER('pO2 control'!B27393),'pO2 control'!B27393,"")</f>
        <v/>
      </c>
      <c r="C27398" s="13" t="str">
        <f t="shared" si="2568"/>
        <v>INVALID</v>
      </c>
      <c r="D27398" s="87" t="e">
        <f>IF('pO2 control'!A27393="",NA(),'pO2 control'!A27393)</f>
        <v>#N/A</v>
      </c>
      <c r="E27398" s="91" t="e">
        <f t="shared" si="2571"/>
        <v>#N/A</v>
      </c>
      <c r="F27398" s="85" t="e">
        <f t="shared" si="2569"/>
        <v>#N/A</v>
      </c>
      <c r="G27398" s="83" t="e">
        <f t="shared" si="2572"/>
        <v>#N/A</v>
      </c>
      <c r="H27398" s="83" t="str">
        <f t="shared" si="2567"/>
        <v>#NV</v>
      </c>
    </row>
    <row r="27399" spans="1:8">
      <c r="A27399" s="85" t="e">
        <f t="shared" si="2570"/>
        <v>#N/A</v>
      </c>
      <c r="B27399" s="91" t="str">
        <f>IF(ISNUMBER('pO2 control'!B27394),'pO2 control'!B27394,"")</f>
        <v/>
      </c>
      <c r="C27399" s="13" t="str">
        <f t="shared" si="2568"/>
        <v>INVALID</v>
      </c>
      <c r="D27399" s="87" t="e">
        <f>IF('pO2 control'!A27394="",NA(),'pO2 control'!A27394)</f>
        <v>#N/A</v>
      </c>
      <c r="E27399" s="91" t="e">
        <f t="shared" si="2571"/>
        <v>#N/A</v>
      </c>
      <c r="F27399" s="85" t="e">
        <f t="shared" si="2569"/>
        <v>#N/A</v>
      </c>
      <c r="G27399" s="83" t="e">
        <f t="shared" si="2572"/>
        <v>#N/A</v>
      </c>
      <c r="H27399" s="83" t="str">
        <f t="shared" si="2567"/>
        <v>#NV</v>
      </c>
    </row>
    <row r="27400" spans="1:8">
      <c r="A27400" s="85" t="e">
        <f t="shared" si="2570"/>
        <v>#N/A</v>
      </c>
      <c r="B27400" s="91" t="str">
        <f>IF(ISNUMBER('pO2 control'!B27395),'pO2 control'!B27395,"")</f>
        <v/>
      </c>
      <c r="C27400" s="13" t="str">
        <f t="shared" si="2568"/>
        <v>INVALID</v>
      </c>
      <c r="D27400" s="87" t="e">
        <f>IF('pO2 control'!A27395="",NA(),'pO2 control'!A27395)</f>
        <v>#N/A</v>
      </c>
      <c r="E27400" s="91" t="e">
        <f t="shared" si="2571"/>
        <v>#N/A</v>
      </c>
      <c r="F27400" s="85" t="e">
        <f t="shared" si="2569"/>
        <v>#N/A</v>
      </c>
      <c r="G27400" s="83" t="e">
        <f t="shared" si="2572"/>
        <v>#N/A</v>
      </c>
      <c r="H27400" s="83" t="str">
        <f t="shared" ref="H27400:H27463" si="2573">IF(C27400="INVALID","#NV",(((A27400-A27399)/(D27400-D27399))+F27400*$D$2)/($C$2-A27400))</f>
        <v>#NV</v>
      </c>
    </row>
    <row r="27401" spans="1:8">
      <c r="A27401" s="85" t="e">
        <f t="shared" si="2570"/>
        <v>#N/A</v>
      </c>
      <c r="B27401" s="91" t="str">
        <f>IF(ISNUMBER('pO2 control'!B27396),'pO2 control'!B27396,"")</f>
        <v/>
      </c>
      <c r="C27401" s="13" t="str">
        <f t="shared" ref="C27401:C27464" si="2574">IF(AND(B27401&lt;90,B27401&gt;10),"1","INVALID")</f>
        <v>INVALID</v>
      </c>
      <c r="D27401" s="87" t="e">
        <f>IF('pO2 control'!A27396="",NA(),'pO2 control'!A27396)</f>
        <v>#N/A</v>
      </c>
      <c r="E27401" s="91" t="e">
        <f t="shared" si="2571"/>
        <v>#N/A</v>
      </c>
      <c r="F27401" s="85" t="e">
        <f t="shared" ref="F27401:F27464" si="2575">IF(G27401="",NA(),0.333*G27401)</f>
        <v>#N/A</v>
      </c>
      <c r="G27401" s="83" t="e">
        <f t="shared" si="2572"/>
        <v>#N/A</v>
      </c>
      <c r="H27401" s="83" t="str">
        <f t="shared" si="2573"/>
        <v>#NV</v>
      </c>
    </row>
    <row r="27402" spans="1:8">
      <c r="A27402" s="85" t="e">
        <f t="shared" si="2570"/>
        <v>#N/A</v>
      </c>
      <c r="B27402" s="91" t="str">
        <f>IF(ISNUMBER('pO2 control'!B27397),'pO2 control'!B27397,"")</f>
        <v/>
      </c>
      <c r="C27402" s="13" t="str">
        <f t="shared" si="2574"/>
        <v>INVALID</v>
      </c>
      <c r="D27402" s="87" t="e">
        <f>IF('pO2 control'!A27397="",NA(),'pO2 control'!A27397)</f>
        <v>#N/A</v>
      </c>
      <c r="E27402" s="91" t="e">
        <f t="shared" si="2571"/>
        <v>#N/A</v>
      </c>
      <c r="F27402" s="85" t="e">
        <f t="shared" si="2575"/>
        <v>#N/A</v>
      </c>
      <c r="G27402" s="83" t="e">
        <f t="shared" si="2572"/>
        <v>#N/A</v>
      </c>
      <c r="H27402" s="83" t="str">
        <f t="shared" si="2573"/>
        <v>#NV</v>
      </c>
    </row>
    <row r="27403" spans="1:8">
      <c r="A27403" s="85" t="e">
        <f t="shared" si="2570"/>
        <v>#N/A</v>
      </c>
      <c r="B27403" s="91" t="str">
        <f>IF(ISNUMBER('pO2 control'!B27398),'pO2 control'!B27398,"")</f>
        <v/>
      </c>
      <c r="C27403" s="13" t="str">
        <f t="shared" si="2574"/>
        <v>INVALID</v>
      </c>
      <c r="D27403" s="87" t="e">
        <f>IF('pO2 control'!A27398="",NA(),'pO2 control'!A27398)</f>
        <v>#N/A</v>
      </c>
      <c r="E27403" s="91" t="e">
        <f t="shared" si="2571"/>
        <v>#N/A</v>
      </c>
      <c r="F27403" s="85" t="e">
        <f t="shared" si="2575"/>
        <v>#N/A</v>
      </c>
      <c r="G27403" s="83" t="e">
        <f t="shared" si="2572"/>
        <v>#N/A</v>
      </c>
      <c r="H27403" s="83" t="str">
        <f t="shared" si="2573"/>
        <v>#NV</v>
      </c>
    </row>
    <row r="27404" spans="1:8">
      <c r="A27404" s="85" t="e">
        <f t="shared" si="2570"/>
        <v>#N/A</v>
      </c>
      <c r="B27404" s="91" t="str">
        <f>IF(ISNUMBER('pO2 control'!B27399),'pO2 control'!B27399,"")</f>
        <v/>
      </c>
      <c r="C27404" s="13" t="str">
        <f t="shared" si="2574"/>
        <v>INVALID</v>
      </c>
      <c r="D27404" s="87" t="e">
        <f>IF('pO2 control'!A27399="",NA(),'pO2 control'!A27399)</f>
        <v>#N/A</v>
      </c>
      <c r="E27404" s="91" t="e">
        <f t="shared" si="2571"/>
        <v>#N/A</v>
      </c>
      <c r="F27404" s="85" t="e">
        <f t="shared" si="2575"/>
        <v>#N/A</v>
      </c>
      <c r="G27404" s="83" t="e">
        <f t="shared" si="2572"/>
        <v>#N/A</v>
      </c>
      <c r="H27404" s="83" t="str">
        <f t="shared" si="2573"/>
        <v>#NV</v>
      </c>
    </row>
    <row r="27405" spans="1:8">
      <c r="A27405" s="85" t="e">
        <f t="shared" si="2570"/>
        <v>#N/A</v>
      </c>
      <c r="B27405" s="91" t="str">
        <f>IF(ISNUMBER('pO2 control'!B27400),'pO2 control'!B27400,"")</f>
        <v/>
      </c>
      <c r="C27405" s="13" t="str">
        <f t="shared" si="2574"/>
        <v>INVALID</v>
      </c>
      <c r="D27405" s="87" t="e">
        <f>IF('pO2 control'!A27400="",NA(),'pO2 control'!A27400)</f>
        <v>#N/A</v>
      </c>
      <c r="E27405" s="91" t="e">
        <f t="shared" si="2571"/>
        <v>#N/A</v>
      </c>
      <c r="F27405" s="85" t="e">
        <f t="shared" si="2575"/>
        <v>#N/A</v>
      </c>
      <c r="G27405" s="83" t="e">
        <f t="shared" si="2572"/>
        <v>#N/A</v>
      </c>
      <c r="H27405" s="83" t="str">
        <f t="shared" si="2573"/>
        <v>#NV</v>
      </c>
    </row>
    <row r="27406" spans="1:8">
      <c r="A27406" s="85" t="e">
        <f t="shared" si="2570"/>
        <v>#N/A</v>
      </c>
      <c r="B27406" s="91" t="str">
        <f>IF(ISNUMBER('pO2 control'!B27401),'pO2 control'!B27401,"")</f>
        <v/>
      </c>
      <c r="C27406" s="13" t="str">
        <f t="shared" si="2574"/>
        <v>INVALID</v>
      </c>
      <c r="D27406" s="87" t="e">
        <f>IF('pO2 control'!A27401="",NA(),'pO2 control'!A27401)</f>
        <v>#N/A</v>
      </c>
      <c r="E27406" s="91" t="e">
        <f t="shared" si="2571"/>
        <v>#N/A</v>
      </c>
      <c r="F27406" s="85" t="e">
        <f t="shared" si="2575"/>
        <v>#N/A</v>
      </c>
      <c r="G27406" s="83" t="e">
        <f t="shared" si="2572"/>
        <v>#N/A</v>
      </c>
      <c r="H27406" s="83" t="str">
        <f t="shared" si="2573"/>
        <v>#NV</v>
      </c>
    </row>
    <row r="27407" spans="1:8">
      <c r="A27407" s="85" t="e">
        <f t="shared" si="2570"/>
        <v>#N/A</v>
      </c>
      <c r="B27407" s="91" t="str">
        <f>IF(ISNUMBER('pO2 control'!B27402),'pO2 control'!B27402,"")</f>
        <v/>
      </c>
      <c r="C27407" s="13" t="str">
        <f t="shared" si="2574"/>
        <v>INVALID</v>
      </c>
      <c r="D27407" s="87" t="e">
        <f>IF('pO2 control'!A27402="",NA(),'pO2 control'!A27402)</f>
        <v>#N/A</v>
      </c>
      <c r="E27407" s="91" t="e">
        <f t="shared" si="2571"/>
        <v>#N/A</v>
      </c>
      <c r="F27407" s="85" t="e">
        <f t="shared" si="2575"/>
        <v>#N/A</v>
      </c>
      <c r="G27407" s="83" t="e">
        <f t="shared" si="2572"/>
        <v>#N/A</v>
      </c>
      <c r="H27407" s="83" t="str">
        <f t="shared" si="2573"/>
        <v>#NV</v>
      </c>
    </row>
    <row r="27408" spans="1:8">
      <c r="A27408" s="85" t="e">
        <f t="shared" si="2570"/>
        <v>#N/A</v>
      </c>
      <c r="B27408" s="91" t="str">
        <f>IF(ISNUMBER('pO2 control'!B27403),'pO2 control'!B27403,"")</f>
        <v/>
      </c>
      <c r="C27408" s="13" t="str">
        <f t="shared" si="2574"/>
        <v>INVALID</v>
      </c>
      <c r="D27408" s="87" t="e">
        <f>IF('pO2 control'!A27403="",NA(),'pO2 control'!A27403)</f>
        <v>#N/A</v>
      </c>
      <c r="E27408" s="91" t="e">
        <f t="shared" si="2571"/>
        <v>#N/A</v>
      </c>
      <c r="F27408" s="85" t="e">
        <f t="shared" si="2575"/>
        <v>#N/A</v>
      </c>
      <c r="G27408" s="83" t="e">
        <f t="shared" si="2572"/>
        <v>#N/A</v>
      </c>
      <c r="H27408" s="83" t="str">
        <f t="shared" si="2573"/>
        <v>#NV</v>
      </c>
    </row>
    <row r="27409" spans="1:8">
      <c r="A27409" s="85" t="e">
        <f t="shared" si="2570"/>
        <v>#N/A</v>
      </c>
      <c r="B27409" s="91" t="str">
        <f>IF(ISNUMBER('pO2 control'!B27404),'pO2 control'!B27404,"")</f>
        <v/>
      </c>
      <c r="C27409" s="13" t="str">
        <f t="shared" si="2574"/>
        <v>INVALID</v>
      </c>
      <c r="D27409" s="87" t="e">
        <f>IF('pO2 control'!A27404="",NA(),'pO2 control'!A27404)</f>
        <v>#N/A</v>
      </c>
      <c r="E27409" s="91" t="e">
        <f t="shared" si="2571"/>
        <v>#N/A</v>
      </c>
      <c r="F27409" s="85" t="e">
        <f t="shared" si="2575"/>
        <v>#N/A</v>
      </c>
      <c r="G27409" s="83" t="e">
        <f t="shared" si="2572"/>
        <v>#N/A</v>
      </c>
      <c r="H27409" s="83" t="str">
        <f t="shared" si="2573"/>
        <v>#NV</v>
      </c>
    </row>
    <row r="27410" spans="1:8">
      <c r="A27410" s="85" t="e">
        <f t="shared" si="2570"/>
        <v>#N/A</v>
      </c>
      <c r="B27410" s="91" t="str">
        <f>IF(ISNUMBER('pO2 control'!B27405),'pO2 control'!B27405,"")</f>
        <v/>
      </c>
      <c r="C27410" s="13" t="str">
        <f t="shared" si="2574"/>
        <v>INVALID</v>
      </c>
      <c r="D27410" s="87" t="e">
        <f>IF('pO2 control'!A27405="",NA(),'pO2 control'!A27405)</f>
        <v>#N/A</v>
      </c>
      <c r="E27410" s="91" t="e">
        <f t="shared" si="2571"/>
        <v>#N/A</v>
      </c>
      <c r="F27410" s="85" t="e">
        <f t="shared" si="2575"/>
        <v>#N/A</v>
      </c>
      <c r="G27410" s="83" t="e">
        <f t="shared" si="2572"/>
        <v>#N/A</v>
      </c>
      <c r="H27410" s="83" t="str">
        <f t="shared" si="2573"/>
        <v>#NV</v>
      </c>
    </row>
    <row r="27411" spans="1:8">
      <c r="A27411" s="85" t="e">
        <f t="shared" si="2570"/>
        <v>#N/A</v>
      </c>
      <c r="B27411" s="91" t="str">
        <f>IF(ISNUMBER('pO2 control'!B27406),'pO2 control'!B27406,"")</f>
        <v/>
      </c>
      <c r="C27411" s="13" t="str">
        <f t="shared" si="2574"/>
        <v>INVALID</v>
      </c>
      <c r="D27411" s="87" t="e">
        <f>IF('pO2 control'!A27406="",NA(),'pO2 control'!A27406)</f>
        <v>#N/A</v>
      </c>
      <c r="E27411" s="91" t="e">
        <f t="shared" si="2571"/>
        <v>#N/A</v>
      </c>
      <c r="F27411" s="85" t="e">
        <f t="shared" si="2575"/>
        <v>#N/A</v>
      </c>
      <c r="G27411" s="83" t="e">
        <f t="shared" si="2572"/>
        <v>#N/A</v>
      </c>
      <c r="H27411" s="83" t="str">
        <f t="shared" si="2573"/>
        <v>#NV</v>
      </c>
    </row>
    <row r="27412" spans="1:8">
      <c r="A27412" s="85" t="e">
        <f t="shared" si="2570"/>
        <v>#N/A</v>
      </c>
      <c r="B27412" s="91" t="str">
        <f>IF(ISNUMBER('pO2 control'!B27407),'pO2 control'!B27407,"")</f>
        <v/>
      </c>
      <c r="C27412" s="13" t="str">
        <f t="shared" si="2574"/>
        <v>INVALID</v>
      </c>
      <c r="D27412" s="87" t="e">
        <f>IF('pO2 control'!A27407="",NA(),'pO2 control'!A27407)</f>
        <v>#N/A</v>
      </c>
      <c r="E27412" s="91" t="e">
        <f t="shared" si="2571"/>
        <v>#N/A</v>
      </c>
      <c r="F27412" s="85" t="e">
        <f t="shared" si="2575"/>
        <v>#N/A</v>
      </c>
      <c r="G27412" s="83" t="e">
        <f t="shared" si="2572"/>
        <v>#N/A</v>
      </c>
      <c r="H27412" s="83" t="str">
        <f t="shared" si="2573"/>
        <v>#NV</v>
      </c>
    </row>
    <row r="27413" spans="1:8">
      <c r="A27413" s="85" t="e">
        <f t="shared" si="2570"/>
        <v>#N/A</v>
      </c>
      <c r="B27413" s="91" t="str">
        <f>IF(ISNUMBER('pO2 control'!B27408),'pO2 control'!B27408,"")</f>
        <v/>
      </c>
      <c r="C27413" s="13" t="str">
        <f t="shared" si="2574"/>
        <v>INVALID</v>
      </c>
      <c r="D27413" s="87" t="e">
        <f>IF('pO2 control'!A27408="",NA(),'pO2 control'!A27408)</f>
        <v>#N/A</v>
      </c>
      <c r="E27413" s="91" t="e">
        <f t="shared" si="2571"/>
        <v>#N/A</v>
      </c>
      <c r="F27413" s="85" t="e">
        <f t="shared" si="2575"/>
        <v>#N/A</v>
      </c>
      <c r="G27413" s="83" t="e">
        <f t="shared" si="2572"/>
        <v>#N/A</v>
      </c>
      <c r="H27413" s="83" t="str">
        <f t="shared" si="2573"/>
        <v>#NV</v>
      </c>
    </row>
    <row r="27414" spans="1:8">
      <c r="A27414" s="85" t="e">
        <f t="shared" si="2570"/>
        <v>#N/A</v>
      </c>
      <c r="B27414" s="91" t="str">
        <f>IF(ISNUMBER('pO2 control'!B27409),'pO2 control'!B27409,"")</f>
        <v/>
      </c>
      <c r="C27414" s="13" t="str">
        <f t="shared" si="2574"/>
        <v>INVALID</v>
      </c>
      <c r="D27414" s="87" t="e">
        <f>IF('pO2 control'!A27409="",NA(),'pO2 control'!A27409)</f>
        <v>#N/A</v>
      </c>
      <c r="E27414" s="91" t="e">
        <f t="shared" si="2571"/>
        <v>#N/A</v>
      </c>
      <c r="F27414" s="85" t="e">
        <f t="shared" si="2575"/>
        <v>#N/A</v>
      </c>
      <c r="G27414" s="83" t="e">
        <f t="shared" si="2572"/>
        <v>#N/A</v>
      </c>
      <c r="H27414" s="83" t="str">
        <f t="shared" si="2573"/>
        <v>#NV</v>
      </c>
    </row>
    <row r="27415" spans="1:8">
      <c r="A27415" s="85" t="e">
        <f t="shared" si="2570"/>
        <v>#N/A</v>
      </c>
      <c r="B27415" s="91" t="str">
        <f>IF(ISNUMBER('pO2 control'!B27410),'pO2 control'!B27410,"")</f>
        <v/>
      </c>
      <c r="C27415" s="13" t="str">
        <f t="shared" si="2574"/>
        <v>INVALID</v>
      </c>
      <c r="D27415" s="87" t="e">
        <f>IF('pO2 control'!A27410="",NA(),'pO2 control'!A27410)</f>
        <v>#N/A</v>
      </c>
      <c r="E27415" s="91" t="e">
        <f t="shared" si="2571"/>
        <v>#N/A</v>
      </c>
      <c r="F27415" s="85" t="e">
        <f t="shared" si="2575"/>
        <v>#N/A</v>
      </c>
      <c r="G27415" s="83" t="e">
        <f t="shared" si="2572"/>
        <v>#N/A</v>
      </c>
      <c r="H27415" s="83" t="str">
        <f t="shared" si="2573"/>
        <v>#NV</v>
      </c>
    </row>
    <row r="27416" spans="1:8">
      <c r="A27416" s="85" t="e">
        <f t="shared" si="2570"/>
        <v>#N/A</v>
      </c>
      <c r="B27416" s="91" t="str">
        <f>IF(ISNUMBER('pO2 control'!B27411),'pO2 control'!B27411,"")</f>
        <v/>
      </c>
      <c r="C27416" s="13" t="str">
        <f t="shared" si="2574"/>
        <v>INVALID</v>
      </c>
      <c r="D27416" s="87" t="e">
        <f>IF('pO2 control'!A27411="",NA(),'pO2 control'!A27411)</f>
        <v>#N/A</v>
      </c>
      <c r="E27416" s="91" t="e">
        <f t="shared" si="2571"/>
        <v>#N/A</v>
      </c>
      <c r="F27416" s="85" t="e">
        <f t="shared" si="2575"/>
        <v>#N/A</v>
      </c>
      <c r="G27416" s="83" t="e">
        <f t="shared" si="2572"/>
        <v>#N/A</v>
      </c>
      <c r="H27416" s="83" t="str">
        <f t="shared" si="2573"/>
        <v>#NV</v>
      </c>
    </row>
    <row r="27417" spans="1:8">
      <c r="A27417" s="85" t="e">
        <f t="shared" si="2570"/>
        <v>#N/A</v>
      </c>
      <c r="B27417" s="91" t="str">
        <f>IF(ISNUMBER('pO2 control'!B27412),'pO2 control'!B27412,"")</f>
        <v/>
      </c>
      <c r="C27417" s="13" t="str">
        <f t="shared" si="2574"/>
        <v>INVALID</v>
      </c>
      <c r="D27417" s="87" t="e">
        <f>IF('pO2 control'!A27412="",NA(),'pO2 control'!A27412)</f>
        <v>#N/A</v>
      </c>
      <c r="E27417" s="91" t="e">
        <f t="shared" si="2571"/>
        <v>#N/A</v>
      </c>
      <c r="F27417" s="85" t="e">
        <f t="shared" si="2575"/>
        <v>#N/A</v>
      </c>
      <c r="G27417" s="83" t="e">
        <f t="shared" si="2572"/>
        <v>#N/A</v>
      </c>
      <c r="H27417" s="83" t="str">
        <f t="shared" si="2573"/>
        <v>#NV</v>
      </c>
    </row>
    <row r="27418" spans="1:8">
      <c r="A27418" s="85" t="e">
        <f t="shared" si="2570"/>
        <v>#N/A</v>
      </c>
      <c r="B27418" s="91" t="str">
        <f>IF(ISNUMBER('pO2 control'!B27413),'pO2 control'!B27413,"")</f>
        <v/>
      </c>
      <c r="C27418" s="13" t="str">
        <f t="shared" si="2574"/>
        <v>INVALID</v>
      </c>
      <c r="D27418" s="87" t="e">
        <f>IF('pO2 control'!A27413="",NA(),'pO2 control'!A27413)</f>
        <v>#N/A</v>
      </c>
      <c r="E27418" s="91" t="e">
        <f t="shared" si="2571"/>
        <v>#N/A</v>
      </c>
      <c r="F27418" s="85" t="e">
        <f t="shared" si="2575"/>
        <v>#N/A</v>
      </c>
      <c r="G27418" s="83" t="e">
        <f t="shared" si="2572"/>
        <v>#N/A</v>
      </c>
      <c r="H27418" s="83" t="str">
        <f t="shared" si="2573"/>
        <v>#NV</v>
      </c>
    </row>
    <row r="27419" spans="1:8">
      <c r="A27419" s="85" t="e">
        <f t="shared" si="2570"/>
        <v>#N/A</v>
      </c>
      <c r="B27419" s="91" t="str">
        <f>IF(ISNUMBER('pO2 control'!B27414),'pO2 control'!B27414,"")</f>
        <v/>
      </c>
      <c r="C27419" s="13" t="str">
        <f t="shared" si="2574"/>
        <v>INVALID</v>
      </c>
      <c r="D27419" s="87" t="e">
        <f>IF('pO2 control'!A27414="",NA(),'pO2 control'!A27414)</f>
        <v>#N/A</v>
      </c>
      <c r="E27419" s="91" t="e">
        <f t="shared" si="2571"/>
        <v>#N/A</v>
      </c>
      <c r="F27419" s="85" t="e">
        <f t="shared" si="2575"/>
        <v>#N/A</v>
      </c>
      <c r="G27419" s="83" t="e">
        <f t="shared" si="2572"/>
        <v>#N/A</v>
      </c>
      <c r="H27419" s="83" t="str">
        <f t="shared" si="2573"/>
        <v>#NV</v>
      </c>
    </row>
    <row r="27420" spans="1:8">
      <c r="A27420" s="85" t="e">
        <f t="shared" si="2570"/>
        <v>#N/A</v>
      </c>
      <c r="B27420" s="91" t="str">
        <f>IF(ISNUMBER('pO2 control'!B27415),'pO2 control'!B27415,"")</f>
        <v/>
      </c>
      <c r="C27420" s="13" t="str">
        <f t="shared" si="2574"/>
        <v>INVALID</v>
      </c>
      <c r="D27420" s="87" t="e">
        <f>IF('pO2 control'!A27415="",NA(),'pO2 control'!A27415)</f>
        <v>#N/A</v>
      </c>
      <c r="E27420" s="91" t="e">
        <f t="shared" si="2571"/>
        <v>#N/A</v>
      </c>
      <c r="F27420" s="85" t="e">
        <f t="shared" si="2575"/>
        <v>#N/A</v>
      </c>
      <c r="G27420" s="83" t="e">
        <f t="shared" si="2572"/>
        <v>#N/A</v>
      </c>
      <c r="H27420" s="83" t="str">
        <f t="shared" si="2573"/>
        <v>#NV</v>
      </c>
    </row>
    <row r="27421" spans="1:8">
      <c r="A27421" s="85" t="e">
        <f t="shared" si="2570"/>
        <v>#N/A</v>
      </c>
      <c r="B27421" s="91" t="str">
        <f>IF(ISNUMBER('pO2 control'!B27416),'pO2 control'!B27416,"")</f>
        <v/>
      </c>
      <c r="C27421" s="13" t="str">
        <f t="shared" si="2574"/>
        <v>INVALID</v>
      </c>
      <c r="D27421" s="87" t="e">
        <f>IF('pO2 control'!A27416="",NA(),'pO2 control'!A27416)</f>
        <v>#N/A</v>
      </c>
      <c r="E27421" s="91" t="e">
        <f t="shared" si="2571"/>
        <v>#N/A</v>
      </c>
      <c r="F27421" s="85" t="e">
        <f t="shared" si="2575"/>
        <v>#N/A</v>
      </c>
      <c r="G27421" s="83" t="e">
        <f t="shared" si="2572"/>
        <v>#N/A</v>
      </c>
      <c r="H27421" s="83" t="str">
        <f t="shared" si="2573"/>
        <v>#NV</v>
      </c>
    </row>
    <row r="27422" spans="1:8">
      <c r="A27422" s="85" t="e">
        <f t="shared" si="2570"/>
        <v>#N/A</v>
      </c>
      <c r="B27422" s="91" t="str">
        <f>IF(ISNUMBER('pO2 control'!B27417),'pO2 control'!B27417,"")</f>
        <v/>
      </c>
      <c r="C27422" s="13" t="str">
        <f t="shared" si="2574"/>
        <v>INVALID</v>
      </c>
      <c r="D27422" s="87" t="e">
        <f>IF('pO2 control'!A27417="",NA(),'pO2 control'!A27417)</f>
        <v>#N/A</v>
      </c>
      <c r="E27422" s="91" t="e">
        <f t="shared" si="2571"/>
        <v>#N/A</v>
      </c>
      <c r="F27422" s="85" t="e">
        <f t="shared" si="2575"/>
        <v>#N/A</v>
      </c>
      <c r="G27422" s="83" t="e">
        <f t="shared" si="2572"/>
        <v>#N/A</v>
      </c>
      <c r="H27422" s="83" t="str">
        <f t="shared" si="2573"/>
        <v>#NV</v>
      </c>
    </row>
    <row r="27423" spans="1:8">
      <c r="A27423" s="85" t="e">
        <f t="shared" si="2570"/>
        <v>#N/A</v>
      </c>
      <c r="B27423" s="91" t="str">
        <f>IF(ISNUMBER('pO2 control'!B27418),'pO2 control'!B27418,"")</f>
        <v/>
      </c>
      <c r="C27423" s="13" t="str">
        <f t="shared" si="2574"/>
        <v>INVALID</v>
      </c>
      <c r="D27423" s="87" t="e">
        <f>IF('pO2 control'!A27418="",NA(),'pO2 control'!A27418)</f>
        <v>#N/A</v>
      </c>
      <c r="E27423" s="91" t="e">
        <f t="shared" si="2571"/>
        <v>#N/A</v>
      </c>
      <c r="F27423" s="85" t="e">
        <f t="shared" si="2575"/>
        <v>#N/A</v>
      </c>
      <c r="G27423" s="83" t="e">
        <f t="shared" si="2572"/>
        <v>#N/A</v>
      </c>
      <c r="H27423" s="83" t="str">
        <f t="shared" si="2573"/>
        <v>#NV</v>
      </c>
    </row>
    <row r="27424" spans="1:8">
      <c r="A27424" s="85" t="e">
        <f t="shared" si="2570"/>
        <v>#N/A</v>
      </c>
      <c r="B27424" s="91" t="str">
        <f>IF(ISNUMBER('pO2 control'!B27419),'pO2 control'!B27419,"")</f>
        <v/>
      </c>
      <c r="C27424" s="13" t="str">
        <f t="shared" si="2574"/>
        <v>INVALID</v>
      </c>
      <c r="D27424" s="87" t="e">
        <f>IF('pO2 control'!A27419="",NA(),'pO2 control'!A27419)</f>
        <v>#N/A</v>
      </c>
      <c r="E27424" s="91" t="e">
        <f t="shared" si="2571"/>
        <v>#N/A</v>
      </c>
      <c r="F27424" s="85" t="e">
        <f t="shared" si="2575"/>
        <v>#N/A</v>
      </c>
      <c r="G27424" s="83" t="e">
        <f t="shared" si="2572"/>
        <v>#N/A</v>
      </c>
      <c r="H27424" s="83" t="str">
        <f t="shared" si="2573"/>
        <v>#NV</v>
      </c>
    </row>
    <row r="27425" spans="1:8">
      <c r="A27425" s="85" t="e">
        <f t="shared" si="2570"/>
        <v>#N/A</v>
      </c>
      <c r="B27425" s="91" t="str">
        <f>IF(ISNUMBER('pO2 control'!B27420),'pO2 control'!B27420,"")</f>
        <v/>
      </c>
      <c r="C27425" s="13" t="str">
        <f t="shared" si="2574"/>
        <v>INVALID</v>
      </c>
      <c r="D27425" s="87" t="e">
        <f>IF('pO2 control'!A27420="",NA(),'pO2 control'!A27420)</f>
        <v>#N/A</v>
      </c>
      <c r="E27425" s="91" t="e">
        <f t="shared" si="2571"/>
        <v>#N/A</v>
      </c>
      <c r="F27425" s="85" t="e">
        <f t="shared" si="2575"/>
        <v>#N/A</v>
      </c>
      <c r="G27425" s="83" t="e">
        <f t="shared" si="2572"/>
        <v>#N/A</v>
      </c>
      <c r="H27425" s="83" t="str">
        <f t="shared" si="2573"/>
        <v>#NV</v>
      </c>
    </row>
    <row r="27426" spans="1:8">
      <c r="A27426" s="85" t="e">
        <f t="shared" si="2570"/>
        <v>#N/A</v>
      </c>
      <c r="B27426" s="91" t="str">
        <f>IF(ISNUMBER('pO2 control'!B27421),'pO2 control'!B27421,"")</f>
        <v/>
      </c>
      <c r="C27426" s="13" t="str">
        <f t="shared" si="2574"/>
        <v>INVALID</v>
      </c>
      <c r="D27426" s="87" t="e">
        <f>IF('pO2 control'!A27421="",NA(),'pO2 control'!A27421)</f>
        <v>#N/A</v>
      </c>
      <c r="E27426" s="91" t="e">
        <f t="shared" si="2571"/>
        <v>#N/A</v>
      </c>
      <c r="F27426" s="85" t="e">
        <f t="shared" si="2575"/>
        <v>#N/A</v>
      </c>
      <c r="G27426" s="83" t="e">
        <f t="shared" si="2572"/>
        <v>#N/A</v>
      </c>
      <c r="H27426" s="83" t="str">
        <f t="shared" si="2573"/>
        <v>#NV</v>
      </c>
    </row>
    <row r="27427" spans="1:8">
      <c r="A27427" s="85" t="e">
        <f t="shared" si="2570"/>
        <v>#N/A</v>
      </c>
      <c r="B27427" s="91" t="str">
        <f>IF(ISNUMBER('pO2 control'!B27422),'pO2 control'!B27422,"")</f>
        <v/>
      </c>
      <c r="C27427" s="13" t="str">
        <f t="shared" si="2574"/>
        <v>INVALID</v>
      </c>
      <c r="D27427" s="87" t="e">
        <f>IF('pO2 control'!A27422="",NA(),'pO2 control'!A27422)</f>
        <v>#N/A</v>
      </c>
      <c r="E27427" s="91" t="e">
        <f t="shared" si="2571"/>
        <v>#N/A</v>
      </c>
      <c r="F27427" s="85" t="e">
        <f t="shared" si="2575"/>
        <v>#N/A</v>
      </c>
      <c r="G27427" s="83" t="e">
        <f t="shared" si="2572"/>
        <v>#N/A</v>
      </c>
      <c r="H27427" s="83" t="str">
        <f t="shared" si="2573"/>
        <v>#NV</v>
      </c>
    </row>
    <row r="27428" spans="1:8">
      <c r="A27428" s="85" t="e">
        <f t="shared" si="2570"/>
        <v>#N/A</v>
      </c>
      <c r="B27428" s="91" t="str">
        <f>IF(ISNUMBER('pO2 control'!B27423),'pO2 control'!B27423,"")</f>
        <v/>
      </c>
      <c r="C27428" s="13" t="str">
        <f t="shared" si="2574"/>
        <v>INVALID</v>
      </c>
      <c r="D27428" s="87" t="e">
        <f>IF('pO2 control'!A27423="",NA(),'pO2 control'!A27423)</f>
        <v>#N/A</v>
      </c>
      <c r="E27428" s="91" t="e">
        <f t="shared" si="2571"/>
        <v>#N/A</v>
      </c>
      <c r="F27428" s="85" t="e">
        <f t="shared" si="2575"/>
        <v>#N/A</v>
      </c>
      <c r="G27428" s="83" t="e">
        <f t="shared" si="2572"/>
        <v>#N/A</v>
      </c>
      <c r="H27428" s="83" t="str">
        <f t="shared" si="2573"/>
        <v>#NV</v>
      </c>
    </row>
    <row r="27429" spans="1:8">
      <c r="A27429" s="85" t="e">
        <f t="shared" si="2570"/>
        <v>#N/A</v>
      </c>
      <c r="B27429" s="91" t="str">
        <f>IF(ISNUMBER('pO2 control'!B27424),'pO2 control'!B27424,"")</f>
        <v/>
      </c>
      <c r="C27429" s="13" t="str">
        <f t="shared" si="2574"/>
        <v>INVALID</v>
      </c>
      <c r="D27429" s="87" t="e">
        <f>IF('pO2 control'!A27424="",NA(),'pO2 control'!A27424)</f>
        <v>#N/A</v>
      </c>
      <c r="E27429" s="91" t="e">
        <f t="shared" si="2571"/>
        <v>#N/A</v>
      </c>
      <c r="F27429" s="85" t="e">
        <f t="shared" si="2575"/>
        <v>#N/A</v>
      </c>
      <c r="G27429" s="83" t="e">
        <f t="shared" si="2572"/>
        <v>#N/A</v>
      </c>
      <c r="H27429" s="83" t="str">
        <f t="shared" si="2573"/>
        <v>#NV</v>
      </c>
    </row>
    <row r="27430" spans="1:8">
      <c r="A27430" s="85" t="e">
        <f t="shared" si="2570"/>
        <v>#N/A</v>
      </c>
      <c r="B27430" s="91" t="str">
        <f>IF(ISNUMBER('pO2 control'!B27425),'pO2 control'!B27425,"")</f>
        <v/>
      </c>
      <c r="C27430" s="13" t="str">
        <f t="shared" si="2574"/>
        <v>INVALID</v>
      </c>
      <c r="D27430" s="87" t="e">
        <f>IF('pO2 control'!A27425="",NA(),'pO2 control'!A27425)</f>
        <v>#N/A</v>
      </c>
      <c r="E27430" s="91" t="e">
        <f t="shared" si="2571"/>
        <v>#N/A</v>
      </c>
      <c r="F27430" s="85" t="e">
        <f t="shared" si="2575"/>
        <v>#N/A</v>
      </c>
      <c r="G27430" s="83" t="e">
        <f t="shared" si="2572"/>
        <v>#N/A</v>
      </c>
      <c r="H27430" s="83" t="str">
        <f t="shared" si="2573"/>
        <v>#NV</v>
      </c>
    </row>
    <row r="27431" spans="1:8">
      <c r="A27431" s="85" t="e">
        <f t="shared" si="2570"/>
        <v>#N/A</v>
      </c>
      <c r="B27431" s="91" t="str">
        <f>IF(ISNUMBER('pO2 control'!B27426),'pO2 control'!B27426,"")</f>
        <v/>
      </c>
      <c r="C27431" s="13" t="str">
        <f t="shared" si="2574"/>
        <v>INVALID</v>
      </c>
      <c r="D27431" s="87" t="e">
        <f>IF('pO2 control'!A27426="",NA(),'pO2 control'!A27426)</f>
        <v>#N/A</v>
      </c>
      <c r="E27431" s="91" t="e">
        <f t="shared" si="2571"/>
        <v>#N/A</v>
      </c>
      <c r="F27431" s="85" t="e">
        <f t="shared" si="2575"/>
        <v>#N/A</v>
      </c>
      <c r="G27431" s="83" t="e">
        <f t="shared" si="2572"/>
        <v>#N/A</v>
      </c>
      <c r="H27431" s="83" t="str">
        <f t="shared" si="2573"/>
        <v>#NV</v>
      </c>
    </row>
    <row r="27432" spans="1:8">
      <c r="A27432" s="85" t="e">
        <f t="shared" si="2570"/>
        <v>#N/A</v>
      </c>
      <c r="B27432" s="91" t="str">
        <f>IF(ISNUMBER('pO2 control'!B27427),'pO2 control'!B27427,"")</f>
        <v/>
      </c>
      <c r="C27432" s="13" t="str">
        <f t="shared" si="2574"/>
        <v>INVALID</v>
      </c>
      <c r="D27432" s="87" t="e">
        <f>IF('pO2 control'!A27427="",NA(),'pO2 control'!A27427)</f>
        <v>#N/A</v>
      </c>
      <c r="E27432" s="91" t="e">
        <f t="shared" si="2571"/>
        <v>#N/A</v>
      </c>
      <c r="F27432" s="85" t="e">
        <f t="shared" si="2575"/>
        <v>#N/A</v>
      </c>
      <c r="G27432" s="83" t="e">
        <f t="shared" si="2572"/>
        <v>#N/A</v>
      </c>
      <c r="H27432" s="83" t="str">
        <f t="shared" si="2573"/>
        <v>#NV</v>
      </c>
    </row>
    <row r="27433" spans="1:8">
      <c r="A27433" s="85" t="e">
        <f t="shared" si="2570"/>
        <v>#N/A</v>
      </c>
      <c r="B27433" s="91" t="str">
        <f>IF(ISNUMBER('pO2 control'!B27428),'pO2 control'!B27428,"")</f>
        <v/>
      </c>
      <c r="C27433" s="13" t="str">
        <f t="shared" si="2574"/>
        <v>INVALID</v>
      </c>
      <c r="D27433" s="87" t="e">
        <f>IF('pO2 control'!A27428="",NA(),'pO2 control'!A27428)</f>
        <v>#N/A</v>
      </c>
      <c r="E27433" s="91" t="e">
        <f t="shared" si="2571"/>
        <v>#N/A</v>
      </c>
      <c r="F27433" s="85" t="e">
        <f t="shared" si="2575"/>
        <v>#N/A</v>
      </c>
      <c r="G27433" s="83" t="e">
        <f t="shared" si="2572"/>
        <v>#N/A</v>
      </c>
      <c r="H27433" s="83" t="str">
        <f t="shared" si="2573"/>
        <v>#NV</v>
      </c>
    </row>
    <row r="27434" spans="1:8">
      <c r="A27434" s="85" t="e">
        <f t="shared" si="2570"/>
        <v>#N/A</v>
      </c>
      <c r="B27434" s="91" t="str">
        <f>IF(ISNUMBER('pO2 control'!B27429),'pO2 control'!B27429,"")</f>
        <v/>
      </c>
      <c r="C27434" s="13" t="str">
        <f t="shared" si="2574"/>
        <v>INVALID</v>
      </c>
      <c r="D27434" s="87" t="e">
        <f>IF('pO2 control'!A27429="",NA(),'pO2 control'!A27429)</f>
        <v>#N/A</v>
      </c>
      <c r="E27434" s="91" t="e">
        <f t="shared" si="2571"/>
        <v>#N/A</v>
      </c>
      <c r="F27434" s="85" t="e">
        <f t="shared" si="2575"/>
        <v>#N/A</v>
      </c>
      <c r="G27434" s="83" t="e">
        <f t="shared" si="2572"/>
        <v>#N/A</v>
      </c>
      <c r="H27434" s="83" t="str">
        <f t="shared" si="2573"/>
        <v>#NV</v>
      </c>
    </row>
    <row r="27435" spans="1:8">
      <c r="A27435" s="85" t="e">
        <f t="shared" si="2570"/>
        <v>#N/A</v>
      </c>
      <c r="B27435" s="91" t="str">
        <f>IF(ISNUMBER('pO2 control'!B27430),'pO2 control'!B27430,"")</f>
        <v/>
      </c>
      <c r="C27435" s="13" t="str">
        <f t="shared" si="2574"/>
        <v>INVALID</v>
      </c>
      <c r="D27435" s="87" t="e">
        <f>IF('pO2 control'!A27430="",NA(),'pO2 control'!A27430)</f>
        <v>#N/A</v>
      </c>
      <c r="E27435" s="91" t="e">
        <f t="shared" si="2571"/>
        <v>#N/A</v>
      </c>
      <c r="F27435" s="85" t="e">
        <f t="shared" si="2575"/>
        <v>#N/A</v>
      </c>
      <c r="G27435" s="83" t="e">
        <f t="shared" si="2572"/>
        <v>#N/A</v>
      </c>
      <c r="H27435" s="83" t="str">
        <f t="shared" si="2573"/>
        <v>#NV</v>
      </c>
    </row>
    <row r="27436" spans="1:8">
      <c r="A27436" s="85" t="e">
        <f t="shared" si="2570"/>
        <v>#N/A</v>
      </c>
      <c r="B27436" s="91" t="str">
        <f>IF(ISNUMBER('pO2 control'!B27431),'pO2 control'!B27431,"")</f>
        <v/>
      </c>
      <c r="C27436" s="13" t="str">
        <f t="shared" si="2574"/>
        <v>INVALID</v>
      </c>
      <c r="D27436" s="87" t="e">
        <f>IF('pO2 control'!A27431="",NA(),'pO2 control'!A27431)</f>
        <v>#N/A</v>
      </c>
      <c r="E27436" s="91" t="e">
        <f t="shared" si="2571"/>
        <v>#N/A</v>
      </c>
      <c r="F27436" s="85" t="e">
        <f t="shared" si="2575"/>
        <v>#N/A</v>
      </c>
      <c r="G27436" s="83" t="e">
        <f t="shared" si="2572"/>
        <v>#N/A</v>
      </c>
      <c r="H27436" s="83" t="str">
        <f t="shared" si="2573"/>
        <v>#NV</v>
      </c>
    </row>
    <row r="27437" spans="1:8">
      <c r="A27437" s="85" t="e">
        <f t="shared" si="2570"/>
        <v>#N/A</v>
      </c>
      <c r="B27437" s="91" t="str">
        <f>IF(ISNUMBER('pO2 control'!B27432),'pO2 control'!B27432,"")</f>
        <v/>
      </c>
      <c r="C27437" s="13" t="str">
        <f t="shared" si="2574"/>
        <v>INVALID</v>
      </c>
      <c r="D27437" s="87" t="e">
        <f>IF('pO2 control'!A27432="",NA(),'pO2 control'!A27432)</f>
        <v>#N/A</v>
      </c>
      <c r="E27437" s="91" t="e">
        <f t="shared" si="2571"/>
        <v>#N/A</v>
      </c>
      <c r="F27437" s="85" t="e">
        <f t="shared" si="2575"/>
        <v>#N/A</v>
      </c>
      <c r="G27437" s="83" t="e">
        <f t="shared" si="2572"/>
        <v>#N/A</v>
      </c>
      <c r="H27437" s="83" t="str">
        <f t="shared" si="2573"/>
        <v>#NV</v>
      </c>
    </row>
    <row r="27438" spans="1:8">
      <c r="A27438" s="85" t="e">
        <f t="shared" si="2570"/>
        <v>#N/A</v>
      </c>
      <c r="B27438" s="91" t="str">
        <f>IF(ISNUMBER('pO2 control'!B27433),'pO2 control'!B27433,"")</f>
        <v/>
      </c>
      <c r="C27438" s="13" t="str">
        <f t="shared" si="2574"/>
        <v>INVALID</v>
      </c>
      <c r="D27438" s="87" t="e">
        <f>IF('pO2 control'!A27433="",NA(),'pO2 control'!A27433)</f>
        <v>#N/A</v>
      </c>
      <c r="E27438" s="91" t="e">
        <f t="shared" si="2571"/>
        <v>#N/A</v>
      </c>
      <c r="F27438" s="85" t="e">
        <f t="shared" si="2575"/>
        <v>#N/A</v>
      </c>
      <c r="G27438" s="83" t="e">
        <f t="shared" si="2572"/>
        <v>#N/A</v>
      </c>
      <c r="H27438" s="83" t="str">
        <f t="shared" si="2573"/>
        <v>#NV</v>
      </c>
    </row>
    <row r="27439" spans="1:8">
      <c r="A27439" s="85" t="e">
        <f t="shared" si="2570"/>
        <v>#N/A</v>
      </c>
      <c r="B27439" s="91" t="str">
        <f>IF(ISNUMBER('pO2 control'!B27434),'pO2 control'!B27434,"")</f>
        <v/>
      </c>
      <c r="C27439" s="13" t="str">
        <f t="shared" si="2574"/>
        <v>INVALID</v>
      </c>
      <c r="D27439" s="87" t="e">
        <f>IF('pO2 control'!A27434="",NA(),'pO2 control'!A27434)</f>
        <v>#N/A</v>
      </c>
      <c r="E27439" s="91" t="e">
        <f t="shared" si="2571"/>
        <v>#N/A</v>
      </c>
      <c r="F27439" s="85" t="e">
        <f t="shared" si="2575"/>
        <v>#N/A</v>
      </c>
      <c r="G27439" s="83" t="e">
        <f t="shared" si="2572"/>
        <v>#N/A</v>
      </c>
      <c r="H27439" s="83" t="str">
        <f t="shared" si="2573"/>
        <v>#NV</v>
      </c>
    </row>
    <row r="27440" spans="1:8">
      <c r="A27440" s="85" t="e">
        <f t="shared" si="2570"/>
        <v>#N/A</v>
      </c>
      <c r="B27440" s="91" t="str">
        <f>IF(ISNUMBER('pO2 control'!B27435),'pO2 control'!B27435,"")</f>
        <v/>
      </c>
      <c r="C27440" s="13" t="str">
        <f t="shared" si="2574"/>
        <v>INVALID</v>
      </c>
      <c r="D27440" s="87" t="e">
        <f>IF('pO2 control'!A27435="",NA(),'pO2 control'!A27435)</f>
        <v>#N/A</v>
      </c>
      <c r="E27440" s="91" t="e">
        <f t="shared" si="2571"/>
        <v>#N/A</v>
      </c>
      <c r="F27440" s="85" t="e">
        <f t="shared" si="2575"/>
        <v>#N/A</v>
      </c>
      <c r="G27440" s="83" t="e">
        <f t="shared" si="2572"/>
        <v>#N/A</v>
      </c>
      <c r="H27440" s="83" t="str">
        <f t="shared" si="2573"/>
        <v>#NV</v>
      </c>
    </row>
    <row r="27441" spans="1:8">
      <c r="A27441" s="85" t="e">
        <f t="shared" si="2570"/>
        <v>#N/A</v>
      </c>
      <c r="B27441" s="91" t="str">
        <f>IF(ISNUMBER('pO2 control'!B27436),'pO2 control'!B27436,"")</f>
        <v/>
      </c>
      <c r="C27441" s="13" t="str">
        <f t="shared" si="2574"/>
        <v>INVALID</v>
      </c>
      <c r="D27441" s="87" t="e">
        <f>IF('pO2 control'!A27436="",NA(),'pO2 control'!A27436)</f>
        <v>#N/A</v>
      </c>
      <c r="E27441" s="91" t="e">
        <f t="shared" si="2571"/>
        <v>#N/A</v>
      </c>
      <c r="F27441" s="85" t="e">
        <f t="shared" si="2575"/>
        <v>#N/A</v>
      </c>
      <c r="G27441" s="83" t="e">
        <f t="shared" si="2572"/>
        <v>#N/A</v>
      </c>
      <c r="H27441" s="83" t="str">
        <f t="shared" si="2573"/>
        <v>#NV</v>
      </c>
    </row>
    <row r="27442" spans="1:8">
      <c r="A27442" s="85" t="e">
        <f t="shared" si="2570"/>
        <v>#N/A</v>
      </c>
      <c r="B27442" s="91" t="str">
        <f>IF(ISNUMBER('pO2 control'!B27437),'pO2 control'!B27437,"")</f>
        <v/>
      </c>
      <c r="C27442" s="13" t="str">
        <f t="shared" si="2574"/>
        <v>INVALID</v>
      </c>
      <c r="D27442" s="87" t="e">
        <f>IF('pO2 control'!A27437="",NA(),'pO2 control'!A27437)</f>
        <v>#N/A</v>
      </c>
      <c r="E27442" s="91" t="e">
        <f t="shared" si="2571"/>
        <v>#N/A</v>
      </c>
      <c r="F27442" s="85" t="e">
        <f t="shared" si="2575"/>
        <v>#N/A</v>
      </c>
      <c r="G27442" s="83" t="e">
        <f t="shared" si="2572"/>
        <v>#N/A</v>
      </c>
      <c r="H27442" s="83" t="str">
        <f t="shared" si="2573"/>
        <v>#NV</v>
      </c>
    </row>
    <row r="27443" spans="1:8">
      <c r="A27443" s="85" t="e">
        <f t="shared" si="2570"/>
        <v>#N/A</v>
      </c>
      <c r="B27443" s="91" t="str">
        <f>IF(ISNUMBER('pO2 control'!B27438),'pO2 control'!B27438,"")</f>
        <v/>
      </c>
      <c r="C27443" s="13" t="str">
        <f t="shared" si="2574"/>
        <v>INVALID</v>
      </c>
      <c r="D27443" s="87" t="e">
        <f>IF('pO2 control'!A27438="",NA(),'pO2 control'!A27438)</f>
        <v>#N/A</v>
      </c>
      <c r="E27443" s="91" t="e">
        <f t="shared" si="2571"/>
        <v>#N/A</v>
      </c>
      <c r="F27443" s="85" t="e">
        <f t="shared" si="2575"/>
        <v>#N/A</v>
      </c>
      <c r="G27443" s="83" t="e">
        <f t="shared" si="2572"/>
        <v>#N/A</v>
      </c>
      <c r="H27443" s="83" t="str">
        <f t="shared" si="2573"/>
        <v>#NV</v>
      </c>
    </row>
    <row r="27444" spans="1:8">
      <c r="A27444" s="85" t="e">
        <f t="shared" si="2570"/>
        <v>#N/A</v>
      </c>
      <c r="B27444" s="91" t="str">
        <f>IF(ISNUMBER('pO2 control'!B27439),'pO2 control'!B27439,"")</f>
        <v/>
      </c>
      <c r="C27444" s="13" t="str">
        <f t="shared" si="2574"/>
        <v>INVALID</v>
      </c>
      <c r="D27444" s="87" t="e">
        <f>IF('pO2 control'!A27439="",NA(),'pO2 control'!A27439)</f>
        <v>#N/A</v>
      </c>
      <c r="E27444" s="91" t="e">
        <f t="shared" si="2571"/>
        <v>#N/A</v>
      </c>
      <c r="F27444" s="85" t="e">
        <f t="shared" si="2575"/>
        <v>#N/A</v>
      </c>
      <c r="G27444" s="83" t="e">
        <f t="shared" si="2572"/>
        <v>#N/A</v>
      </c>
      <c r="H27444" s="83" t="str">
        <f t="shared" si="2573"/>
        <v>#NV</v>
      </c>
    </row>
    <row r="27445" spans="1:8">
      <c r="A27445" s="85" t="e">
        <f t="shared" si="2570"/>
        <v>#N/A</v>
      </c>
      <c r="B27445" s="91" t="str">
        <f>IF(ISNUMBER('pO2 control'!B27440),'pO2 control'!B27440,"")</f>
        <v/>
      </c>
      <c r="C27445" s="13" t="str">
        <f t="shared" si="2574"/>
        <v>INVALID</v>
      </c>
      <c r="D27445" s="87" t="e">
        <f>IF('pO2 control'!A27440="",NA(),'pO2 control'!A27440)</f>
        <v>#N/A</v>
      </c>
      <c r="E27445" s="91" t="e">
        <f t="shared" si="2571"/>
        <v>#N/A</v>
      </c>
      <c r="F27445" s="85" t="e">
        <f t="shared" si="2575"/>
        <v>#N/A</v>
      </c>
      <c r="G27445" s="83" t="e">
        <f t="shared" si="2572"/>
        <v>#N/A</v>
      </c>
      <c r="H27445" s="83" t="str">
        <f t="shared" si="2573"/>
        <v>#NV</v>
      </c>
    </row>
    <row r="27446" spans="1:8">
      <c r="A27446" s="85" t="e">
        <f t="shared" si="2570"/>
        <v>#N/A</v>
      </c>
      <c r="B27446" s="91" t="str">
        <f>IF(ISNUMBER('pO2 control'!B27441),'pO2 control'!B27441,"")</f>
        <v/>
      </c>
      <c r="C27446" s="13" t="str">
        <f t="shared" si="2574"/>
        <v>INVALID</v>
      </c>
      <c r="D27446" s="87" t="e">
        <f>IF('pO2 control'!A27441="",NA(),'pO2 control'!A27441)</f>
        <v>#N/A</v>
      </c>
      <c r="E27446" s="91" t="e">
        <f t="shared" si="2571"/>
        <v>#N/A</v>
      </c>
      <c r="F27446" s="85" t="e">
        <f t="shared" si="2575"/>
        <v>#N/A</v>
      </c>
      <c r="G27446" s="83" t="e">
        <f t="shared" si="2572"/>
        <v>#N/A</v>
      </c>
      <c r="H27446" s="83" t="str">
        <f t="shared" si="2573"/>
        <v>#NV</v>
      </c>
    </row>
    <row r="27447" spans="1:8">
      <c r="A27447" s="85" t="e">
        <f t="shared" si="2570"/>
        <v>#N/A</v>
      </c>
      <c r="B27447" s="91" t="str">
        <f>IF(ISNUMBER('pO2 control'!B27442),'pO2 control'!B27442,"")</f>
        <v/>
      </c>
      <c r="C27447" s="13" t="str">
        <f t="shared" si="2574"/>
        <v>INVALID</v>
      </c>
      <c r="D27447" s="87" t="e">
        <f>IF('pO2 control'!A27442="",NA(),'pO2 control'!A27442)</f>
        <v>#N/A</v>
      </c>
      <c r="E27447" s="91" t="e">
        <f t="shared" si="2571"/>
        <v>#N/A</v>
      </c>
      <c r="F27447" s="85" t="e">
        <f t="shared" si="2575"/>
        <v>#N/A</v>
      </c>
      <c r="G27447" s="83" t="e">
        <f t="shared" si="2572"/>
        <v>#N/A</v>
      </c>
      <c r="H27447" s="83" t="str">
        <f t="shared" si="2573"/>
        <v>#NV</v>
      </c>
    </row>
    <row r="27448" spans="1:8">
      <c r="A27448" s="85" t="e">
        <f t="shared" si="2570"/>
        <v>#N/A</v>
      </c>
      <c r="B27448" s="91" t="str">
        <f>IF(ISNUMBER('pO2 control'!B27443),'pO2 control'!B27443,"")</f>
        <v/>
      </c>
      <c r="C27448" s="13" t="str">
        <f t="shared" si="2574"/>
        <v>INVALID</v>
      </c>
      <c r="D27448" s="87" t="e">
        <f>IF('pO2 control'!A27443="",NA(),'pO2 control'!A27443)</f>
        <v>#N/A</v>
      </c>
      <c r="E27448" s="91" t="e">
        <f t="shared" si="2571"/>
        <v>#N/A</v>
      </c>
      <c r="F27448" s="85" t="e">
        <f t="shared" si="2575"/>
        <v>#N/A</v>
      </c>
      <c r="G27448" s="83" t="e">
        <f t="shared" si="2572"/>
        <v>#N/A</v>
      </c>
      <c r="H27448" s="83" t="str">
        <f t="shared" si="2573"/>
        <v>#NV</v>
      </c>
    </row>
    <row r="27449" spans="1:8">
      <c r="A27449" s="85" t="e">
        <f t="shared" si="2570"/>
        <v>#N/A</v>
      </c>
      <c r="B27449" s="91" t="str">
        <f>IF(ISNUMBER('pO2 control'!B27444),'pO2 control'!B27444,"")</f>
        <v/>
      </c>
      <c r="C27449" s="13" t="str">
        <f t="shared" si="2574"/>
        <v>INVALID</v>
      </c>
      <c r="D27449" s="87" t="e">
        <f>IF('pO2 control'!A27444="",NA(),'pO2 control'!A27444)</f>
        <v>#N/A</v>
      </c>
      <c r="E27449" s="91" t="e">
        <f t="shared" si="2571"/>
        <v>#N/A</v>
      </c>
      <c r="F27449" s="85" t="e">
        <f t="shared" si="2575"/>
        <v>#N/A</v>
      </c>
      <c r="G27449" s="83" t="e">
        <f t="shared" si="2572"/>
        <v>#N/A</v>
      </c>
      <c r="H27449" s="83" t="str">
        <f t="shared" si="2573"/>
        <v>#NV</v>
      </c>
    </row>
    <row r="27450" spans="1:8">
      <c r="A27450" s="85" t="e">
        <f t="shared" si="2570"/>
        <v>#N/A</v>
      </c>
      <c r="B27450" s="91" t="str">
        <f>IF(ISNUMBER('pO2 control'!B27445),'pO2 control'!B27445,"")</f>
        <v/>
      </c>
      <c r="C27450" s="13" t="str">
        <f t="shared" si="2574"/>
        <v>INVALID</v>
      </c>
      <c r="D27450" s="87" t="e">
        <f>IF('pO2 control'!A27445="",NA(),'pO2 control'!A27445)</f>
        <v>#N/A</v>
      </c>
      <c r="E27450" s="91" t="e">
        <f t="shared" si="2571"/>
        <v>#N/A</v>
      </c>
      <c r="F27450" s="85" t="e">
        <f t="shared" si="2575"/>
        <v>#N/A</v>
      </c>
      <c r="G27450" s="83" t="e">
        <f t="shared" si="2572"/>
        <v>#N/A</v>
      </c>
      <c r="H27450" s="83" t="str">
        <f t="shared" si="2573"/>
        <v>#NV</v>
      </c>
    </row>
    <row r="27451" spans="1:8">
      <c r="A27451" s="85" t="e">
        <f t="shared" si="2570"/>
        <v>#N/A</v>
      </c>
      <c r="B27451" s="91" t="str">
        <f>IF(ISNUMBER('pO2 control'!B27446),'pO2 control'!B27446,"")</f>
        <v/>
      </c>
      <c r="C27451" s="13" t="str">
        <f t="shared" si="2574"/>
        <v>INVALID</v>
      </c>
      <c r="D27451" s="87" t="e">
        <f>IF('pO2 control'!A27446="",NA(),'pO2 control'!A27446)</f>
        <v>#N/A</v>
      </c>
      <c r="E27451" s="91" t="e">
        <f t="shared" si="2571"/>
        <v>#N/A</v>
      </c>
      <c r="F27451" s="85" t="e">
        <f t="shared" si="2575"/>
        <v>#N/A</v>
      </c>
      <c r="G27451" s="83" t="e">
        <f t="shared" si="2572"/>
        <v>#N/A</v>
      </c>
      <c r="H27451" s="83" t="str">
        <f t="shared" si="2573"/>
        <v>#NV</v>
      </c>
    </row>
    <row r="27452" spans="1:8">
      <c r="A27452" s="85" t="e">
        <f t="shared" si="2570"/>
        <v>#N/A</v>
      </c>
      <c r="B27452" s="91" t="str">
        <f>IF(ISNUMBER('pO2 control'!B27447),'pO2 control'!B27447,"")</f>
        <v/>
      </c>
      <c r="C27452" s="13" t="str">
        <f t="shared" si="2574"/>
        <v>INVALID</v>
      </c>
      <c r="D27452" s="87" t="e">
        <f>IF('pO2 control'!A27447="",NA(),'pO2 control'!A27447)</f>
        <v>#N/A</v>
      </c>
      <c r="E27452" s="91" t="e">
        <f t="shared" si="2571"/>
        <v>#N/A</v>
      </c>
      <c r="F27452" s="85" t="e">
        <f t="shared" si="2575"/>
        <v>#N/A</v>
      </c>
      <c r="G27452" s="83" t="e">
        <f t="shared" si="2572"/>
        <v>#N/A</v>
      </c>
      <c r="H27452" s="83" t="str">
        <f t="shared" si="2573"/>
        <v>#NV</v>
      </c>
    </row>
    <row r="27453" spans="1:8">
      <c r="A27453" s="85" t="e">
        <f t="shared" si="2570"/>
        <v>#N/A</v>
      </c>
      <c r="B27453" s="91" t="str">
        <f>IF(ISNUMBER('pO2 control'!B27448),'pO2 control'!B27448,"")</f>
        <v/>
      </c>
      <c r="C27453" s="13" t="str">
        <f t="shared" si="2574"/>
        <v>INVALID</v>
      </c>
      <c r="D27453" s="87" t="e">
        <f>IF('pO2 control'!A27448="",NA(),'pO2 control'!A27448)</f>
        <v>#N/A</v>
      </c>
      <c r="E27453" s="91" t="e">
        <f t="shared" si="2571"/>
        <v>#N/A</v>
      </c>
      <c r="F27453" s="85" t="e">
        <f t="shared" si="2575"/>
        <v>#N/A</v>
      </c>
      <c r="G27453" s="83" t="e">
        <f t="shared" si="2572"/>
        <v>#N/A</v>
      </c>
      <c r="H27453" s="83" t="str">
        <f t="shared" si="2573"/>
        <v>#NV</v>
      </c>
    </row>
    <row r="27454" spans="1:8">
      <c r="A27454" s="85" t="e">
        <f t="shared" si="2570"/>
        <v>#N/A</v>
      </c>
      <c r="B27454" s="91" t="str">
        <f>IF(ISNUMBER('pO2 control'!B27449),'pO2 control'!B27449,"")</f>
        <v/>
      </c>
      <c r="C27454" s="13" t="str">
        <f t="shared" si="2574"/>
        <v>INVALID</v>
      </c>
      <c r="D27454" s="87" t="e">
        <f>IF('pO2 control'!A27449="",NA(),'pO2 control'!A27449)</f>
        <v>#N/A</v>
      </c>
      <c r="E27454" s="91" t="e">
        <f t="shared" si="2571"/>
        <v>#N/A</v>
      </c>
      <c r="F27454" s="85" t="e">
        <f t="shared" si="2575"/>
        <v>#N/A</v>
      </c>
      <c r="G27454" s="83" t="e">
        <f t="shared" si="2572"/>
        <v>#N/A</v>
      </c>
      <c r="H27454" s="83" t="str">
        <f t="shared" si="2573"/>
        <v>#NV</v>
      </c>
    </row>
    <row r="27455" spans="1:8">
      <c r="A27455" s="85" t="e">
        <f t="shared" si="2570"/>
        <v>#N/A</v>
      </c>
      <c r="B27455" s="91" t="str">
        <f>IF(ISNUMBER('pO2 control'!B27450),'pO2 control'!B27450,"")</f>
        <v/>
      </c>
      <c r="C27455" s="13" t="str">
        <f t="shared" si="2574"/>
        <v>INVALID</v>
      </c>
      <c r="D27455" s="87" t="e">
        <f>IF('pO2 control'!A27450="",NA(),'pO2 control'!A27450)</f>
        <v>#N/A</v>
      </c>
      <c r="E27455" s="91" t="e">
        <f t="shared" si="2571"/>
        <v>#N/A</v>
      </c>
      <c r="F27455" s="85" t="e">
        <f t="shared" si="2575"/>
        <v>#N/A</v>
      </c>
      <c r="G27455" s="83" t="e">
        <f t="shared" si="2572"/>
        <v>#N/A</v>
      </c>
      <c r="H27455" s="83" t="str">
        <f t="shared" si="2573"/>
        <v>#NV</v>
      </c>
    </row>
    <row r="27456" spans="1:8">
      <c r="A27456" s="85" t="e">
        <f t="shared" si="2570"/>
        <v>#N/A</v>
      </c>
      <c r="B27456" s="91" t="str">
        <f>IF(ISNUMBER('pO2 control'!B27451),'pO2 control'!B27451,"")</f>
        <v/>
      </c>
      <c r="C27456" s="13" t="str">
        <f t="shared" si="2574"/>
        <v>INVALID</v>
      </c>
      <c r="D27456" s="87" t="e">
        <f>IF('pO2 control'!A27451="",NA(),'pO2 control'!A27451)</f>
        <v>#N/A</v>
      </c>
      <c r="E27456" s="91" t="e">
        <f t="shared" si="2571"/>
        <v>#N/A</v>
      </c>
      <c r="F27456" s="85" t="e">
        <f t="shared" si="2575"/>
        <v>#N/A</v>
      </c>
      <c r="G27456" s="83" t="e">
        <f t="shared" si="2572"/>
        <v>#N/A</v>
      </c>
      <c r="H27456" s="83" t="str">
        <f t="shared" si="2573"/>
        <v>#NV</v>
      </c>
    </row>
    <row r="27457" spans="1:8">
      <c r="A27457" s="85" t="e">
        <f t="shared" si="2570"/>
        <v>#N/A</v>
      </c>
      <c r="B27457" s="91" t="str">
        <f>IF(ISNUMBER('pO2 control'!B27452),'pO2 control'!B27452,"")</f>
        <v/>
      </c>
      <c r="C27457" s="13" t="str">
        <f t="shared" si="2574"/>
        <v>INVALID</v>
      </c>
      <c r="D27457" s="87" t="e">
        <f>IF('pO2 control'!A27452="",NA(),'pO2 control'!A27452)</f>
        <v>#N/A</v>
      </c>
      <c r="E27457" s="91" t="e">
        <f t="shared" si="2571"/>
        <v>#N/A</v>
      </c>
      <c r="F27457" s="85" t="e">
        <f t="shared" si="2575"/>
        <v>#N/A</v>
      </c>
      <c r="G27457" s="83" t="e">
        <f t="shared" si="2572"/>
        <v>#N/A</v>
      </c>
      <c r="H27457" s="83" t="str">
        <f t="shared" si="2573"/>
        <v>#NV</v>
      </c>
    </row>
    <row r="27458" spans="1:8">
      <c r="A27458" s="85" t="e">
        <f t="shared" si="2570"/>
        <v>#N/A</v>
      </c>
      <c r="B27458" s="91" t="str">
        <f>IF(ISNUMBER('pO2 control'!B27453),'pO2 control'!B27453,"")</f>
        <v/>
      </c>
      <c r="C27458" s="13" t="str">
        <f t="shared" si="2574"/>
        <v>INVALID</v>
      </c>
      <c r="D27458" s="87" t="e">
        <f>IF('pO2 control'!A27453="",NA(),'pO2 control'!A27453)</f>
        <v>#N/A</v>
      </c>
      <c r="E27458" s="91" t="e">
        <f t="shared" si="2571"/>
        <v>#N/A</v>
      </c>
      <c r="F27458" s="85" t="e">
        <f t="shared" si="2575"/>
        <v>#N/A</v>
      </c>
      <c r="G27458" s="83" t="e">
        <f t="shared" si="2572"/>
        <v>#N/A</v>
      </c>
      <c r="H27458" s="83" t="str">
        <f t="shared" si="2573"/>
        <v>#NV</v>
      </c>
    </row>
    <row r="27459" spans="1:8">
      <c r="A27459" s="85" t="e">
        <f t="shared" ref="A27459:A27522" si="2576">IF(C27459="INVALID",NA(),E27459*$C$2/100)</f>
        <v>#N/A</v>
      </c>
      <c r="B27459" s="91" t="str">
        <f>IF(ISNUMBER('pO2 control'!B27454),'pO2 control'!B27454,"")</f>
        <v/>
      </c>
      <c r="C27459" s="13" t="str">
        <f t="shared" si="2574"/>
        <v>INVALID</v>
      </c>
      <c r="D27459" s="87" t="e">
        <f>IF('pO2 control'!A27454="",NA(),'pO2 control'!A27454)</f>
        <v>#N/A</v>
      </c>
      <c r="E27459" s="91" t="e">
        <f t="shared" ref="E27459:E27522" si="2577">IF(C27459="INVALID",NA(),B27459*C27459)</f>
        <v>#N/A</v>
      </c>
      <c r="F27459" s="85" t="e">
        <f t="shared" si="2575"/>
        <v>#N/A</v>
      </c>
      <c r="G27459" s="83" t="e">
        <f t="shared" ref="G27459:G27522" si="2578">IF(D27459="",NA(),$P$2*EXP($P$3*D27459))</f>
        <v>#N/A</v>
      </c>
      <c r="H27459" s="83" t="str">
        <f t="shared" si="2573"/>
        <v>#NV</v>
      </c>
    </row>
    <row r="27460" spans="1:8">
      <c r="A27460" s="85" t="e">
        <f t="shared" si="2576"/>
        <v>#N/A</v>
      </c>
      <c r="B27460" s="91" t="str">
        <f>IF(ISNUMBER('pO2 control'!B27455),'pO2 control'!B27455,"")</f>
        <v/>
      </c>
      <c r="C27460" s="13" t="str">
        <f t="shared" si="2574"/>
        <v>INVALID</v>
      </c>
      <c r="D27460" s="87" t="e">
        <f>IF('pO2 control'!A27455="",NA(),'pO2 control'!A27455)</f>
        <v>#N/A</v>
      </c>
      <c r="E27460" s="91" t="e">
        <f t="shared" si="2577"/>
        <v>#N/A</v>
      </c>
      <c r="F27460" s="85" t="e">
        <f t="shared" si="2575"/>
        <v>#N/A</v>
      </c>
      <c r="G27460" s="83" t="e">
        <f t="shared" si="2578"/>
        <v>#N/A</v>
      </c>
      <c r="H27460" s="83" t="str">
        <f t="shared" si="2573"/>
        <v>#NV</v>
      </c>
    </row>
    <row r="27461" spans="1:8">
      <c r="A27461" s="85" t="e">
        <f t="shared" si="2576"/>
        <v>#N/A</v>
      </c>
      <c r="B27461" s="91" t="str">
        <f>IF(ISNUMBER('pO2 control'!B27456),'pO2 control'!B27456,"")</f>
        <v/>
      </c>
      <c r="C27461" s="13" t="str">
        <f t="shared" si="2574"/>
        <v>INVALID</v>
      </c>
      <c r="D27461" s="87" t="e">
        <f>IF('pO2 control'!A27456="",NA(),'pO2 control'!A27456)</f>
        <v>#N/A</v>
      </c>
      <c r="E27461" s="91" t="e">
        <f t="shared" si="2577"/>
        <v>#N/A</v>
      </c>
      <c r="F27461" s="85" t="e">
        <f t="shared" si="2575"/>
        <v>#N/A</v>
      </c>
      <c r="G27461" s="83" t="e">
        <f t="shared" si="2578"/>
        <v>#N/A</v>
      </c>
      <c r="H27461" s="83" t="str">
        <f t="shared" si="2573"/>
        <v>#NV</v>
      </c>
    </row>
    <row r="27462" spans="1:8">
      <c r="A27462" s="85" t="e">
        <f t="shared" si="2576"/>
        <v>#N/A</v>
      </c>
      <c r="B27462" s="91" t="str">
        <f>IF(ISNUMBER('pO2 control'!B27457),'pO2 control'!B27457,"")</f>
        <v/>
      </c>
      <c r="C27462" s="13" t="str">
        <f t="shared" si="2574"/>
        <v>INVALID</v>
      </c>
      <c r="D27462" s="87" t="e">
        <f>IF('pO2 control'!A27457="",NA(),'pO2 control'!A27457)</f>
        <v>#N/A</v>
      </c>
      <c r="E27462" s="91" t="e">
        <f t="shared" si="2577"/>
        <v>#N/A</v>
      </c>
      <c r="F27462" s="85" t="e">
        <f t="shared" si="2575"/>
        <v>#N/A</v>
      </c>
      <c r="G27462" s="83" t="e">
        <f t="shared" si="2578"/>
        <v>#N/A</v>
      </c>
      <c r="H27462" s="83" t="str">
        <f t="shared" si="2573"/>
        <v>#NV</v>
      </c>
    </row>
    <row r="27463" spans="1:8">
      <c r="A27463" s="85" t="e">
        <f t="shared" si="2576"/>
        <v>#N/A</v>
      </c>
      <c r="B27463" s="91" t="str">
        <f>IF(ISNUMBER('pO2 control'!B27458),'pO2 control'!B27458,"")</f>
        <v/>
      </c>
      <c r="C27463" s="13" t="str">
        <f t="shared" si="2574"/>
        <v>INVALID</v>
      </c>
      <c r="D27463" s="87" t="e">
        <f>IF('pO2 control'!A27458="",NA(),'pO2 control'!A27458)</f>
        <v>#N/A</v>
      </c>
      <c r="E27463" s="91" t="e">
        <f t="shared" si="2577"/>
        <v>#N/A</v>
      </c>
      <c r="F27463" s="85" t="e">
        <f t="shared" si="2575"/>
        <v>#N/A</v>
      </c>
      <c r="G27463" s="83" t="e">
        <f t="shared" si="2578"/>
        <v>#N/A</v>
      </c>
      <c r="H27463" s="83" t="str">
        <f t="shared" si="2573"/>
        <v>#NV</v>
      </c>
    </row>
    <row r="27464" spans="1:8">
      <c r="A27464" s="85" t="e">
        <f t="shared" si="2576"/>
        <v>#N/A</v>
      </c>
      <c r="B27464" s="91" t="str">
        <f>IF(ISNUMBER('pO2 control'!B27459),'pO2 control'!B27459,"")</f>
        <v/>
      </c>
      <c r="C27464" s="13" t="str">
        <f t="shared" si="2574"/>
        <v>INVALID</v>
      </c>
      <c r="D27464" s="87" t="e">
        <f>IF('pO2 control'!A27459="",NA(),'pO2 control'!A27459)</f>
        <v>#N/A</v>
      </c>
      <c r="E27464" s="91" t="e">
        <f t="shared" si="2577"/>
        <v>#N/A</v>
      </c>
      <c r="F27464" s="85" t="e">
        <f t="shared" si="2575"/>
        <v>#N/A</v>
      </c>
      <c r="G27464" s="83" t="e">
        <f t="shared" si="2578"/>
        <v>#N/A</v>
      </c>
      <c r="H27464" s="83" t="str">
        <f t="shared" ref="H27464:H27527" si="2579">IF(C27464="INVALID","#NV",(((A27464-A27463)/(D27464-D27463))+F27464*$D$2)/($C$2-A27464))</f>
        <v>#NV</v>
      </c>
    </row>
    <row r="27465" spans="1:8">
      <c r="A27465" s="85" t="e">
        <f t="shared" si="2576"/>
        <v>#N/A</v>
      </c>
      <c r="B27465" s="91" t="str">
        <f>IF(ISNUMBER('pO2 control'!B27460),'pO2 control'!B27460,"")</f>
        <v/>
      </c>
      <c r="C27465" s="13" t="str">
        <f t="shared" ref="C27465:C27528" si="2580">IF(AND(B27465&lt;90,B27465&gt;10),"1","INVALID")</f>
        <v>INVALID</v>
      </c>
      <c r="D27465" s="87" t="e">
        <f>IF('pO2 control'!A27460="",NA(),'pO2 control'!A27460)</f>
        <v>#N/A</v>
      </c>
      <c r="E27465" s="91" t="e">
        <f t="shared" si="2577"/>
        <v>#N/A</v>
      </c>
      <c r="F27465" s="85" t="e">
        <f t="shared" ref="F27465:F27528" si="2581">IF(G27465="",NA(),0.333*G27465)</f>
        <v>#N/A</v>
      </c>
      <c r="G27465" s="83" t="e">
        <f t="shared" si="2578"/>
        <v>#N/A</v>
      </c>
      <c r="H27465" s="83" t="str">
        <f t="shared" si="2579"/>
        <v>#NV</v>
      </c>
    </row>
    <row r="27466" spans="1:8">
      <c r="A27466" s="85" t="e">
        <f t="shared" si="2576"/>
        <v>#N/A</v>
      </c>
      <c r="B27466" s="91" t="str">
        <f>IF(ISNUMBER('pO2 control'!B27461),'pO2 control'!B27461,"")</f>
        <v/>
      </c>
      <c r="C27466" s="13" t="str">
        <f t="shared" si="2580"/>
        <v>INVALID</v>
      </c>
      <c r="D27466" s="87" t="e">
        <f>IF('pO2 control'!A27461="",NA(),'pO2 control'!A27461)</f>
        <v>#N/A</v>
      </c>
      <c r="E27466" s="91" t="e">
        <f t="shared" si="2577"/>
        <v>#N/A</v>
      </c>
      <c r="F27466" s="85" t="e">
        <f t="shared" si="2581"/>
        <v>#N/A</v>
      </c>
      <c r="G27466" s="83" t="e">
        <f t="shared" si="2578"/>
        <v>#N/A</v>
      </c>
      <c r="H27466" s="83" t="str">
        <f t="shared" si="2579"/>
        <v>#NV</v>
      </c>
    </row>
    <row r="27467" spans="1:8">
      <c r="A27467" s="85" t="e">
        <f t="shared" si="2576"/>
        <v>#N/A</v>
      </c>
      <c r="B27467" s="91" t="str">
        <f>IF(ISNUMBER('pO2 control'!B27462),'pO2 control'!B27462,"")</f>
        <v/>
      </c>
      <c r="C27467" s="13" t="str">
        <f t="shared" si="2580"/>
        <v>INVALID</v>
      </c>
      <c r="D27467" s="87" t="e">
        <f>IF('pO2 control'!A27462="",NA(),'pO2 control'!A27462)</f>
        <v>#N/A</v>
      </c>
      <c r="E27467" s="91" t="e">
        <f t="shared" si="2577"/>
        <v>#N/A</v>
      </c>
      <c r="F27467" s="85" t="e">
        <f t="shared" si="2581"/>
        <v>#N/A</v>
      </c>
      <c r="G27467" s="83" t="e">
        <f t="shared" si="2578"/>
        <v>#N/A</v>
      </c>
      <c r="H27467" s="83" t="str">
        <f t="shared" si="2579"/>
        <v>#NV</v>
      </c>
    </row>
    <row r="27468" spans="1:8">
      <c r="A27468" s="85" t="e">
        <f t="shared" si="2576"/>
        <v>#N/A</v>
      </c>
      <c r="B27468" s="91" t="str">
        <f>IF(ISNUMBER('pO2 control'!B27463),'pO2 control'!B27463,"")</f>
        <v/>
      </c>
      <c r="C27468" s="13" t="str">
        <f t="shared" si="2580"/>
        <v>INVALID</v>
      </c>
      <c r="D27468" s="87" t="e">
        <f>IF('pO2 control'!A27463="",NA(),'pO2 control'!A27463)</f>
        <v>#N/A</v>
      </c>
      <c r="E27468" s="91" t="e">
        <f t="shared" si="2577"/>
        <v>#N/A</v>
      </c>
      <c r="F27468" s="85" t="e">
        <f t="shared" si="2581"/>
        <v>#N/A</v>
      </c>
      <c r="G27468" s="83" t="e">
        <f t="shared" si="2578"/>
        <v>#N/A</v>
      </c>
      <c r="H27468" s="83" t="str">
        <f t="shared" si="2579"/>
        <v>#NV</v>
      </c>
    </row>
    <row r="27469" spans="1:8">
      <c r="A27469" s="85" t="e">
        <f t="shared" si="2576"/>
        <v>#N/A</v>
      </c>
      <c r="B27469" s="91" t="str">
        <f>IF(ISNUMBER('pO2 control'!B27464),'pO2 control'!B27464,"")</f>
        <v/>
      </c>
      <c r="C27469" s="13" t="str">
        <f t="shared" si="2580"/>
        <v>INVALID</v>
      </c>
      <c r="D27469" s="87" t="e">
        <f>IF('pO2 control'!A27464="",NA(),'pO2 control'!A27464)</f>
        <v>#N/A</v>
      </c>
      <c r="E27469" s="91" t="e">
        <f t="shared" si="2577"/>
        <v>#N/A</v>
      </c>
      <c r="F27469" s="85" t="e">
        <f t="shared" si="2581"/>
        <v>#N/A</v>
      </c>
      <c r="G27469" s="83" t="e">
        <f t="shared" si="2578"/>
        <v>#N/A</v>
      </c>
      <c r="H27469" s="83" t="str">
        <f t="shared" si="2579"/>
        <v>#NV</v>
      </c>
    </row>
    <row r="27470" spans="1:8">
      <c r="A27470" s="85" t="e">
        <f t="shared" si="2576"/>
        <v>#N/A</v>
      </c>
      <c r="B27470" s="91" t="str">
        <f>IF(ISNUMBER('pO2 control'!B27465),'pO2 control'!B27465,"")</f>
        <v/>
      </c>
      <c r="C27470" s="13" t="str">
        <f t="shared" si="2580"/>
        <v>INVALID</v>
      </c>
      <c r="D27470" s="87" t="e">
        <f>IF('pO2 control'!A27465="",NA(),'pO2 control'!A27465)</f>
        <v>#N/A</v>
      </c>
      <c r="E27470" s="91" t="e">
        <f t="shared" si="2577"/>
        <v>#N/A</v>
      </c>
      <c r="F27470" s="85" t="e">
        <f t="shared" si="2581"/>
        <v>#N/A</v>
      </c>
      <c r="G27470" s="83" t="e">
        <f t="shared" si="2578"/>
        <v>#N/A</v>
      </c>
      <c r="H27470" s="83" t="str">
        <f t="shared" si="2579"/>
        <v>#NV</v>
      </c>
    </row>
    <row r="27471" spans="1:8">
      <c r="A27471" s="85" t="e">
        <f t="shared" si="2576"/>
        <v>#N/A</v>
      </c>
      <c r="B27471" s="91" t="str">
        <f>IF(ISNUMBER('pO2 control'!B27466),'pO2 control'!B27466,"")</f>
        <v/>
      </c>
      <c r="C27471" s="13" t="str">
        <f t="shared" si="2580"/>
        <v>INVALID</v>
      </c>
      <c r="D27471" s="87" t="e">
        <f>IF('pO2 control'!A27466="",NA(),'pO2 control'!A27466)</f>
        <v>#N/A</v>
      </c>
      <c r="E27471" s="91" t="e">
        <f t="shared" si="2577"/>
        <v>#N/A</v>
      </c>
      <c r="F27471" s="85" t="e">
        <f t="shared" si="2581"/>
        <v>#N/A</v>
      </c>
      <c r="G27471" s="83" t="e">
        <f t="shared" si="2578"/>
        <v>#N/A</v>
      </c>
      <c r="H27471" s="83" t="str">
        <f t="shared" si="2579"/>
        <v>#NV</v>
      </c>
    </row>
    <row r="27472" spans="1:8">
      <c r="A27472" s="85" t="e">
        <f t="shared" si="2576"/>
        <v>#N/A</v>
      </c>
      <c r="B27472" s="91" t="str">
        <f>IF(ISNUMBER('pO2 control'!B27467),'pO2 control'!B27467,"")</f>
        <v/>
      </c>
      <c r="C27472" s="13" t="str">
        <f t="shared" si="2580"/>
        <v>INVALID</v>
      </c>
      <c r="D27472" s="87" t="e">
        <f>IF('pO2 control'!A27467="",NA(),'pO2 control'!A27467)</f>
        <v>#N/A</v>
      </c>
      <c r="E27472" s="91" t="e">
        <f t="shared" si="2577"/>
        <v>#N/A</v>
      </c>
      <c r="F27472" s="85" t="e">
        <f t="shared" si="2581"/>
        <v>#N/A</v>
      </c>
      <c r="G27472" s="83" t="e">
        <f t="shared" si="2578"/>
        <v>#N/A</v>
      </c>
      <c r="H27472" s="83" t="str">
        <f t="shared" si="2579"/>
        <v>#NV</v>
      </c>
    </row>
    <row r="27473" spans="1:8">
      <c r="A27473" s="85" t="e">
        <f t="shared" si="2576"/>
        <v>#N/A</v>
      </c>
      <c r="B27473" s="91" t="str">
        <f>IF(ISNUMBER('pO2 control'!B27468),'pO2 control'!B27468,"")</f>
        <v/>
      </c>
      <c r="C27473" s="13" t="str">
        <f t="shared" si="2580"/>
        <v>INVALID</v>
      </c>
      <c r="D27473" s="87" t="e">
        <f>IF('pO2 control'!A27468="",NA(),'pO2 control'!A27468)</f>
        <v>#N/A</v>
      </c>
      <c r="E27473" s="91" t="e">
        <f t="shared" si="2577"/>
        <v>#N/A</v>
      </c>
      <c r="F27473" s="85" t="e">
        <f t="shared" si="2581"/>
        <v>#N/A</v>
      </c>
      <c r="G27473" s="83" t="e">
        <f t="shared" si="2578"/>
        <v>#N/A</v>
      </c>
      <c r="H27473" s="83" t="str">
        <f t="shared" si="2579"/>
        <v>#NV</v>
      </c>
    </row>
    <row r="27474" spans="1:8">
      <c r="A27474" s="85" t="e">
        <f t="shared" si="2576"/>
        <v>#N/A</v>
      </c>
      <c r="B27474" s="91" t="str">
        <f>IF(ISNUMBER('pO2 control'!B27469),'pO2 control'!B27469,"")</f>
        <v/>
      </c>
      <c r="C27474" s="13" t="str">
        <f t="shared" si="2580"/>
        <v>INVALID</v>
      </c>
      <c r="D27474" s="87" t="e">
        <f>IF('pO2 control'!A27469="",NA(),'pO2 control'!A27469)</f>
        <v>#N/A</v>
      </c>
      <c r="E27474" s="91" t="e">
        <f t="shared" si="2577"/>
        <v>#N/A</v>
      </c>
      <c r="F27474" s="85" t="e">
        <f t="shared" si="2581"/>
        <v>#N/A</v>
      </c>
      <c r="G27474" s="83" t="e">
        <f t="shared" si="2578"/>
        <v>#N/A</v>
      </c>
      <c r="H27474" s="83" t="str">
        <f t="shared" si="2579"/>
        <v>#NV</v>
      </c>
    </row>
    <row r="27475" spans="1:8">
      <c r="A27475" s="85" t="e">
        <f t="shared" si="2576"/>
        <v>#N/A</v>
      </c>
      <c r="B27475" s="91" t="str">
        <f>IF(ISNUMBER('pO2 control'!B27470),'pO2 control'!B27470,"")</f>
        <v/>
      </c>
      <c r="C27475" s="13" t="str">
        <f t="shared" si="2580"/>
        <v>INVALID</v>
      </c>
      <c r="D27475" s="87" t="e">
        <f>IF('pO2 control'!A27470="",NA(),'pO2 control'!A27470)</f>
        <v>#N/A</v>
      </c>
      <c r="E27475" s="91" t="e">
        <f t="shared" si="2577"/>
        <v>#N/A</v>
      </c>
      <c r="F27475" s="85" t="e">
        <f t="shared" si="2581"/>
        <v>#N/A</v>
      </c>
      <c r="G27475" s="83" t="e">
        <f t="shared" si="2578"/>
        <v>#N/A</v>
      </c>
      <c r="H27475" s="83" t="str">
        <f t="shared" si="2579"/>
        <v>#NV</v>
      </c>
    </row>
    <row r="27476" spans="1:8">
      <c r="A27476" s="85" t="e">
        <f t="shared" si="2576"/>
        <v>#N/A</v>
      </c>
      <c r="B27476" s="91" t="str">
        <f>IF(ISNUMBER('pO2 control'!B27471),'pO2 control'!B27471,"")</f>
        <v/>
      </c>
      <c r="C27476" s="13" t="str">
        <f t="shared" si="2580"/>
        <v>INVALID</v>
      </c>
      <c r="D27476" s="87" t="e">
        <f>IF('pO2 control'!A27471="",NA(),'pO2 control'!A27471)</f>
        <v>#N/A</v>
      </c>
      <c r="E27476" s="91" t="e">
        <f t="shared" si="2577"/>
        <v>#N/A</v>
      </c>
      <c r="F27476" s="85" t="e">
        <f t="shared" si="2581"/>
        <v>#N/A</v>
      </c>
      <c r="G27476" s="83" t="e">
        <f t="shared" si="2578"/>
        <v>#N/A</v>
      </c>
      <c r="H27476" s="83" t="str">
        <f t="shared" si="2579"/>
        <v>#NV</v>
      </c>
    </row>
    <row r="27477" spans="1:8">
      <c r="A27477" s="85" t="e">
        <f t="shared" si="2576"/>
        <v>#N/A</v>
      </c>
      <c r="B27477" s="91" t="str">
        <f>IF(ISNUMBER('pO2 control'!B27472),'pO2 control'!B27472,"")</f>
        <v/>
      </c>
      <c r="C27477" s="13" t="str">
        <f t="shared" si="2580"/>
        <v>INVALID</v>
      </c>
      <c r="D27477" s="87" t="e">
        <f>IF('pO2 control'!A27472="",NA(),'pO2 control'!A27472)</f>
        <v>#N/A</v>
      </c>
      <c r="E27477" s="91" t="e">
        <f t="shared" si="2577"/>
        <v>#N/A</v>
      </c>
      <c r="F27477" s="85" t="e">
        <f t="shared" si="2581"/>
        <v>#N/A</v>
      </c>
      <c r="G27477" s="83" t="e">
        <f t="shared" si="2578"/>
        <v>#N/A</v>
      </c>
      <c r="H27477" s="83" t="str">
        <f t="shared" si="2579"/>
        <v>#NV</v>
      </c>
    </row>
    <row r="27478" spans="1:8">
      <c r="A27478" s="85" t="e">
        <f t="shared" si="2576"/>
        <v>#N/A</v>
      </c>
      <c r="B27478" s="91" t="str">
        <f>IF(ISNUMBER('pO2 control'!B27473),'pO2 control'!B27473,"")</f>
        <v/>
      </c>
      <c r="C27478" s="13" t="str">
        <f t="shared" si="2580"/>
        <v>INVALID</v>
      </c>
      <c r="D27478" s="87" t="e">
        <f>IF('pO2 control'!A27473="",NA(),'pO2 control'!A27473)</f>
        <v>#N/A</v>
      </c>
      <c r="E27478" s="91" t="e">
        <f t="shared" si="2577"/>
        <v>#N/A</v>
      </c>
      <c r="F27478" s="85" t="e">
        <f t="shared" si="2581"/>
        <v>#N/A</v>
      </c>
      <c r="G27478" s="83" t="e">
        <f t="shared" si="2578"/>
        <v>#N/A</v>
      </c>
      <c r="H27478" s="83" t="str">
        <f t="shared" si="2579"/>
        <v>#NV</v>
      </c>
    </row>
    <row r="27479" spans="1:8">
      <c r="A27479" s="85" t="e">
        <f t="shared" si="2576"/>
        <v>#N/A</v>
      </c>
      <c r="B27479" s="91" t="str">
        <f>IF(ISNUMBER('pO2 control'!B27474),'pO2 control'!B27474,"")</f>
        <v/>
      </c>
      <c r="C27479" s="13" t="str">
        <f t="shared" si="2580"/>
        <v>INVALID</v>
      </c>
      <c r="D27479" s="87" t="e">
        <f>IF('pO2 control'!A27474="",NA(),'pO2 control'!A27474)</f>
        <v>#N/A</v>
      </c>
      <c r="E27479" s="91" t="e">
        <f t="shared" si="2577"/>
        <v>#N/A</v>
      </c>
      <c r="F27479" s="85" t="e">
        <f t="shared" si="2581"/>
        <v>#N/A</v>
      </c>
      <c r="G27479" s="83" t="e">
        <f t="shared" si="2578"/>
        <v>#N/A</v>
      </c>
      <c r="H27479" s="83" t="str">
        <f t="shared" si="2579"/>
        <v>#NV</v>
      </c>
    </row>
    <row r="27480" spans="1:8">
      <c r="A27480" s="85" t="e">
        <f t="shared" si="2576"/>
        <v>#N/A</v>
      </c>
      <c r="B27480" s="91" t="str">
        <f>IF(ISNUMBER('pO2 control'!B27475),'pO2 control'!B27475,"")</f>
        <v/>
      </c>
      <c r="C27480" s="13" t="str">
        <f t="shared" si="2580"/>
        <v>INVALID</v>
      </c>
      <c r="D27480" s="87" t="e">
        <f>IF('pO2 control'!A27475="",NA(),'pO2 control'!A27475)</f>
        <v>#N/A</v>
      </c>
      <c r="E27480" s="91" t="e">
        <f t="shared" si="2577"/>
        <v>#N/A</v>
      </c>
      <c r="F27480" s="85" t="e">
        <f t="shared" si="2581"/>
        <v>#N/A</v>
      </c>
      <c r="G27480" s="83" t="e">
        <f t="shared" si="2578"/>
        <v>#N/A</v>
      </c>
      <c r="H27480" s="83" t="str">
        <f t="shared" si="2579"/>
        <v>#NV</v>
      </c>
    </row>
    <row r="27481" spans="1:8">
      <c r="A27481" s="85" t="e">
        <f t="shared" si="2576"/>
        <v>#N/A</v>
      </c>
      <c r="B27481" s="91" t="str">
        <f>IF(ISNUMBER('pO2 control'!B27476),'pO2 control'!B27476,"")</f>
        <v/>
      </c>
      <c r="C27481" s="13" t="str">
        <f t="shared" si="2580"/>
        <v>INVALID</v>
      </c>
      <c r="D27481" s="87" t="e">
        <f>IF('pO2 control'!A27476="",NA(),'pO2 control'!A27476)</f>
        <v>#N/A</v>
      </c>
      <c r="E27481" s="91" t="e">
        <f t="shared" si="2577"/>
        <v>#N/A</v>
      </c>
      <c r="F27481" s="85" t="e">
        <f t="shared" si="2581"/>
        <v>#N/A</v>
      </c>
      <c r="G27481" s="83" t="e">
        <f t="shared" si="2578"/>
        <v>#N/A</v>
      </c>
      <c r="H27481" s="83" t="str">
        <f t="shared" si="2579"/>
        <v>#NV</v>
      </c>
    </row>
    <row r="27482" spans="1:8">
      <c r="A27482" s="85" t="e">
        <f t="shared" si="2576"/>
        <v>#N/A</v>
      </c>
      <c r="B27482" s="91" t="str">
        <f>IF(ISNUMBER('pO2 control'!B27477),'pO2 control'!B27477,"")</f>
        <v/>
      </c>
      <c r="C27482" s="13" t="str">
        <f t="shared" si="2580"/>
        <v>INVALID</v>
      </c>
      <c r="D27482" s="87" t="e">
        <f>IF('pO2 control'!A27477="",NA(),'pO2 control'!A27477)</f>
        <v>#N/A</v>
      </c>
      <c r="E27482" s="91" t="e">
        <f t="shared" si="2577"/>
        <v>#N/A</v>
      </c>
      <c r="F27482" s="85" t="e">
        <f t="shared" si="2581"/>
        <v>#N/A</v>
      </c>
      <c r="G27482" s="83" t="e">
        <f t="shared" si="2578"/>
        <v>#N/A</v>
      </c>
      <c r="H27482" s="83" t="str">
        <f t="shared" si="2579"/>
        <v>#NV</v>
      </c>
    </row>
    <row r="27483" spans="1:8">
      <c r="A27483" s="85" t="e">
        <f t="shared" si="2576"/>
        <v>#N/A</v>
      </c>
      <c r="B27483" s="91" t="str">
        <f>IF(ISNUMBER('pO2 control'!B27478),'pO2 control'!B27478,"")</f>
        <v/>
      </c>
      <c r="C27483" s="13" t="str">
        <f t="shared" si="2580"/>
        <v>INVALID</v>
      </c>
      <c r="D27483" s="87" t="e">
        <f>IF('pO2 control'!A27478="",NA(),'pO2 control'!A27478)</f>
        <v>#N/A</v>
      </c>
      <c r="E27483" s="91" t="e">
        <f t="shared" si="2577"/>
        <v>#N/A</v>
      </c>
      <c r="F27483" s="85" t="e">
        <f t="shared" si="2581"/>
        <v>#N/A</v>
      </c>
      <c r="G27483" s="83" t="e">
        <f t="shared" si="2578"/>
        <v>#N/A</v>
      </c>
      <c r="H27483" s="83" t="str">
        <f t="shared" si="2579"/>
        <v>#NV</v>
      </c>
    </row>
    <row r="27484" spans="1:8">
      <c r="A27484" s="85" t="e">
        <f t="shared" si="2576"/>
        <v>#N/A</v>
      </c>
      <c r="B27484" s="91" t="str">
        <f>IF(ISNUMBER('pO2 control'!B27479),'pO2 control'!B27479,"")</f>
        <v/>
      </c>
      <c r="C27484" s="13" t="str">
        <f t="shared" si="2580"/>
        <v>INVALID</v>
      </c>
      <c r="D27484" s="87" t="e">
        <f>IF('pO2 control'!A27479="",NA(),'pO2 control'!A27479)</f>
        <v>#N/A</v>
      </c>
      <c r="E27484" s="91" t="e">
        <f t="shared" si="2577"/>
        <v>#N/A</v>
      </c>
      <c r="F27484" s="85" t="e">
        <f t="shared" si="2581"/>
        <v>#N/A</v>
      </c>
      <c r="G27484" s="83" t="e">
        <f t="shared" si="2578"/>
        <v>#N/A</v>
      </c>
      <c r="H27484" s="83" t="str">
        <f t="shared" si="2579"/>
        <v>#NV</v>
      </c>
    </row>
    <row r="27485" spans="1:8">
      <c r="A27485" s="85" t="e">
        <f t="shared" si="2576"/>
        <v>#N/A</v>
      </c>
      <c r="B27485" s="91" t="str">
        <f>IF(ISNUMBER('pO2 control'!B27480),'pO2 control'!B27480,"")</f>
        <v/>
      </c>
      <c r="C27485" s="13" t="str">
        <f t="shared" si="2580"/>
        <v>INVALID</v>
      </c>
      <c r="D27485" s="87" t="e">
        <f>IF('pO2 control'!A27480="",NA(),'pO2 control'!A27480)</f>
        <v>#N/A</v>
      </c>
      <c r="E27485" s="91" t="e">
        <f t="shared" si="2577"/>
        <v>#N/A</v>
      </c>
      <c r="F27485" s="85" t="e">
        <f t="shared" si="2581"/>
        <v>#N/A</v>
      </c>
      <c r="G27485" s="83" t="e">
        <f t="shared" si="2578"/>
        <v>#N/A</v>
      </c>
      <c r="H27485" s="83" t="str">
        <f t="shared" si="2579"/>
        <v>#NV</v>
      </c>
    </row>
    <row r="27486" spans="1:8">
      <c r="A27486" s="85" t="e">
        <f t="shared" si="2576"/>
        <v>#N/A</v>
      </c>
      <c r="B27486" s="91" t="str">
        <f>IF(ISNUMBER('pO2 control'!B27481),'pO2 control'!B27481,"")</f>
        <v/>
      </c>
      <c r="C27486" s="13" t="str">
        <f t="shared" si="2580"/>
        <v>INVALID</v>
      </c>
      <c r="D27486" s="87" t="e">
        <f>IF('pO2 control'!A27481="",NA(),'pO2 control'!A27481)</f>
        <v>#N/A</v>
      </c>
      <c r="E27486" s="91" t="e">
        <f t="shared" si="2577"/>
        <v>#N/A</v>
      </c>
      <c r="F27486" s="85" t="e">
        <f t="shared" si="2581"/>
        <v>#N/A</v>
      </c>
      <c r="G27486" s="83" t="e">
        <f t="shared" si="2578"/>
        <v>#N/A</v>
      </c>
      <c r="H27486" s="83" t="str">
        <f t="shared" si="2579"/>
        <v>#NV</v>
      </c>
    </row>
    <row r="27487" spans="1:8">
      <c r="A27487" s="85" t="e">
        <f t="shared" si="2576"/>
        <v>#N/A</v>
      </c>
      <c r="B27487" s="91" t="str">
        <f>IF(ISNUMBER('pO2 control'!B27482),'pO2 control'!B27482,"")</f>
        <v/>
      </c>
      <c r="C27487" s="13" t="str">
        <f t="shared" si="2580"/>
        <v>INVALID</v>
      </c>
      <c r="D27487" s="87" t="e">
        <f>IF('pO2 control'!A27482="",NA(),'pO2 control'!A27482)</f>
        <v>#N/A</v>
      </c>
      <c r="E27487" s="91" t="e">
        <f t="shared" si="2577"/>
        <v>#N/A</v>
      </c>
      <c r="F27487" s="85" t="e">
        <f t="shared" si="2581"/>
        <v>#N/A</v>
      </c>
      <c r="G27487" s="83" t="e">
        <f t="shared" si="2578"/>
        <v>#N/A</v>
      </c>
      <c r="H27487" s="83" t="str">
        <f t="shared" si="2579"/>
        <v>#NV</v>
      </c>
    </row>
    <row r="27488" spans="1:8">
      <c r="A27488" s="85" t="e">
        <f t="shared" si="2576"/>
        <v>#N/A</v>
      </c>
      <c r="B27488" s="91" t="str">
        <f>IF(ISNUMBER('pO2 control'!B27483),'pO2 control'!B27483,"")</f>
        <v/>
      </c>
      <c r="C27488" s="13" t="str">
        <f t="shared" si="2580"/>
        <v>INVALID</v>
      </c>
      <c r="D27488" s="87" t="e">
        <f>IF('pO2 control'!A27483="",NA(),'pO2 control'!A27483)</f>
        <v>#N/A</v>
      </c>
      <c r="E27488" s="91" t="e">
        <f t="shared" si="2577"/>
        <v>#N/A</v>
      </c>
      <c r="F27488" s="85" t="e">
        <f t="shared" si="2581"/>
        <v>#N/A</v>
      </c>
      <c r="G27488" s="83" t="e">
        <f t="shared" si="2578"/>
        <v>#N/A</v>
      </c>
      <c r="H27488" s="83" t="str">
        <f t="shared" si="2579"/>
        <v>#NV</v>
      </c>
    </row>
    <row r="27489" spans="1:8">
      <c r="A27489" s="85" t="e">
        <f t="shared" si="2576"/>
        <v>#N/A</v>
      </c>
      <c r="B27489" s="91" t="str">
        <f>IF(ISNUMBER('pO2 control'!B27484),'pO2 control'!B27484,"")</f>
        <v/>
      </c>
      <c r="C27489" s="13" t="str">
        <f t="shared" si="2580"/>
        <v>INVALID</v>
      </c>
      <c r="D27489" s="87" t="e">
        <f>IF('pO2 control'!A27484="",NA(),'pO2 control'!A27484)</f>
        <v>#N/A</v>
      </c>
      <c r="E27489" s="91" t="e">
        <f t="shared" si="2577"/>
        <v>#N/A</v>
      </c>
      <c r="F27489" s="85" t="e">
        <f t="shared" si="2581"/>
        <v>#N/A</v>
      </c>
      <c r="G27489" s="83" t="e">
        <f t="shared" si="2578"/>
        <v>#N/A</v>
      </c>
      <c r="H27489" s="83" t="str">
        <f t="shared" si="2579"/>
        <v>#NV</v>
      </c>
    </row>
    <row r="27490" spans="1:8">
      <c r="A27490" s="85" t="e">
        <f t="shared" si="2576"/>
        <v>#N/A</v>
      </c>
      <c r="B27490" s="91" t="str">
        <f>IF(ISNUMBER('pO2 control'!B27485),'pO2 control'!B27485,"")</f>
        <v/>
      </c>
      <c r="C27490" s="13" t="str">
        <f t="shared" si="2580"/>
        <v>INVALID</v>
      </c>
      <c r="D27490" s="87" t="e">
        <f>IF('pO2 control'!A27485="",NA(),'pO2 control'!A27485)</f>
        <v>#N/A</v>
      </c>
      <c r="E27490" s="91" t="e">
        <f t="shared" si="2577"/>
        <v>#N/A</v>
      </c>
      <c r="F27490" s="85" t="e">
        <f t="shared" si="2581"/>
        <v>#N/A</v>
      </c>
      <c r="G27490" s="83" t="e">
        <f t="shared" si="2578"/>
        <v>#N/A</v>
      </c>
      <c r="H27490" s="83" t="str">
        <f t="shared" si="2579"/>
        <v>#NV</v>
      </c>
    </row>
    <row r="27491" spans="1:8">
      <c r="A27491" s="85" t="e">
        <f t="shared" si="2576"/>
        <v>#N/A</v>
      </c>
      <c r="B27491" s="91" t="str">
        <f>IF(ISNUMBER('pO2 control'!B27486),'pO2 control'!B27486,"")</f>
        <v/>
      </c>
      <c r="C27491" s="13" t="str">
        <f t="shared" si="2580"/>
        <v>INVALID</v>
      </c>
      <c r="D27491" s="87" t="e">
        <f>IF('pO2 control'!A27486="",NA(),'pO2 control'!A27486)</f>
        <v>#N/A</v>
      </c>
      <c r="E27491" s="91" t="e">
        <f t="shared" si="2577"/>
        <v>#N/A</v>
      </c>
      <c r="F27491" s="85" t="e">
        <f t="shared" si="2581"/>
        <v>#N/A</v>
      </c>
      <c r="G27491" s="83" t="e">
        <f t="shared" si="2578"/>
        <v>#N/A</v>
      </c>
      <c r="H27491" s="83" t="str">
        <f t="shared" si="2579"/>
        <v>#NV</v>
      </c>
    </row>
    <row r="27492" spans="1:8">
      <c r="A27492" s="85" t="e">
        <f t="shared" si="2576"/>
        <v>#N/A</v>
      </c>
      <c r="B27492" s="91" t="str">
        <f>IF(ISNUMBER('pO2 control'!B27487),'pO2 control'!B27487,"")</f>
        <v/>
      </c>
      <c r="C27492" s="13" t="str">
        <f t="shared" si="2580"/>
        <v>INVALID</v>
      </c>
      <c r="D27492" s="87" t="e">
        <f>IF('pO2 control'!A27487="",NA(),'pO2 control'!A27487)</f>
        <v>#N/A</v>
      </c>
      <c r="E27492" s="91" t="e">
        <f t="shared" si="2577"/>
        <v>#N/A</v>
      </c>
      <c r="F27492" s="85" t="e">
        <f t="shared" si="2581"/>
        <v>#N/A</v>
      </c>
      <c r="G27492" s="83" t="e">
        <f t="shared" si="2578"/>
        <v>#N/A</v>
      </c>
      <c r="H27492" s="83" t="str">
        <f t="shared" si="2579"/>
        <v>#NV</v>
      </c>
    </row>
    <row r="27493" spans="1:8">
      <c r="A27493" s="85" t="e">
        <f t="shared" si="2576"/>
        <v>#N/A</v>
      </c>
      <c r="B27493" s="91" t="str">
        <f>IF(ISNUMBER('pO2 control'!B27488),'pO2 control'!B27488,"")</f>
        <v/>
      </c>
      <c r="C27493" s="13" t="str">
        <f t="shared" si="2580"/>
        <v>INVALID</v>
      </c>
      <c r="D27493" s="87" t="e">
        <f>IF('pO2 control'!A27488="",NA(),'pO2 control'!A27488)</f>
        <v>#N/A</v>
      </c>
      <c r="E27493" s="91" t="e">
        <f t="shared" si="2577"/>
        <v>#N/A</v>
      </c>
      <c r="F27493" s="85" t="e">
        <f t="shared" si="2581"/>
        <v>#N/A</v>
      </c>
      <c r="G27493" s="83" t="e">
        <f t="shared" si="2578"/>
        <v>#N/A</v>
      </c>
      <c r="H27493" s="83" t="str">
        <f t="shared" si="2579"/>
        <v>#NV</v>
      </c>
    </row>
    <row r="27494" spans="1:8">
      <c r="A27494" s="85" t="e">
        <f t="shared" si="2576"/>
        <v>#N/A</v>
      </c>
      <c r="B27494" s="91" t="str">
        <f>IF(ISNUMBER('pO2 control'!B27489),'pO2 control'!B27489,"")</f>
        <v/>
      </c>
      <c r="C27494" s="13" t="str">
        <f t="shared" si="2580"/>
        <v>INVALID</v>
      </c>
      <c r="D27494" s="87" t="e">
        <f>IF('pO2 control'!A27489="",NA(),'pO2 control'!A27489)</f>
        <v>#N/A</v>
      </c>
      <c r="E27494" s="91" t="e">
        <f t="shared" si="2577"/>
        <v>#N/A</v>
      </c>
      <c r="F27494" s="85" t="e">
        <f t="shared" si="2581"/>
        <v>#N/A</v>
      </c>
      <c r="G27494" s="83" t="e">
        <f t="shared" si="2578"/>
        <v>#N/A</v>
      </c>
      <c r="H27494" s="83" t="str">
        <f t="shared" si="2579"/>
        <v>#NV</v>
      </c>
    </row>
    <row r="27495" spans="1:8">
      <c r="A27495" s="85" t="e">
        <f t="shared" si="2576"/>
        <v>#N/A</v>
      </c>
      <c r="B27495" s="91" t="str">
        <f>IF(ISNUMBER('pO2 control'!B27490),'pO2 control'!B27490,"")</f>
        <v/>
      </c>
      <c r="C27495" s="13" t="str">
        <f t="shared" si="2580"/>
        <v>INVALID</v>
      </c>
      <c r="D27495" s="87" t="e">
        <f>IF('pO2 control'!A27490="",NA(),'pO2 control'!A27490)</f>
        <v>#N/A</v>
      </c>
      <c r="E27495" s="91" t="e">
        <f t="shared" si="2577"/>
        <v>#N/A</v>
      </c>
      <c r="F27495" s="85" t="e">
        <f t="shared" si="2581"/>
        <v>#N/A</v>
      </c>
      <c r="G27495" s="83" t="e">
        <f t="shared" si="2578"/>
        <v>#N/A</v>
      </c>
      <c r="H27495" s="83" t="str">
        <f t="shared" si="2579"/>
        <v>#NV</v>
      </c>
    </row>
    <row r="27496" spans="1:8">
      <c r="A27496" s="85" t="e">
        <f t="shared" si="2576"/>
        <v>#N/A</v>
      </c>
      <c r="B27496" s="91" t="str">
        <f>IF(ISNUMBER('pO2 control'!B27491),'pO2 control'!B27491,"")</f>
        <v/>
      </c>
      <c r="C27496" s="13" t="str">
        <f t="shared" si="2580"/>
        <v>INVALID</v>
      </c>
      <c r="D27496" s="87" t="e">
        <f>IF('pO2 control'!A27491="",NA(),'pO2 control'!A27491)</f>
        <v>#N/A</v>
      </c>
      <c r="E27496" s="91" t="e">
        <f t="shared" si="2577"/>
        <v>#N/A</v>
      </c>
      <c r="F27496" s="85" t="e">
        <f t="shared" si="2581"/>
        <v>#N/A</v>
      </c>
      <c r="G27496" s="83" t="e">
        <f t="shared" si="2578"/>
        <v>#N/A</v>
      </c>
      <c r="H27496" s="83" t="str">
        <f t="shared" si="2579"/>
        <v>#NV</v>
      </c>
    </row>
    <row r="27497" spans="1:8">
      <c r="A27497" s="85" t="e">
        <f t="shared" si="2576"/>
        <v>#N/A</v>
      </c>
      <c r="B27497" s="91" t="str">
        <f>IF(ISNUMBER('pO2 control'!B27492),'pO2 control'!B27492,"")</f>
        <v/>
      </c>
      <c r="C27497" s="13" t="str">
        <f t="shared" si="2580"/>
        <v>INVALID</v>
      </c>
      <c r="D27497" s="87" t="e">
        <f>IF('pO2 control'!A27492="",NA(),'pO2 control'!A27492)</f>
        <v>#N/A</v>
      </c>
      <c r="E27497" s="91" t="e">
        <f t="shared" si="2577"/>
        <v>#N/A</v>
      </c>
      <c r="F27497" s="85" t="e">
        <f t="shared" si="2581"/>
        <v>#N/A</v>
      </c>
      <c r="G27497" s="83" t="e">
        <f t="shared" si="2578"/>
        <v>#N/A</v>
      </c>
      <c r="H27497" s="83" t="str">
        <f t="shared" si="2579"/>
        <v>#NV</v>
      </c>
    </row>
    <row r="27498" spans="1:8">
      <c r="A27498" s="85" t="e">
        <f t="shared" si="2576"/>
        <v>#N/A</v>
      </c>
      <c r="B27498" s="91" t="str">
        <f>IF(ISNUMBER('pO2 control'!B27493),'pO2 control'!B27493,"")</f>
        <v/>
      </c>
      <c r="C27498" s="13" t="str">
        <f t="shared" si="2580"/>
        <v>INVALID</v>
      </c>
      <c r="D27498" s="87" t="e">
        <f>IF('pO2 control'!A27493="",NA(),'pO2 control'!A27493)</f>
        <v>#N/A</v>
      </c>
      <c r="E27498" s="91" t="e">
        <f t="shared" si="2577"/>
        <v>#N/A</v>
      </c>
      <c r="F27498" s="85" t="e">
        <f t="shared" si="2581"/>
        <v>#N/A</v>
      </c>
      <c r="G27498" s="83" t="e">
        <f t="shared" si="2578"/>
        <v>#N/A</v>
      </c>
      <c r="H27498" s="83" t="str">
        <f t="shared" si="2579"/>
        <v>#NV</v>
      </c>
    </row>
    <row r="27499" spans="1:8">
      <c r="A27499" s="85" t="e">
        <f t="shared" si="2576"/>
        <v>#N/A</v>
      </c>
      <c r="B27499" s="91" t="str">
        <f>IF(ISNUMBER('pO2 control'!B27494),'pO2 control'!B27494,"")</f>
        <v/>
      </c>
      <c r="C27499" s="13" t="str">
        <f t="shared" si="2580"/>
        <v>INVALID</v>
      </c>
      <c r="D27499" s="87" t="e">
        <f>IF('pO2 control'!A27494="",NA(),'pO2 control'!A27494)</f>
        <v>#N/A</v>
      </c>
      <c r="E27499" s="91" t="e">
        <f t="shared" si="2577"/>
        <v>#N/A</v>
      </c>
      <c r="F27499" s="85" t="e">
        <f t="shared" si="2581"/>
        <v>#N/A</v>
      </c>
      <c r="G27499" s="83" t="e">
        <f t="shared" si="2578"/>
        <v>#N/A</v>
      </c>
      <c r="H27499" s="83" t="str">
        <f t="shared" si="2579"/>
        <v>#NV</v>
      </c>
    </row>
    <row r="27500" spans="1:8">
      <c r="A27500" s="85" t="e">
        <f t="shared" si="2576"/>
        <v>#N/A</v>
      </c>
      <c r="B27500" s="91" t="str">
        <f>IF(ISNUMBER('pO2 control'!B27495),'pO2 control'!B27495,"")</f>
        <v/>
      </c>
      <c r="C27500" s="13" t="str">
        <f t="shared" si="2580"/>
        <v>INVALID</v>
      </c>
      <c r="D27500" s="87" t="e">
        <f>IF('pO2 control'!A27495="",NA(),'pO2 control'!A27495)</f>
        <v>#N/A</v>
      </c>
      <c r="E27500" s="91" t="e">
        <f t="shared" si="2577"/>
        <v>#N/A</v>
      </c>
      <c r="F27500" s="85" t="e">
        <f t="shared" si="2581"/>
        <v>#N/A</v>
      </c>
      <c r="G27500" s="83" t="e">
        <f t="shared" si="2578"/>
        <v>#N/A</v>
      </c>
      <c r="H27500" s="83" t="str">
        <f t="shared" si="2579"/>
        <v>#NV</v>
      </c>
    </row>
    <row r="27501" spans="1:8">
      <c r="A27501" s="85" t="e">
        <f t="shared" si="2576"/>
        <v>#N/A</v>
      </c>
      <c r="B27501" s="91" t="str">
        <f>IF(ISNUMBER('pO2 control'!B27496),'pO2 control'!B27496,"")</f>
        <v/>
      </c>
      <c r="C27501" s="13" t="str">
        <f t="shared" si="2580"/>
        <v>INVALID</v>
      </c>
      <c r="D27501" s="87" t="e">
        <f>IF('pO2 control'!A27496="",NA(),'pO2 control'!A27496)</f>
        <v>#N/A</v>
      </c>
      <c r="E27501" s="91" t="e">
        <f t="shared" si="2577"/>
        <v>#N/A</v>
      </c>
      <c r="F27501" s="85" t="e">
        <f t="shared" si="2581"/>
        <v>#N/A</v>
      </c>
      <c r="G27501" s="83" t="e">
        <f t="shared" si="2578"/>
        <v>#N/A</v>
      </c>
      <c r="H27501" s="83" t="str">
        <f t="shared" si="2579"/>
        <v>#NV</v>
      </c>
    </row>
    <row r="27502" spans="1:8">
      <c r="A27502" s="85" t="e">
        <f t="shared" si="2576"/>
        <v>#N/A</v>
      </c>
      <c r="B27502" s="91" t="str">
        <f>IF(ISNUMBER('pO2 control'!B27497),'pO2 control'!B27497,"")</f>
        <v/>
      </c>
      <c r="C27502" s="13" t="str">
        <f t="shared" si="2580"/>
        <v>INVALID</v>
      </c>
      <c r="D27502" s="87" t="e">
        <f>IF('pO2 control'!A27497="",NA(),'pO2 control'!A27497)</f>
        <v>#N/A</v>
      </c>
      <c r="E27502" s="91" t="e">
        <f t="shared" si="2577"/>
        <v>#N/A</v>
      </c>
      <c r="F27502" s="85" t="e">
        <f t="shared" si="2581"/>
        <v>#N/A</v>
      </c>
      <c r="G27502" s="83" t="e">
        <f t="shared" si="2578"/>
        <v>#N/A</v>
      </c>
      <c r="H27502" s="83" t="str">
        <f t="shared" si="2579"/>
        <v>#NV</v>
      </c>
    </row>
    <row r="27503" spans="1:8">
      <c r="A27503" s="85" t="e">
        <f t="shared" si="2576"/>
        <v>#N/A</v>
      </c>
      <c r="B27503" s="91" t="str">
        <f>IF(ISNUMBER('pO2 control'!B27498),'pO2 control'!B27498,"")</f>
        <v/>
      </c>
      <c r="C27503" s="13" t="str">
        <f t="shared" si="2580"/>
        <v>INVALID</v>
      </c>
      <c r="D27503" s="87" t="e">
        <f>IF('pO2 control'!A27498="",NA(),'pO2 control'!A27498)</f>
        <v>#N/A</v>
      </c>
      <c r="E27503" s="91" t="e">
        <f t="shared" si="2577"/>
        <v>#N/A</v>
      </c>
      <c r="F27503" s="85" t="e">
        <f t="shared" si="2581"/>
        <v>#N/A</v>
      </c>
      <c r="G27503" s="83" t="e">
        <f t="shared" si="2578"/>
        <v>#N/A</v>
      </c>
      <c r="H27503" s="83" t="str">
        <f t="shared" si="2579"/>
        <v>#NV</v>
      </c>
    </row>
    <row r="27504" spans="1:8">
      <c r="A27504" s="85" t="e">
        <f t="shared" si="2576"/>
        <v>#N/A</v>
      </c>
      <c r="B27504" s="91" t="str">
        <f>IF(ISNUMBER('pO2 control'!B27499),'pO2 control'!B27499,"")</f>
        <v/>
      </c>
      <c r="C27504" s="13" t="str">
        <f t="shared" si="2580"/>
        <v>INVALID</v>
      </c>
      <c r="D27504" s="87" t="e">
        <f>IF('pO2 control'!A27499="",NA(),'pO2 control'!A27499)</f>
        <v>#N/A</v>
      </c>
      <c r="E27504" s="91" t="e">
        <f t="shared" si="2577"/>
        <v>#N/A</v>
      </c>
      <c r="F27504" s="85" t="e">
        <f t="shared" si="2581"/>
        <v>#N/A</v>
      </c>
      <c r="G27504" s="83" t="e">
        <f t="shared" si="2578"/>
        <v>#N/A</v>
      </c>
      <c r="H27504" s="83" t="str">
        <f t="shared" si="2579"/>
        <v>#NV</v>
      </c>
    </row>
    <row r="27505" spans="1:8">
      <c r="A27505" s="85" t="e">
        <f t="shared" si="2576"/>
        <v>#N/A</v>
      </c>
      <c r="B27505" s="91" t="str">
        <f>IF(ISNUMBER('pO2 control'!B27500),'pO2 control'!B27500,"")</f>
        <v/>
      </c>
      <c r="C27505" s="13" t="str">
        <f t="shared" si="2580"/>
        <v>INVALID</v>
      </c>
      <c r="D27505" s="87" t="e">
        <f>IF('pO2 control'!A27500="",NA(),'pO2 control'!A27500)</f>
        <v>#N/A</v>
      </c>
      <c r="E27505" s="91" t="e">
        <f t="shared" si="2577"/>
        <v>#N/A</v>
      </c>
      <c r="F27505" s="85" t="e">
        <f t="shared" si="2581"/>
        <v>#N/A</v>
      </c>
      <c r="G27505" s="83" t="e">
        <f t="shared" si="2578"/>
        <v>#N/A</v>
      </c>
      <c r="H27505" s="83" t="str">
        <f t="shared" si="2579"/>
        <v>#NV</v>
      </c>
    </row>
    <row r="27506" spans="1:8">
      <c r="A27506" s="85" t="e">
        <f t="shared" si="2576"/>
        <v>#N/A</v>
      </c>
      <c r="B27506" s="91" t="str">
        <f>IF(ISNUMBER('pO2 control'!B27501),'pO2 control'!B27501,"")</f>
        <v/>
      </c>
      <c r="C27506" s="13" t="str">
        <f t="shared" si="2580"/>
        <v>INVALID</v>
      </c>
      <c r="D27506" s="87" t="e">
        <f>IF('pO2 control'!A27501="",NA(),'pO2 control'!A27501)</f>
        <v>#N/A</v>
      </c>
      <c r="E27506" s="91" t="e">
        <f t="shared" si="2577"/>
        <v>#N/A</v>
      </c>
      <c r="F27506" s="85" t="e">
        <f t="shared" si="2581"/>
        <v>#N/A</v>
      </c>
      <c r="G27506" s="83" t="e">
        <f t="shared" si="2578"/>
        <v>#N/A</v>
      </c>
      <c r="H27506" s="83" t="str">
        <f t="shared" si="2579"/>
        <v>#NV</v>
      </c>
    </row>
    <row r="27507" spans="1:8">
      <c r="A27507" s="85" t="e">
        <f t="shared" si="2576"/>
        <v>#N/A</v>
      </c>
      <c r="B27507" s="91" t="str">
        <f>IF(ISNUMBER('pO2 control'!B27502),'pO2 control'!B27502,"")</f>
        <v/>
      </c>
      <c r="C27507" s="13" t="str">
        <f t="shared" si="2580"/>
        <v>INVALID</v>
      </c>
      <c r="D27507" s="87" t="e">
        <f>IF('pO2 control'!A27502="",NA(),'pO2 control'!A27502)</f>
        <v>#N/A</v>
      </c>
      <c r="E27507" s="91" t="e">
        <f t="shared" si="2577"/>
        <v>#N/A</v>
      </c>
      <c r="F27507" s="85" t="e">
        <f t="shared" si="2581"/>
        <v>#N/A</v>
      </c>
      <c r="G27507" s="83" t="e">
        <f t="shared" si="2578"/>
        <v>#N/A</v>
      </c>
      <c r="H27507" s="83" t="str">
        <f t="shared" si="2579"/>
        <v>#NV</v>
      </c>
    </row>
    <row r="27508" spans="1:8">
      <c r="A27508" s="85" t="e">
        <f t="shared" si="2576"/>
        <v>#N/A</v>
      </c>
      <c r="B27508" s="91" t="str">
        <f>IF(ISNUMBER('pO2 control'!B27503),'pO2 control'!B27503,"")</f>
        <v/>
      </c>
      <c r="C27508" s="13" t="str">
        <f t="shared" si="2580"/>
        <v>INVALID</v>
      </c>
      <c r="D27508" s="87" t="e">
        <f>IF('pO2 control'!A27503="",NA(),'pO2 control'!A27503)</f>
        <v>#N/A</v>
      </c>
      <c r="E27508" s="91" t="e">
        <f t="shared" si="2577"/>
        <v>#N/A</v>
      </c>
      <c r="F27508" s="85" t="e">
        <f t="shared" si="2581"/>
        <v>#N/A</v>
      </c>
      <c r="G27508" s="83" t="e">
        <f t="shared" si="2578"/>
        <v>#N/A</v>
      </c>
      <c r="H27508" s="83" t="str">
        <f t="shared" si="2579"/>
        <v>#NV</v>
      </c>
    </row>
    <row r="27509" spans="1:8">
      <c r="A27509" s="85" t="e">
        <f t="shared" si="2576"/>
        <v>#N/A</v>
      </c>
      <c r="B27509" s="91" t="str">
        <f>IF(ISNUMBER('pO2 control'!B27504),'pO2 control'!B27504,"")</f>
        <v/>
      </c>
      <c r="C27509" s="13" t="str">
        <f t="shared" si="2580"/>
        <v>INVALID</v>
      </c>
      <c r="D27509" s="87" t="e">
        <f>IF('pO2 control'!A27504="",NA(),'pO2 control'!A27504)</f>
        <v>#N/A</v>
      </c>
      <c r="E27509" s="91" t="e">
        <f t="shared" si="2577"/>
        <v>#N/A</v>
      </c>
      <c r="F27509" s="85" t="e">
        <f t="shared" si="2581"/>
        <v>#N/A</v>
      </c>
      <c r="G27509" s="83" t="e">
        <f t="shared" si="2578"/>
        <v>#N/A</v>
      </c>
      <c r="H27509" s="83" t="str">
        <f t="shared" si="2579"/>
        <v>#NV</v>
      </c>
    </row>
    <row r="27510" spans="1:8">
      <c r="A27510" s="85" t="e">
        <f t="shared" si="2576"/>
        <v>#N/A</v>
      </c>
      <c r="B27510" s="91" t="str">
        <f>IF(ISNUMBER('pO2 control'!B27505),'pO2 control'!B27505,"")</f>
        <v/>
      </c>
      <c r="C27510" s="13" t="str">
        <f t="shared" si="2580"/>
        <v>INVALID</v>
      </c>
      <c r="D27510" s="87" t="e">
        <f>IF('pO2 control'!A27505="",NA(),'pO2 control'!A27505)</f>
        <v>#N/A</v>
      </c>
      <c r="E27510" s="91" t="e">
        <f t="shared" si="2577"/>
        <v>#N/A</v>
      </c>
      <c r="F27510" s="85" t="e">
        <f t="shared" si="2581"/>
        <v>#N/A</v>
      </c>
      <c r="G27510" s="83" t="e">
        <f t="shared" si="2578"/>
        <v>#N/A</v>
      </c>
      <c r="H27510" s="83" t="str">
        <f t="shared" si="2579"/>
        <v>#NV</v>
      </c>
    </row>
    <row r="27511" spans="1:8">
      <c r="A27511" s="85" t="e">
        <f t="shared" si="2576"/>
        <v>#N/A</v>
      </c>
      <c r="B27511" s="91" t="str">
        <f>IF(ISNUMBER('pO2 control'!B27506),'pO2 control'!B27506,"")</f>
        <v/>
      </c>
      <c r="C27511" s="13" t="str">
        <f t="shared" si="2580"/>
        <v>INVALID</v>
      </c>
      <c r="D27511" s="87" t="e">
        <f>IF('pO2 control'!A27506="",NA(),'pO2 control'!A27506)</f>
        <v>#N/A</v>
      </c>
      <c r="E27511" s="91" t="e">
        <f t="shared" si="2577"/>
        <v>#N/A</v>
      </c>
      <c r="F27511" s="85" t="e">
        <f t="shared" si="2581"/>
        <v>#N/A</v>
      </c>
      <c r="G27511" s="83" t="e">
        <f t="shared" si="2578"/>
        <v>#N/A</v>
      </c>
      <c r="H27511" s="83" t="str">
        <f t="shared" si="2579"/>
        <v>#NV</v>
      </c>
    </row>
    <row r="27512" spans="1:8">
      <c r="A27512" s="85" t="e">
        <f t="shared" si="2576"/>
        <v>#N/A</v>
      </c>
      <c r="B27512" s="91" t="str">
        <f>IF(ISNUMBER('pO2 control'!B27507),'pO2 control'!B27507,"")</f>
        <v/>
      </c>
      <c r="C27512" s="13" t="str">
        <f t="shared" si="2580"/>
        <v>INVALID</v>
      </c>
      <c r="D27512" s="87" t="e">
        <f>IF('pO2 control'!A27507="",NA(),'pO2 control'!A27507)</f>
        <v>#N/A</v>
      </c>
      <c r="E27512" s="91" t="e">
        <f t="shared" si="2577"/>
        <v>#N/A</v>
      </c>
      <c r="F27512" s="85" t="e">
        <f t="shared" si="2581"/>
        <v>#N/A</v>
      </c>
      <c r="G27512" s="83" t="e">
        <f t="shared" si="2578"/>
        <v>#N/A</v>
      </c>
      <c r="H27512" s="83" t="str">
        <f t="shared" si="2579"/>
        <v>#NV</v>
      </c>
    </row>
    <row r="27513" spans="1:8">
      <c r="A27513" s="85" t="e">
        <f t="shared" si="2576"/>
        <v>#N/A</v>
      </c>
      <c r="B27513" s="91" t="str">
        <f>IF(ISNUMBER('pO2 control'!B27508),'pO2 control'!B27508,"")</f>
        <v/>
      </c>
      <c r="C27513" s="13" t="str">
        <f t="shared" si="2580"/>
        <v>INVALID</v>
      </c>
      <c r="D27513" s="87" t="e">
        <f>IF('pO2 control'!A27508="",NA(),'pO2 control'!A27508)</f>
        <v>#N/A</v>
      </c>
      <c r="E27513" s="91" t="e">
        <f t="shared" si="2577"/>
        <v>#N/A</v>
      </c>
      <c r="F27513" s="85" t="e">
        <f t="shared" si="2581"/>
        <v>#N/A</v>
      </c>
      <c r="G27513" s="83" t="e">
        <f t="shared" si="2578"/>
        <v>#N/A</v>
      </c>
      <c r="H27513" s="83" t="str">
        <f t="shared" si="2579"/>
        <v>#NV</v>
      </c>
    </row>
    <row r="27514" spans="1:8">
      <c r="A27514" s="85" t="e">
        <f t="shared" si="2576"/>
        <v>#N/A</v>
      </c>
      <c r="B27514" s="91" t="str">
        <f>IF(ISNUMBER('pO2 control'!B27509),'pO2 control'!B27509,"")</f>
        <v/>
      </c>
      <c r="C27514" s="13" t="str">
        <f t="shared" si="2580"/>
        <v>INVALID</v>
      </c>
      <c r="D27514" s="87" t="e">
        <f>IF('pO2 control'!A27509="",NA(),'pO2 control'!A27509)</f>
        <v>#N/A</v>
      </c>
      <c r="E27514" s="91" t="e">
        <f t="shared" si="2577"/>
        <v>#N/A</v>
      </c>
      <c r="F27514" s="85" t="e">
        <f t="shared" si="2581"/>
        <v>#N/A</v>
      </c>
      <c r="G27514" s="83" t="e">
        <f t="shared" si="2578"/>
        <v>#N/A</v>
      </c>
      <c r="H27514" s="83" t="str">
        <f t="shared" si="2579"/>
        <v>#NV</v>
      </c>
    </row>
    <row r="27515" spans="1:8">
      <c r="A27515" s="85" t="e">
        <f t="shared" si="2576"/>
        <v>#N/A</v>
      </c>
      <c r="B27515" s="91" t="str">
        <f>IF(ISNUMBER('pO2 control'!B27510),'pO2 control'!B27510,"")</f>
        <v/>
      </c>
      <c r="C27515" s="13" t="str">
        <f t="shared" si="2580"/>
        <v>INVALID</v>
      </c>
      <c r="D27515" s="87" t="e">
        <f>IF('pO2 control'!A27510="",NA(),'pO2 control'!A27510)</f>
        <v>#N/A</v>
      </c>
      <c r="E27515" s="91" t="e">
        <f t="shared" si="2577"/>
        <v>#N/A</v>
      </c>
      <c r="F27515" s="85" t="e">
        <f t="shared" si="2581"/>
        <v>#N/A</v>
      </c>
      <c r="G27515" s="83" t="e">
        <f t="shared" si="2578"/>
        <v>#N/A</v>
      </c>
      <c r="H27515" s="83" t="str">
        <f t="shared" si="2579"/>
        <v>#NV</v>
      </c>
    </row>
    <row r="27516" spans="1:8">
      <c r="A27516" s="85" t="e">
        <f t="shared" si="2576"/>
        <v>#N/A</v>
      </c>
      <c r="B27516" s="91" t="str">
        <f>IF(ISNUMBER('pO2 control'!B27511),'pO2 control'!B27511,"")</f>
        <v/>
      </c>
      <c r="C27516" s="13" t="str">
        <f t="shared" si="2580"/>
        <v>INVALID</v>
      </c>
      <c r="D27516" s="87" t="e">
        <f>IF('pO2 control'!A27511="",NA(),'pO2 control'!A27511)</f>
        <v>#N/A</v>
      </c>
      <c r="E27516" s="91" t="e">
        <f t="shared" si="2577"/>
        <v>#N/A</v>
      </c>
      <c r="F27516" s="85" t="e">
        <f t="shared" si="2581"/>
        <v>#N/A</v>
      </c>
      <c r="G27516" s="83" t="e">
        <f t="shared" si="2578"/>
        <v>#N/A</v>
      </c>
      <c r="H27516" s="83" t="str">
        <f t="shared" si="2579"/>
        <v>#NV</v>
      </c>
    </row>
    <row r="27517" spans="1:8">
      <c r="A27517" s="85" t="e">
        <f t="shared" si="2576"/>
        <v>#N/A</v>
      </c>
      <c r="B27517" s="91" t="str">
        <f>IF(ISNUMBER('pO2 control'!B27512),'pO2 control'!B27512,"")</f>
        <v/>
      </c>
      <c r="C27517" s="13" t="str">
        <f t="shared" si="2580"/>
        <v>INVALID</v>
      </c>
      <c r="D27517" s="87" t="e">
        <f>IF('pO2 control'!A27512="",NA(),'pO2 control'!A27512)</f>
        <v>#N/A</v>
      </c>
      <c r="E27517" s="91" t="e">
        <f t="shared" si="2577"/>
        <v>#N/A</v>
      </c>
      <c r="F27517" s="85" t="e">
        <f t="shared" si="2581"/>
        <v>#N/A</v>
      </c>
      <c r="G27517" s="83" t="e">
        <f t="shared" si="2578"/>
        <v>#N/A</v>
      </c>
      <c r="H27517" s="83" t="str">
        <f t="shared" si="2579"/>
        <v>#NV</v>
      </c>
    </row>
    <row r="27518" spans="1:8">
      <c r="A27518" s="85" t="e">
        <f t="shared" si="2576"/>
        <v>#N/A</v>
      </c>
      <c r="B27518" s="91" t="str">
        <f>IF(ISNUMBER('pO2 control'!B27513),'pO2 control'!B27513,"")</f>
        <v/>
      </c>
      <c r="C27518" s="13" t="str">
        <f t="shared" si="2580"/>
        <v>INVALID</v>
      </c>
      <c r="D27518" s="87" t="e">
        <f>IF('pO2 control'!A27513="",NA(),'pO2 control'!A27513)</f>
        <v>#N/A</v>
      </c>
      <c r="E27518" s="91" t="e">
        <f t="shared" si="2577"/>
        <v>#N/A</v>
      </c>
      <c r="F27518" s="85" t="e">
        <f t="shared" si="2581"/>
        <v>#N/A</v>
      </c>
      <c r="G27518" s="83" t="e">
        <f t="shared" si="2578"/>
        <v>#N/A</v>
      </c>
      <c r="H27518" s="83" t="str">
        <f t="shared" si="2579"/>
        <v>#NV</v>
      </c>
    </row>
    <row r="27519" spans="1:8">
      <c r="A27519" s="85" t="e">
        <f t="shared" si="2576"/>
        <v>#N/A</v>
      </c>
      <c r="B27519" s="91" t="str">
        <f>IF(ISNUMBER('pO2 control'!B27514),'pO2 control'!B27514,"")</f>
        <v/>
      </c>
      <c r="C27519" s="13" t="str">
        <f t="shared" si="2580"/>
        <v>INVALID</v>
      </c>
      <c r="D27519" s="87" t="e">
        <f>IF('pO2 control'!A27514="",NA(),'pO2 control'!A27514)</f>
        <v>#N/A</v>
      </c>
      <c r="E27519" s="91" t="e">
        <f t="shared" si="2577"/>
        <v>#N/A</v>
      </c>
      <c r="F27519" s="85" t="e">
        <f t="shared" si="2581"/>
        <v>#N/A</v>
      </c>
      <c r="G27519" s="83" t="e">
        <f t="shared" si="2578"/>
        <v>#N/A</v>
      </c>
      <c r="H27519" s="83" t="str">
        <f t="shared" si="2579"/>
        <v>#NV</v>
      </c>
    </row>
    <row r="27520" spans="1:8">
      <c r="A27520" s="85" t="e">
        <f t="shared" si="2576"/>
        <v>#N/A</v>
      </c>
      <c r="B27520" s="91" t="str">
        <f>IF(ISNUMBER('pO2 control'!B27515),'pO2 control'!B27515,"")</f>
        <v/>
      </c>
      <c r="C27520" s="13" t="str">
        <f t="shared" si="2580"/>
        <v>INVALID</v>
      </c>
      <c r="D27520" s="87" t="e">
        <f>IF('pO2 control'!A27515="",NA(),'pO2 control'!A27515)</f>
        <v>#N/A</v>
      </c>
      <c r="E27520" s="91" t="e">
        <f t="shared" si="2577"/>
        <v>#N/A</v>
      </c>
      <c r="F27520" s="85" t="e">
        <f t="shared" si="2581"/>
        <v>#N/A</v>
      </c>
      <c r="G27520" s="83" t="e">
        <f t="shared" si="2578"/>
        <v>#N/A</v>
      </c>
      <c r="H27520" s="83" t="str">
        <f t="shared" si="2579"/>
        <v>#NV</v>
      </c>
    </row>
    <row r="27521" spans="1:8">
      <c r="A27521" s="85" t="e">
        <f t="shared" si="2576"/>
        <v>#N/A</v>
      </c>
      <c r="B27521" s="91" t="str">
        <f>IF(ISNUMBER('pO2 control'!B27516),'pO2 control'!B27516,"")</f>
        <v/>
      </c>
      <c r="C27521" s="13" t="str">
        <f t="shared" si="2580"/>
        <v>INVALID</v>
      </c>
      <c r="D27521" s="87" t="e">
        <f>IF('pO2 control'!A27516="",NA(),'pO2 control'!A27516)</f>
        <v>#N/A</v>
      </c>
      <c r="E27521" s="91" t="e">
        <f t="shared" si="2577"/>
        <v>#N/A</v>
      </c>
      <c r="F27521" s="85" t="e">
        <f t="shared" si="2581"/>
        <v>#N/A</v>
      </c>
      <c r="G27521" s="83" t="e">
        <f t="shared" si="2578"/>
        <v>#N/A</v>
      </c>
      <c r="H27521" s="83" t="str">
        <f t="shared" si="2579"/>
        <v>#NV</v>
      </c>
    </row>
    <row r="27522" spans="1:8">
      <c r="A27522" s="85" t="e">
        <f t="shared" si="2576"/>
        <v>#N/A</v>
      </c>
      <c r="B27522" s="91" t="str">
        <f>IF(ISNUMBER('pO2 control'!B27517),'pO2 control'!B27517,"")</f>
        <v/>
      </c>
      <c r="C27522" s="13" t="str">
        <f t="shared" si="2580"/>
        <v>INVALID</v>
      </c>
      <c r="D27522" s="87" t="e">
        <f>IF('pO2 control'!A27517="",NA(),'pO2 control'!A27517)</f>
        <v>#N/A</v>
      </c>
      <c r="E27522" s="91" t="e">
        <f t="shared" si="2577"/>
        <v>#N/A</v>
      </c>
      <c r="F27522" s="85" t="e">
        <f t="shared" si="2581"/>
        <v>#N/A</v>
      </c>
      <c r="G27522" s="83" t="e">
        <f t="shared" si="2578"/>
        <v>#N/A</v>
      </c>
      <c r="H27522" s="83" t="str">
        <f t="shared" si="2579"/>
        <v>#NV</v>
      </c>
    </row>
    <row r="27523" spans="1:8">
      <c r="A27523" s="85" t="e">
        <f t="shared" ref="A27523:A27586" si="2582">IF(C27523="INVALID",NA(),E27523*$C$2/100)</f>
        <v>#N/A</v>
      </c>
      <c r="B27523" s="91" t="str">
        <f>IF(ISNUMBER('pO2 control'!B27518),'pO2 control'!B27518,"")</f>
        <v/>
      </c>
      <c r="C27523" s="13" t="str">
        <f t="shared" si="2580"/>
        <v>INVALID</v>
      </c>
      <c r="D27523" s="87" t="e">
        <f>IF('pO2 control'!A27518="",NA(),'pO2 control'!A27518)</f>
        <v>#N/A</v>
      </c>
      <c r="E27523" s="91" t="e">
        <f t="shared" ref="E27523:E27586" si="2583">IF(C27523="INVALID",NA(),B27523*C27523)</f>
        <v>#N/A</v>
      </c>
      <c r="F27523" s="85" t="e">
        <f t="shared" si="2581"/>
        <v>#N/A</v>
      </c>
      <c r="G27523" s="83" t="e">
        <f t="shared" ref="G27523:G27586" si="2584">IF(D27523="",NA(),$P$2*EXP($P$3*D27523))</f>
        <v>#N/A</v>
      </c>
      <c r="H27523" s="83" t="str">
        <f t="shared" si="2579"/>
        <v>#NV</v>
      </c>
    </row>
    <row r="27524" spans="1:8">
      <c r="A27524" s="85" t="e">
        <f t="shared" si="2582"/>
        <v>#N/A</v>
      </c>
      <c r="B27524" s="91" t="str">
        <f>IF(ISNUMBER('pO2 control'!B27519),'pO2 control'!B27519,"")</f>
        <v/>
      </c>
      <c r="C27524" s="13" t="str">
        <f t="shared" si="2580"/>
        <v>INVALID</v>
      </c>
      <c r="D27524" s="87" t="e">
        <f>IF('pO2 control'!A27519="",NA(),'pO2 control'!A27519)</f>
        <v>#N/A</v>
      </c>
      <c r="E27524" s="91" t="e">
        <f t="shared" si="2583"/>
        <v>#N/A</v>
      </c>
      <c r="F27524" s="85" t="e">
        <f t="shared" si="2581"/>
        <v>#N/A</v>
      </c>
      <c r="G27524" s="83" t="e">
        <f t="shared" si="2584"/>
        <v>#N/A</v>
      </c>
      <c r="H27524" s="83" t="str">
        <f t="shared" si="2579"/>
        <v>#NV</v>
      </c>
    </row>
    <row r="27525" spans="1:8">
      <c r="A27525" s="85" t="e">
        <f t="shared" si="2582"/>
        <v>#N/A</v>
      </c>
      <c r="B27525" s="91" t="str">
        <f>IF(ISNUMBER('pO2 control'!B27520),'pO2 control'!B27520,"")</f>
        <v/>
      </c>
      <c r="C27525" s="13" t="str">
        <f t="shared" si="2580"/>
        <v>INVALID</v>
      </c>
      <c r="D27525" s="87" t="e">
        <f>IF('pO2 control'!A27520="",NA(),'pO2 control'!A27520)</f>
        <v>#N/A</v>
      </c>
      <c r="E27525" s="91" t="e">
        <f t="shared" si="2583"/>
        <v>#N/A</v>
      </c>
      <c r="F27525" s="85" t="e">
        <f t="shared" si="2581"/>
        <v>#N/A</v>
      </c>
      <c r="G27525" s="83" t="e">
        <f t="shared" si="2584"/>
        <v>#N/A</v>
      </c>
      <c r="H27525" s="83" t="str">
        <f t="shared" si="2579"/>
        <v>#NV</v>
      </c>
    </row>
    <row r="27526" spans="1:8">
      <c r="A27526" s="85" t="e">
        <f t="shared" si="2582"/>
        <v>#N/A</v>
      </c>
      <c r="B27526" s="91" t="str">
        <f>IF(ISNUMBER('pO2 control'!B27521),'pO2 control'!B27521,"")</f>
        <v/>
      </c>
      <c r="C27526" s="13" t="str">
        <f t="shared" si="2580"/>
        <v>INVALID</v>
      </c>
      <c r="D27526" s="87" t="e">
        <f>IF('pO2 control'!A27521="",NA(),'pO2 control'!A27521)</f>
        <v>#N/A</v>
      </c>
      <c r="E27526" s="91" t="e">
        <f t="shared" si="2583"/>
        <v>#N/A</v>
      </c>
      <c r="F27526" s="85" t="e">
        <f t="shared" si="2581"/>
        <v>#N/A</v>
      </c>
      <c r="G27526" s="83" t="e">
        <f t="shared" si="2584"/>
        <v>#N/A</v>
      </c>
      <c r="H27526" s="83" t="str">
        <f t="shared" si="2579"/>
        <v>#NV</v>
      </c>
    </row>
    <row r="27527" spans="1:8">
      <c r="A27527" s="85" t="e">
        <f t="shared" si="2582"/>
        <v>#N/A</v>
      </c>
      <c r="B27527" s="91" t="str">
        <f>IF(ISNUMBER('pO2 control'!B27522),'pO2 control'!B27522,"")</f>
        <v/>
      </c>
      <c r="C27527" s="13" t="str">
        <f t="shared" si="2580"/>
        <v>INVALID</v>
      </c>
      <c r="D27527" s="87" t="e">
        <f>IF('pO2 control'!A27522="",NA(),'pO2 control'!A27522)</f>
        <v>#N/A</v>
      </c>
      <c r="E27527" s="91" t="e">
        <f t="shared" si="2583"/>
        <v>#N/A</v>
      </c>
      <c r="F27527" s="85" t="e">
        <f t="shared" si="2581"/>
        <v>#N/A</v>
      </c>
      <c r="G27527" s="83" t="e">
        <f t="shared" si="2584"/>
        <v>#N/A</v>
      </c>
      <c r="H27527" s="83" t="str">
        <f t="shared" si="2579"/>
        <v>#NV</v>
      </c>
    </row>
    <row r="27528" spans="1:8">
      <c r="A27528" s="85" t="e">
        <f t="shared" si="2582"/>
        <v>#N/A</v>
      </c>
      <c r="B27528" s="91" t="str">
        <f>IF(ISNUMBER('pO2 control'!B27523),'pO2 control'!B27523,"")</f>
        <v/>
      </c>
      <c r="C27528" s="13" t="str">
        <f t="shared" si="2580"/>
        <v>INVALID</v>
      </c>
      <c r="D27528" s="87" t="e">
        <f>IF('pO2 control'!A27523="",NA(),'pO2 control'!A27523)</f>
        <v>#N/A</v>
      </c>
      <c r="E27528" s="91" t="e">
        <f t="shared" si="2583"/>
        <v>#N/A</v>
      </c>
      <c r="F27528" s="85" t="e">
        <f t="shared" si="2581"/>
        <v>#N/A</v>
      </c>
      <c r="G27528" s="83" t="e">
        <f t="shared" si="2584"/>
        <v>#N/A</v>
      </c>
      <c r="H27528" s="83" t="str">
        <f t="shared" ref="H27528:H27591" si="2585">IF(C27528="INVALID","#NV",(((A27528-A27527)/(D27528-D27527))+F27528*$D$2)/($C$2-A27528))</f>
        <v>#NV</v>
      </c>
    </row>
    <row r="27529" spans="1:8">
      <c r="A27529" s="85" t="e">
        <f t="shared" si="2582"/>
        <v>#N/A</v>
      </c>
      <c r="B27529" s="91" t="str">
        <f>IF(ISNUMBER('pO2 control'!B27524),'pO2 control'!B27524,"")</f>
        <v/>
      </c>
      <c r="C27529" s="13" t="str">
        <f t="shared" ref="C27529:C27592" si="2586">IF(AND(B27529&lt;90,B27529&gt;10),"1","INVALID")</f>
        <v>INVALID</v>
      </c>
      <c r="D27529" s="87" t="e">
        <f>IF('pO2 control'!A27524="",NA(),'pO2 control'!A27524)</f>
        <v>#N/A</v>
      </c>
      <c r="E27529" s="91" t="e">
        <f t="shared" si="2583"/>
        <v>#N/A</v>
      </c>
      <c r="F27529" s="85" t="e">
        <f t="shared" ref="F27529:F27592" si="2587">IF(G27529="",NA(),0.333*G27529)</f>
        <v>#N/A</v>
      </c>
      <c r="G27529" s="83" t="e">
        <f t="shared" si="2584"/>
        <v>#N/A</v>
      </c>
      <c r="H27529" s="83" t="str">
        <f t="shared" si="2585"/>
        <v>#NV</v>
      </c>
    </row>
    <row r="27530" spans="1:8">
      <c r="A27530" s="85" t="e">
        <f t="shared" si="2582"/>
        <v>#N/A</v>
      </c>
      <c r="B27530" s="91" t="str">
        <f>IF(ISNUMBER('pO2 control'!B27525),'pO2 control'!B27525,"")</f>
        <v/>
      </c>
      <c r="C27530" s="13" t="str">
        <f t="shared" si="2586"/>
        <v>INVALID</v>
      </c>
      <c r="D27530" s="87" t="e">
        <f>IF('pO2 control'!A27525="",NA(),'pO2 control'!A27525)</f>
        <v>#N/A</v>
      </c>
      <c r="E27530" s="91" t="e">
        <f t="shared" si="2583"/>
        <v>#N/A</v>
      </c>
      <c r="F27530" s="85" t="e">
        <f t="shared" si="2587"/>
        <v>#N/A</v>
      </c>
      <c r="G27530" s="83" t="e">
        <f t="shared" si="2584"/>
        <v>#N/A</v>
      </c>
      <c r="H27530" s="83" t="str">
        <f t="shared" si="2585"/>
        <v>#NV</v>
      </c>
    </row>
    <row r="27531" spans="1:8">
      <c r="A27531" s="85" t="e">
        <f t="shared" si="2582"/>
        <v>#N/A</v>
      </c>
      <c r="B27531" s="91" t="str">
        <f>IF(ISNUMBER('pO2 control'!B27526),'pO2 control'!B27526,"")</f>
        <v/>
      </c>
      <c r="C27531" s="13" t="str">
        <f t="shared" si="2586"/>
        <v>INVALID</v>
      </c>
      <c r="D27531" s="87" t="e">
        <f>IF('pO2 control'!A27526="",NA(),'pO2 control'!A27526)</f>
        <v>#N/A</v>
      </c>
      <c r="E27531" s="91" t="e">
        <f t="shared" si="2583"/>
        <v>#N/A</v>
      </c>
      <c r="F27531" s="85" t="e">
        <f t="shared" si="2587"/>
        <v>#N/A</v>
      </c>
      <c r="G27531" s="83" t="e">
        <f t="shared" si="2584"/>
        <v>#N/A</v>
      </c>
      <c r="H27531" s="83" t="str">
        <f t="shared" si="2585"/>
        <v>#NV</v>
      </c>
    </row>
    <row r="27532" spans="1:8">
      <c r="A27532" s="85" t="e">
        <f t="shared" si="2582"/>
        <v>#N/A</v>
      </c>
      <c r="B27532" s="91" t="str">
        <f>IF(ISNUMBER('pO2 control'!B27527),'pO2 control'!B27527,"")</f>
        <v/>
      </c>
      <c r="C27532" s="13" t="str">
        <f t="shared" si="2586"/>
        <v>INVALID</v>
      </c>
      <c r="D27532" s="87" t="e">
        <f>IF('pO2 control'!A27527="",NA(),'pO2 control'!A27527)</f>
        <v>#N/A</v>
      </c>
      <c r="E27532" s="91" t="e">
        <f t="shared" si="2583"/>
        <v>#N/A</v>
      </c>
      <c r="F27532" s="85" t="e">
        <f t="shared" si="2587"/>
        <v>#N/A</v>
      </c>
      <c r="G27532" s="83" t="e">
        <f t="shared" si="2584"/>
        <v>#N/A</v>
      </c>
      <c r="H27532" s="83" t="str">
        <f t="shared" si="2585"/>
        <v>#NV</v>
      </c>
    </row>
    <row r="27533" spans="1:8">
      <c r="A27533" s="85" t="e">
        <f t="shared" si="2582"/>
        <v>#N/A</v>
      </c>
      <c r="B27533" s="91" t="str">
        <f>IF(ISNUMBER('pO2 control'!B27528),'pO2 control'!B27528,"")</f>
        <v/>
      </c>
      <c r="C27533" s="13" t="str">
        <f t="shared" si="2586"/>
        <v>INVALID</v>
      </c>
      <c r="D27533" s="87" t="e">
        <f>IF('pO2 control'!A27528="",NA(),'pO2 control'!A27528)</f>
        <v>#N/A</v>
      </c>
      <c r="E27533" s="91" t="e">
        <f t="shared" si="2583"/>
        <v>#N/A</v>
      </c>
      <c r="F27533" s="85" t="e">
        <f t="shared" si="2587"/>
        <v>#N/A</v>
      </c>
      <c r="G27533" s="83" t="e">
        <f t="shared" si="2584"/>
        <v>#N/A</v>
      </c>
      <c r="H27533" s="83" t="str">
        <f t="shared" si="2585"/>
        <v>#NV</v>
      </c>
    </row>
    <row r="27534" spans="1:8">
      <c r="A27534" s="85" t="e">
        <f t="shared" si="2582"/>
        <v>#N/A</v>
      </c>
      <c r="B27534" s="91" t="str">
        <f>IF(ISNUMBER('pO2 control'!B27529),'pO2 control'!B27529,"")</f>
        <v/>
      </c>
      <c r="C27534" s="13" t="str">
        <f t="shared" si="2586"/>
        <v>INVALID</v>
      </c>
      <c r="D27534" s="87" t="e">
        <f>IF('pO2 control'!A27529="",NA(),'pO2 control'!A27529)</f>
        <v>#N/A</v>
      </c>
      <c r="E27534" s="91" t="e">
        <f t="shared" si="2583"/>
        <v>#N/A</v>
      </c>
      <c r="F27534" s="85" t="e">
        <f t="shared" si="2587"/>
        <v>#N/A</v>
      </c>
      <c r="G27534" s="83" t="e">
        <f t="shared" si="2584"/>
        <v>#N/A</v>
      </c>
      <c r="H27534" s="83" t="str">
        <f t="shared" si="2585"/>
        <v>#NV</v>
      </c>
    </row>
    <row r="27535" spans="1:8">
      <c r="A27535" s="85" t="e">
        <f t="shared" si="2582"/>
        <v>#N/A</v>
      </c>
      <c r="B27535" s="91" t="str">
        <f>IF(ISNUMBER('pO2 control'!B27530),'pO2 control'!B27530,"")</f>
        <v/>
      </c>
      <c r="C27535" s="13" t="str">
        <f t="shared" si="2586"/>
        <v>INVALID</v>
      </c>
      <c r="D27535" s="87" t="e">
        <f>IF('pO2 control'!A27530="",NA(),'pO2 control'!A27530)</f>
        <v>#N/A</v>
      </c>
      <c r="E27535" s="91" t="e">
        <f t="shared" si="2583"/>
        <v>#N/A</v>
      </c>
      <c r="F27535" s="85" t="e">
        <f t="shared" si="2587"/>
        <v>#N/A</v>
      </c>
      <c r="G27535" s="83" t="e">
        <f t="shared" si="2584"/>
        <v>#N/A</v>
      </c>
      <c r="H27535" s="83" t="str">
        <f t="shared" si="2585"/>
        <v>#NV</v>
      </c>
    </row>
    <row r="27536" spans="1:8">
      <c r="A27536" s="85" t="e">
        <f t="shared" si="2582"/>
        <v>#N/A</v>
      </c>
      <c r="B27536" s="91" t="str">
        <f>IF(ISNUMBER('pO2 control'!B27531),'pO2 control'!B27531,"")</f>
        <v/>
      </c>
      <c r="C27536" s="13" t="str">
        <f t="shared" si="2586"/>
        <v>INVALID</v>
      </c>
      <c r="D27536" s="87" t="e">
        <f>IF('pO2 control'!A27531="",NA(),'pO2 control'!A27531)</f>
        <v>#N/A</v>
      </c>
      <c r="E27536" s="91" t="e">
        <f t="shared" si="2583"/>
        <v>#N/A</v>
      </c>
      <c r="F27536" s="85" t="e">
        <f t="shared" si="2587"/>
        <v>#N/A</v>
      </c>
      <c r="G27536" s="83" t="e">
        <f t="shared" si="2584"/>
        <v>#N/A</v>
      </c>
      <c r="H27536" s="83" t="str">
        <f t="shared" si="2585"/>
        <v>#NV</v>
      </c>
    </row>
    <row r="27537" spans="1:8">
      <c r="A27537" s="85" t="e">
        <f t="shared" si="2582"/>
        <v>#N/A</v>
      </c>
      <c r="B27537" s="91" t="str">
        <f>IF(ISNUMBER('pO2 control'!B27532),'pO2 control'!B27532,"")</f>
        <v/>
      </c>
      <c r="C27537" s="13" t="str">
        <f t="shared" si="2586"/>
        <v>INVALID</v>
      </c>
      <c r="D27537" s="87" t="e">
        <f>IF('pO2 control'!A27532="",NA(),'pO2 control'!A27532)</f>
        <v>#N/A</v>
      </c>
      <c r="E27537" s="91" t="e">
        <f t="shared" si="2583"/>
        <v>#N/A</v>
      </c>
      <c r="F27537" s="85" t="e">
        <f t="shared" si="2587"/>
        <v>#N/A</v>
      </c>
      <c r="G27537" s="83" t="e">
        <f t="shared" si="2584"/>
        <v>#N/A</v>
      </c>
      <c r="H27537" s="83" t="str">
        <f t="shared" si="2585"/>
        <v>#NV</v>
      </c>
    </row>
    <row r="27538" spans="1:8">
      <c r="A27538" s="85" t="e">
        <f t="shared" si="2582"/>
        <v>#N/A</v>
      </c>
      <c r="B27538" s="91" t="str">
        <f>IF(ISNUMBER('pO2 control'!B27533),'pO2 control'!B27533,"")</f>
        <v/>
      </c>
      <c r="C27538" s="13" t="str">
        <f t="shared" si="2586"/>
        <v>INVALID</v>
      </c>
      <c r="D27538" s="87" t="e">
        <f>IF('pO2 control'!A27533="",NA(),'pO2 control'!A27533)</f>
        <v>#N/A</v>
      </c>
      <c r="E27538" s="91" t="e">
        <f t="shared" si="2583"/>
        <v>#N/A</v>
      </c>
      <c r="F27538" s="85" t="e">
        <f t="shared" si="2587"/>
        <v>#N/A</v>
      </c>
      <c r="G27538" s="83" t="e">
        <f t="shared" si="2584"/>
        <v>#N/A</v>
      </c>
      <c r="H27538" s="83" t="str">
        <f t="shared" si="2585"/>
        <v>#NV</v>
      </c>
    </row>
    <row r="27539" spans="1:8">
      <c r="A27539" s="85" t="e">
        <f t="shared" si="2582"/>
        <v>#N/A</v>
      </c>
      <c r="B27539" s="91" t="str">
        <f>IF(ISNUMBER('pO2 control'!B27534),'pO2 control'!B27534,"")</f>
        <v/>
      </c>
      <c r="C27539" s="13" t="str">
        <f t="shared" si="2586"/>
        <v>INVALID</v>
      </c>
      <c r="D27539" s="87" t="e">
        <f>IF('pO2 control'!A27534="",NA(),'pO2 control'!A27534)</f>
        <v>#N/A</v>
      </c>
      <c r="E27539" s="91" t="e">
        <f t="shared" si="2583"/>
        <v>#N/A</v>
      </c>
      <c r="F27539" s="85" t="e">
        <f t="shared" si="2587"/>
        <v>#N/A</v>
      </c>
      <c r="G27539" s="83" t="e">
        <f t="shared" si="2584"/>
        <v>#N/A</v>
      </c>
      <c r="H27539" s="83" t="str">
        <f t="shared" si="2585"/>
        <v>#NV</v>
      </c>
    </row>
    <row r="27540" spans="1:8">
      <c r="A27540" s="85" t="e">
        <f t="shared" si="2582"/>
        <v>#N/A</v>
      </c>
      <c r="B27540" s="91" t="str">
        <f>IF(ISNUMBER('pO2 control'!B27535),'pO2 control'!B27535,"")</f>
        <v/>
      </c>
      <c r="C27540" s="13" t="str">
        <f t="shared" si="2586"/>
        <v>INVALID</v>
      </c>
      <c r="D27540" s="87" t="e">
        <f>IF('pO2 control'!A27535="",NA(),'pO2 control'!A27535)</f>
        <v>#N/A</v>
      </c>
      <c r="E27540" s="91" t="e">
        <f t="shared" si="2583"/>
        <v>#N/A</v>
      </c>
      <c r="F27540" s="85" t="e">
        <f t="shared" si="2587"/>
        <v>#N/A</v>
      </c>
      <c r="G27540" s="83" t="e">
        <f t="shared" si="2584"/>
        <v>#N/A</v>
      </c>
      <c r="H27540" s="83" t="str">
        <f t="shared" si="2585"/>
        <v>#NV</v>
      </c>
    </row>
    <row r="27541" spans="1:8">
      <c r="A27541" s="85" t="e">
        <f t="shared" si="2582"/>
        <v>#N/A</v>
      </c>
      <c r="B27541" s="91" t="str">
        <f>IF(ISNUMBER('pO2 control'!B27536),'pO2 control'!B27536,"")</f>
        <v/>
      </c>
      <c r="C27541" s="13" t="str">
        <f t="shared" si="2586"/>
        <v>INVALID</v>
      </c>
      <c r="D27541" s="87" t="e">
        <f>IF('pO2 control'!A27536="",NA(),'pO2 control'!A27536)</f>
        <v>#N/A</v>
      </c>
      <c r="E27541" s="91" t="e">
        <f t="shared" si="2583"/>
        <v>#N/A</v>
      </c>
      <c r="F27541" s="85" t="e">
        <f t="shared" si="2587"/>
        <v>#N/A</v>
      </c>
      <c r="G27541" s="83" t="e">
        <f t="shared" si="2584"/>
        <v>#N/A</v>
      </c>
      <c r="H27541" s="83" t="str">
        <f t="shared" si="2585"/>
        <v>#NV</v>
      </c>
    </row>
    <row r="27542" spans="1:8">
      <c r="A27542" s="85" t="e">
        <f t="shared" si="2582"/>
        <v>#N/A</v>
      </c>
      <c r="B27542" s="91" t="str">
        <f>IF(ISNUMBER('pO2 control'!B27537),'pO2 control'!B27537,"")</f>
        <v/>
      </c>
      <c r="C27542" s="13" t="str">
        <f t="shared" si="2586"/>
        <v>INVALID</v>
      </c>
      <c r="D27542" s="87" t="e">
        <f>IF('pO2 control'!A27537="",NA(),'pO2 control'!A27537)</f>
        <v>#N/A</v>
      </c>
      <c r="E27542" s="91" t="e">
        <f t="shared" si="2583"/>
        <v>#N/A</v>
      </c>
      <c r="F27542" s="85" t="e">
        <f t="shared" si="2587"/>
        <v>#N/A</v>
      </c>
      <c r="G27542" s="83" t="e">
        <f t="shared" si="2584"/>
        <v>#N/A</v>
      </c>
      <c r="H27542" s="83" t="str">
        <f t="shared" si="2585"/>
        <v>#NV</v>
      </c>
    </row>
    <row r="27543" spans="1:8">
      <c r="A27543" s="85" t="e">
        <f t="shared" si="2582"/>
        <v>#N/A</v>
      </c>
      <c r="B27543" s="91" t="str">
        <f>IF(ISNUMBER('pO2 control'!B27538),'pO2 control'!B27538,"")</f>
        <v/>
      </c>
      <c r="C27543" s="13" t="str">
        <f t="shared" si="2586"/>
        <v>INVALID</v>
      </c>
      <c r="D27543" s="87" t="e">
        <f>IF('pO2 control'!A27538="",NA(),'pO2 control'!A27538)</f>
        <v>#N/A</v>
      </c>
      <c r="E27543" s="91" t="e">
        <f t="shared" si="2583"/>
        <v>#N/A</v>
      </c>
      <c r="F27543" s="85" t="e">
        <f t="shared" si="2587"/>
        <v>#N/A</v>
      </c>
      <c r="G27543" s="83" t="e">
        <f t="shared" si="2584"/>
        <v>#N/A</v>
      </c>
      <c r="H27543" s="83" t="str">
        <f t="shared" si="2585"/>
        <v>#NV</v>
      </c>
    </row>
    <row r="27544" spans="1:8">
      <c r="A27544" s="85" t="e">
        <f t="shared" si="2582"/>
        <v>#N/A</v>
      </c>
      <c r="B27544" s="91" t="str">
        <f>IF(ISNUMBER('pO2 control'!B27539),'pO2 control'!B27539,"")</f>
        <v/>
      </c>
      <c r="C27544" s="13" t="str">
        <f t="shared" si="2586"/>
        <v>INVALID</v>
      </c>
      <c r="D27544" s="87" t="e">
        <f>IF('pO2 control'!A27539="",NA(),'pO2 control'!A27539)</f>
        <v>#N/A</v>
      </c>
      <c r="E27544" s="91" t="e">
        <f t="shared" si="2583"/>
        <v>#N/A</v>
      </c>
      <c r="F27544" s="85" t="e">
        <f t="shared" si="2587"/>
        <v>#N/A</v>
      </c>
      <c r="G27544" s="83" t="e">
        <f t="shared" si="2584"/>
        <v>#N/A</v>
      </c>
      <c r="H27544" s="83" t="str">
        <f t="shared" si="2585"/>
        <v>#NV</v>
      </c>
    </row>
    <row r="27545" spans="1:8">
      <c r="A27545" s="85" t="e">
        <f t="shared" si="2582"/>
        <v>#N/A</v>
      </c>
      <c r="B27545" s="91" t="str">
        <f>IF(ISNUMBER('pO2 control'!B27540),'pO2 control'!B27540,"")</f>
        <v/>
      </c>
      <c r="C27545" s="13" t="str">
        <f t="shared" si="2586"/>
        <v>INVALID</v>
      </c>
      <c r="D27545" s="87" t="e">
        <f>IF('pO2 control'!A27540="",NA(),'pO2 control'!A27540)</f>
        <v>#N/A</v>
      </c>
      <c r="E27545" s="91" t="e">
        <f t="shared" si="2583"/>
        <v>#N/A</v>
      </c>
      <c r="F27545" s="85" t="e">
        <f t="shared" si="2587"/>
        <v>#N/A</v>
      </c>
      <c r="G27545" s="83" t="e">
        <f t="shared" si="2584"/>
        <v>#N/A</v>
      </c>
      <c r="H27545" s="83" t="str">
        <f t="shared" si="2585"/>
        <v>#NV</v>
      </c>
    </row>
    <row r="27546" spans="1:8">
      <c r="A27546" s="85" t="e">
        <f t="shared" si="2582"/>
        <v>#N/A</v>
      </c>
      <c r="B27546" s="91" t="str">
        <f>IF(ISNUMBER('pO2 control'!B27541),'pO2 control'!B27541,"")</f>
        <v/>
      </c>
      <c r="C27546" s="13" t="str">
        <f t="shared" si="2586"/>
        <v>INVALID</v>
      </c>
      <c r="D27546" s="87" t="e">
        <f>IF('pO2 control'!A27541="",NA(),'pO2 control'!A27541)</f>
        <v>#N/A</v>
      </c>
      <c r="E27546" s="91" t="e">
        <f t="shared" si="2583"/>
        <v>#N/A</v>
      </c>
      <c r="F27546" s="85" t="e">
        <f t="shared" si="2587"/>
        <v>#N/A</v>
      </c>
      <c r="G27546" s="83" t="e">
        <f t="shared" si="2584"/>
        <v>#N/A</v>
      </c>
      <c r="H27546" s="83" t="str">
        <f t="shared" si="2585"/>
        <v>#NV</v>
      </c>
    </row>
    <row r="27547" spans="1:8">
      <c r="A27547" s="85" t="e">
        <f t="shared" si="2582"/>
        <v>#N/A</v>
      </c>
      <c r="B27547" s="91" t="str">
        <f>IF(ISNUMBER('pO2 control'!B27542),'pO2 control'!B27542,"")</f>
        <v/>
      </c>
      <c r="C27547" s="13" t="str">
        <f t="shared" si="2586"/>
        <v>INVALID</v>
      </c>
      <c r="D27547" s="87" t="e">
        <f>IF('pO2 control'!A27542="",NA(),'pO2 control'!A27542)</f>
        <v>#N/A</v>
      </c>
      <c r="E27547" s="91" t="e">
        <f t="shared" si="2583"/>
        <v>#N/A</v>
      </c>
      <c r="F27547" s="85" t="e">
        <f t="shared" si="2587"/>
        <v>#N/A</v>
      </c>
      <c r="G27547" s="83" t="e">
        <f t="shared" si="2584"/>
        <v>#N/A</v>
      </c>
      <c r="H27547" s="83" t="str">
        <f t="shared" si="2585"/>
        <v>#NV</v>
      </c>
    </row>
    <row r="27548" spans="1:8">
      <c r="A27548" s="85" t="e">
        <f t="shared" si="2582"/>
        <v>#N/A</v>
      </c>
      <c r="B27548" s="91" t="str">
        <f>IF(ISNUMBER('pO2 control'!B27543),'pO2 control'!B27543,"")</f>
        <v/>
      </c>
      <c r="C27548" s="13" t="str">
        <f t="shared" si="2586"/>
        <v>INVALID</v>
      </c>
      <c r="D27548" s="87" t="e">
        <f>IF('pO2 control'!A27543="",NA(),'pO2 control'!A27543)</f>
        <v>#N/A</v>
      </c>
      <c r="E27548" s="91" t="e">
        <f t="shared" si="2583"/>
        <v>#N/A</v>
      </c>
      <c r="F27548" s="85" t="e">
        <f t="shared" si="2587"/>
        <v>#N/A</v>
      </c>
      <c r="G27548" s="83" t="e">
        <f t="shared" si="2584"/>
        <v>#N/A</v>
      </c>
      <c r="H27548" s="83" t="str">
        <f t="shared" si="2585"/>
        <v>#NV</v>
      </c>
    </row>
    <row r="27549" spans="1:8">
      <c r="A27549" s="85" t="e">
        <f t="shared" si="2582"/>
        <v>#N/A</v>
      </c>
      <c r="B27549" s="91" t="str">
        <f>IF(ISNUMBER('pO2 control'!B27544),'pO2 control'!B27544,"")</f>
        <v/>
      </c>
      <c r="C27549" s="13" t="str">
        <f t="shared" si="2586"/>
        <v>INVALID</v>
      </c>
      <c r="D27549" s="87" t="e">
        <f>IF('pO2 control'!A27544="",NA(),'pO2 control'!A27544)</f>
        <v>#N/A</v>
      </c>
      <c r="E27549" s="91" t="e">
        <f t="shared" si="2583"/>
        <v>#N/A</v>
      </c>
      <c r="F27549" s="85" t="e">
        <f t="shared" si="2587"/>
        <v>#N/A</v>
      </c>
      <c r="G27549" s="83" t="e">
        <f t="shared" si="2584"/>
        <v>#N/A</v>
      </c>
      <c r="H27549" s="83" t="str">
        <f t="shared" si="2585"/>
        <v>#NV</v>
      </c>
    </row>
    <row r="27550" spans="1:8">
      <c r="A27550" s="85" t="e">
        <f t="shared" si="2582"/>
        <v>#N/A</v>
      </c>
      <c r="B27550" s="91" t="str">
        <f>IF(ISNUMBER('pO2 control'!B27545),'pO2 control'!B27545,"")</f>
        <v/>
      </c>
      <c r="C27550" s="13" t="str">
        <f t="shared" si="2586"/>
        <v>INVALID</v>
      </c>
      <c r="D27550" s="87" t="e">
        <f>IF('pO2 control'!A27545="",NA(),'pO2 control'!A27545)</f>
        <v>#N/A</v>
      </c>
      <c r="E27550" s="91" t="e">
        <f t="shared" si="2583"/>
        <v>#N/A</v>
      </c>
      <c r="F27550" s="85" t="e">
        <f t="shared" si="2587"/>
        <v>#N/A</v>
      </c>
      <c r="G27550" s="83" t="e">
        <f t="shared" si="2584"/>
        <v>#N/A</v>
      </c>
      <c r="H27550" s="83" t="str">
        <f t="shared" si="2585"/>
        <v>#NV</v>
      </c>
    </row>
    <row r="27551" spans="1:8">
      <c r="A27551" s="85" t="e">
        <f t="shared" si="2582"/>
        <v>#N/A</v>
      </c>
      <c r="B27551" s="91" t="str">
        <f>IF(ISNUMBER('pO2 control'!B27546),'pO2 control'!B27546,"")</f>
        <v/>
      </c>
      <c r="C27551" s="13" t="str">
        <f t="shared" si="2586"/>
        <v>INVALID</v>
      </c>
      <c r="D27551" s="87" t="e">
        <f>IF('pO2 control'!A27546="",NA(),'pO2 control'!A27546)</f>
        <v>#N/A</v>
      </c>
      <c r="E27551" s="91" t="e">
        <f t="shared" si="2583"/>
        <v>#N/A</v>
      </c>
      <c r="F27551" s="85" t="e">
        <f t="shared" si="2587"/>
        <v>#N/A</v>
      </c>
      <c r="G27551" s="83" t="e">
        <f t="shared" si="2584"/>
        <v>#N/A</v>
      </c>
      <c r="H27551" s="83" t="str">
        <f t="shared" si="2585"/>
        <v>#NV</v>
      </c>
    </row>
    <row r="27552" spans="1:8">
      <c r="A27552" s="85" t="e">
        <f t="shared" si="2582"/>
        <v>#N/A</v>
      </c>
      <c r="B27552" s="91" t="str">
        <f>IF(ISNUMBER('pO2 control'!B27547),'pO2 control'!B27547,"")</f>
        <v/>
      </c>
      <c r="C27552" s="13" t="str">
        <f t="shared" si="2586"/>
        <v>INVALID</v>
      </c>
      <c r="D27552" s="87" t="e">
        <f>IF('pO2 control'!A27547="",NA(),'pO2 control'!A27547)</f>
        <v>#N/A</v>
      </c>
      <c r="E27552" s="91" t="e">
        <f t="shared" si="2583"/>
        <v>#N/A</v>
      </c>
      <c r="F27552" s="85" t="e">
        <f t="shared" si="2587"/>
        <v>#N/A</v>
      </c>
      <c r="G27552" s="83" t="e">
        <f t="shared" si="2584"/>
        <v>#N/A</v>
      </c>
      <c r="H27552" s="83" t="str">
        <f t="shared" si="2585"/>
        <v>#NV</v>
      </c>
    </row>
    <row r="27553" spans="1:8">
      <c r="A27553" s="85" t="e">
        <f t="shared" si="2582"/>
        <v>#N/A</v>
      </c>
      <c r="B27553" s="91" t="str">
        <f>IF(ISNUMBER('pO2 control'!B27548),'pO2 control'!B27548,"")</f>
        <v/>
      </c>
      <c r="C27553" s="13" t="str">
        <f t="shared" si="2586"/>
        <v>INVALID</v>
      </c>
      <c r="D27553" s="87" t="e">
        <f>IF('pO2 control'!A27548="",NA(),'pO2 control'!A27548)</f>
        <v>#N/A</v>
      </c>
      <c r="E27553" s="91" t="e">
        <f t="shared" si="2583"/>
        <v>#N/A</v>
      </c>
      <c r="F27553" s="85" t="e">
        <f t="shared" si="2587"/>
        <v>#N/A</v>
      </c>
      <c r="G27553" s="83" t="e">
        <f t="shared" si="2584"/>
        <v>#N/A</v>
      </c>
      <c r="H27553" s="83" t="str">
        <f t="shared" si="2585"/>
        <v>#NV</v>
      </c>
    </row>
    <row r="27554" spans="1:8">
      <c r="A27554" s="85" t="e">
        <f t="shared" si="2582"/>
        <v>#N/A</v>
      </c>
      <c r="B27554" s="91" t="str">
        <f>IF(ISNUMBER('pO2 control'!B27549),'pO2 control'!B27549,"")</f>
        <v/>
      </c>
      <c r="C27554" s="13" t="str">
        <f t="shared" si="2586"/>
        <v>INVALID</v>
      </c>
      <c r="D27554" s="87" t="e">
        <f>IF('pO2 control'!A27549="",NA(),'pO2 control'!A27549)</f>
        <v>#N/A</v>
      </c>
      <c r="E27554" s="91" t="e">
        <f t="shared" si="2583"/>
        <v>#N/A</v>
      </c>
      <c r="F27554" s="85" t="e">
        <f t="shared" si="2587"/>
        <v>#N/A</v>
      </c>
      <c r="G27554" s="83" t="e">
        <f t="shared" si="2584"/>
        <v>#N/A</v>
      </c>
      <c r="H27554" s="83" t="str">
        <f t="shared" si="2585"/>
        <v>#NV</v>
      </c>
    </row>
    <row r="27555" spans="1:8">
      <c r="A27555" s="85" t="e">
        <f t="shared" si="2582"/>
        <v>#N/A</v>
      </c>
      <c r="B27555" s="91" t="str">
        <f>IF(ISNUMBER('pO2 control'!B27550),'pO2 control'!B27550,"")</f>
        <v/>
      </c>
      <c r="C27555" s="13" t="str">
        <f t="shared" si="2586"/>
        <v>INVALID</v>
      </c>
      <c r="D27555" s="87" t="e">
        <f>IF('pO2 control'!A27550="",NA(),'pO2 control'!A27550)</f>
        <v>#N/A</v>
      </c>
      <c r="E27555" s="91" t="e">
        <f t="shared" si="2583"/>
        <v>#N/A</v>
      </c>
      <c r="F27555" s="85" t="e">
        <f t="shared" si="2587"/>
        <v>#N/A</v>
      </c>
      <c r="G27555" s="83" t="e">
        <f t="shared" si="2584"/>
        <v>#N/A</v>
      </c>
      <c r="H27555" s="83" t="str">
        <f t="shared" si="2585"/>
        <v>#NV</v>
      </c>
    </row>
    <row r="27556" spans="1:8">
      <c r="A27556" s="85" t="e">
        <f t="shared" si="2582"/>
        <v>#N/A</v>
      </c>
      <c r="B27556" s="91" t="str">
        <f>IF(ISNUMBER('pO2 control'!B27551),'pO2 control'!B27551,"")</f>
        <v/>
      </c>
      <c r="C27556" s="13" t="str">
        <f t="shared" si="2586"/>
        <v>INVALID</v>
      </c>
      <c r="D27556" s="87" t="e">
        <f>IF('pO2 control'!A27551="",NA(),'pO2 control'!A27551)</f>
        <v>#N/A</v>
      </c>
      <c r="E27556" s="91" t="e">
        <f t="shared" si="2583"/>
        <v>#N/A</v>
      </c>
      <c r="F27556" s="85" t="e">
        <f t="shared" si="2587"/>
        <v>#N/A</v>
      </c>
      <c r="G27556" s="83" t="e">
        <f t="shared" si="2584"/>
        <v>#N/A</v>
      </c>
      <c r="H27556" s="83" t="str">
        <f t="shared" si="2585"/>
        <v>#NV</v>
      </c>
    </row>
    <row r="27557" spans="1:8">
      <c r="A27557" s="85" t="e">
        <f t="shared" si="2582"/>
        <v>#N/A</v>
      </c>
      <c r="B27557" s="91" t="str">
        <f>IF(ISNUMBER('pO2 control'!B27552),'pO2 control'!B27552,"")</f>
        <v/>
      </c>
      <c r="C27557" s="13" t="str">
        <f t="shared" si="2586"/>
        <v>INVALID</v>
      </c>
      <c r="D27557" s="87" t="e">
        <f>IF('pO2 control'!A27552="",NA(),'pO2 control'!A27552)</f>
        <v>#N/A</v>
      </c>
      <c r="E27557" s="91" t="e">
        <f t="shared" si="2583"/>
        <v>#N/A</v>
      </c>
      <c r="F27557" s="85" t="e">
        <f t="shared" si="2587"/>
        <v>#N/A</v>
      </c>
      <c r="G27557" s="83" t="e">
        <f t="shared" si="2584"/>
        <v>#N/A</v>
      </c>
      <c r="H27557" s="83" t="str">
        <f t="shared" si="2585"/>
        <v>#NV</v>
      </c>
    </row>
    <row r="27558" spans="1:8">
      <c r="A27558" s="85" t="e">
        <f t="shared" si="2582"/>
        <v>#N/A</v>
      </c>
      <c r="B27558" s="91" t="str">
        <f>IF(ISNUMBER('pO2 control'!B27553),'pO2 control'!B27553,"")</f>
        <v/>
      </c>
      <c r="C27558" s="13" t="str">
        <f t="shared" si="2586"/>
        <v>INVALID</v>
      </c>
      <c r="D27558" s="87" t="e">
        <f>IF('pO2 control'!A27553="",NA(),'pO2 control'!A27553)</f>
        <v>#N/A</v>
      </c>
      <c r="E27558" s="91" t="e">
        <f t="shared" si="2583"/>
        <v>#N/A</v>
      </c>
      <c r="F27558" s="85" t="e">
        <f t="shared" si="2587"/>
        <v>#N/A</v>
      </c>
      <c r="G27558" s="83" t="e">
        <f t="shared" si="2584"/>
        <v>#N/A</v>
      </c>
      <c r="H27558" s="83" t="str">
        <f t="shared" si="2585"/>
        <v>#NV</v>
      </c>
    </row>
    <row r="27559" spans="1:8">
      <c r="A27559" s="85" t="e">
        <f t="shared" si="2582"/>
        <v>#N/A</v>
      </c>
      <c r="B27559" s="91" t="str">
        <f>IF(ISNUMBER('pO2 control'!B27554),'pO2 control'!B27554,"")</f>
        <v/>
      </c>
      <c r="C27559" s="13" t="str">
        <f t="shared" si="2586"/>
        <v>INVALID</v>
      </c>
      <c r="D27559" s="87" t="e">
        <f>IF('pO2 control'!A27554="",NA(),'pO2 control'!A27554)</f>
        <v>#N/A</v>
      </c>
      <c r="E27559" s="91" t="e">
        <f t="shared" si="2583"/>
        <v>#N/A</v>
      </c>
      <c r="F27559" s="85" t="e">
        <f t="shared" si="2587"/>
        <v>#N/A</v>
      </c>
      <c r="G27559" s="83" t="e">
        <f t="shared" si="2584"/>
        <v>#N/A</v>
      </c>
      <c r="H27559" s="83" t="str">
        <f t="shared" si="2585"/>
        <v>#NV</v>
      </c>
    </row>
    <row r="27560" spans="1:8">
      <c r="A27560" s="85" t="e">
        <f t="shared" si="2582"/>
        <v>#N/A</v>
      </c>
      <c r="B27560" s="91" t="str">
        <f>IF(ISNUMBER('pO2 control'!B27555),'pO2 control'!B27555,"")</f>
        <v/>
      </c>
      <c r="C27560" s="13" t="str">
        <f t="shared" si="2586"/>
        <v>INVALID</v>
      </c>
      <c r="D27560" s="87" t="e">
        <f>IF('pO2 control'!A27555="",NA(),'pO2 control'!A27555)</f>
        <v>#N/A</v>
      </c>
      <c r="E27560" s="91" t="e">
        <f t="shared" si="2583"/>
        <v>#N/A</v>
      </c>
      <c r="F27560" s="85" t="e">
        <f t="shared" si="2587"/>
        <v>#N/A</v>
      </c>
      <c r="G27560" s="83" t="e">
        <f t="shared" si="2584"/>
        <v>#N/A</v>
      </c>
      <c r="H27560" s="83" t="str">
        <f t="shared" si="2585"/>
        <v>#NV</v>
      </c>
    </row>
    <row r="27561" spans="1:8">
      <c r="A27561" s="85" t="e">
        <f t="shared" si="2582"/>
        <v>#N/A</v>
      </c>
      <c r="B27561" s="91" t="str">
        <f>IF(ISNUMBER('pO2 control'!B27556),'pO2 control'!B27556,"")</f>
        <v/>
      </c>
      <c r="C27561" s="13" t="str">
        <f t="shared" si="2586"/>
        <v>INVALID</v>
      </c>
      <c r="D27561" s="87" t="e">
        <f>IF('pO2 control'!A27556="",NA(),'pO2 control'!A27556)</f>
        <v>#N/A</v>
      </c>
      <c r="E27561" s="91" t="e">
        <f t="shared" si="2583"/>
        <v>#N/A</v>
      </c>
      <c r="F27561" s="85" t="e">
        <f t="shared" si="2587"/>
        <v>#N/A</v>
      </c>
      <c r="G27561" s="83" t="e">
        <f t="shared" si="2584"/>
        <v>#N/A</v>
      </c>
      <c r="H27561" s="83" t="str">
        <f t="shared" si="2585"/>
        <v>#NV</v>
      </c>
    </row>
    <row r="27562" spans="1:8">
      <c r="A27562" s="85" t="e">
        <f t="shared" si="2582"/>
        <v>#N/A</v>
      </c>
      <c r="B27562" s="91" t="str">
        <f>IF(ISNUMBER('pO2 control'!B27557),'pO2 control'!B27557,"")</f>
        <v/>
      </c>
      <c r="C27562" s="13" t="str">
        <f t="shared" si="2586"/>
        <v>INVALID</v>
      </c>
      <c r="D27562" s="87" t="e">
        <f>IF('pO2 control'!A27557="",NA(),'pO2 control'!A27557)</f>
        <v>#N/A</v>
      </c>
      <c r="E27562" s="91" t="e">
        <f t="shared" si="2583"/>
        <v>#N/A</v>
      </c>
      <c r="F27562" s="85" t="e">
        <f t="shared" si="2587"/>
        <v>#N/A</v>
      </c>
      <c r="G27562" s="83" t="e">
        <f t="shared" si="2584"/>
        <v>#N/A</v>
      </c>
      <c r="H27562" s="83" t="str">
        <f t="shared" si="2585"/>
        <v>#NV</v>
      </c>
    </row>
    <row r="27563" spans="1:8">
      <c r="A27563" s="85" t="e">
        <f t="shared" si="2582"/>
        <v>#N/A</v>
      </c>
      <c r="B27563" s="91" t="str">
        <f>IF(ISNUMBER('pO2 control'!B27558),'pO2 control'!B27558,"")</f>
        <v/>
      </c>
      <c r="C27563" s="13" t="str">
        <f t="shared" si="2586"/>
        <v>INVALID</v>
      </c>
      <c r="D27563" s="87" t="e">
        <f>IF('pO2 control'!A27558="",NA(),'pO2 control'!A27558)</f>
        <v>#N/A</v>
      </c>
      <c r="E27563" s="91" t="e">
        <f t="shared" si="2583"/>
        <v>#N/A</v>
      </c>
      <c r="F27563" s="85" t="e">
        <f t="shared" si="2587"/>
        <v>#N/A</v>
      </c>
      <c r="G27563" s="83" t="e">
        <f t="shared" si="2584"/>
        <v>#N/A</v>
      </c>
      <c r="H27563" s="83" t="str">
        <f t="shared" si="2585"/>
        <v>#NV</v>
      </c>
    </row>
    <row r="27564" spans="1:8">
      <c r="A27564" s="85" t="e">
        <f t="shared" si="2582"/>
        <v>#N/A</v>
      </c>
      <c r="B27564" s="91" t="str">
        <f>IF(ISNUMBER('pO2 control'!B27559),'pO2 control'!B27559,"")</f>
        <v/>
      </c>
      <c r="C27564" s="13" t="str">
        <f t="shared" si="2586"/>
        <v>INVALID</v>
      </c>
      <c r="D27564" s="87" t="e">
        <f>IF('pO2 control'!A27559="",NA(),'pO2 control'!A27559)</f>
        <v>#N/A</v>
      </c>
      <c r="E27564" s="91" t="e">
        <f t="shared" si="2583"/>
        <v>#N/A</v>
      </c>
      <c r="F27564" s="85" t="e">
        <f t="shared" si="2587"/>
        <v>#N/A</v>
      </c>
      <c r="G27564" s="83" t="e">
        <f t="shared" si="2584"/>
        <v>#N/A</v>
      </c>
      <c r="H27564" s="83" t="str">
        <f t="shared" si="2585"/>
        <v>#NV</v>
      </c>
    </row>
    <row r="27565" spans="1:8">
      <c r="A27565" s="85" t="e">
        <f t="shared" si="2582"/>
        <v>#N/A</v>
      </c>
      <c r="B27565" s="91" t="str">
        <f>IF(ISNUMBER('pO2 control'!B27560),'pO2 control'!B27560,"")</f>
        <v/>
      </c>
      <c r="C27565" s="13" t="str">
        <f t="shared" si="2586"/>
        <v>INVALID</v>
      </c>
      <c r="D27565" s="87" t="e">
        <f>IF('pO2 control'!A27560="",NA(),'pO2 control'!A27560)</f>
        <v>#N/A</v>
      </c>
      <c r="E27565" s="91" t="e">
        <f t="shared" si="2583"/>
        <v>#N/A</v>
      </c>
      <c r="F27565" s="85" t="e">
        <f t="shared" si="2587"/>
        <v>#N/A</v>
      </c>
      <c r="G27565" s="83" t="e">
        <f t="shared" si="2584"/>
        <v>#N/A</v>
      </c>
      <c r="H27565" s="83" t="str">
        <f t="shared" si="2585"/>
        <v>#NV</v>
      </c>
    </row>
    <row r="27566" spans="1:8">
      <c r="A27566" s="85" t="e">
        <f t="shared" si="2582"/>
        <v>#N/A</v>
      </c>
      <c r="B27566" s="91" t="str">
        <f>IF(ISNUMBER('pO2 control'!B27561),'pO2 control'!B27561,"")</f>
        <v/>
      </c>
      <c r="C27566" s="13" t="str">
        <f t="shared" si="2586"/>
        <v>INVALID</v>
      </c>
      <c r="D27566" s="87" t="e">
        <f>IF('pO2 control'!A27561="",NA(),'pO2 control'!A27561)</f>
        <v>#N/A</v>
      </c>
      <c r="E27566" s="91" t="e">
        <f t="shared" si="2583"/>
        <v>#N/A</v>
      </c>
      <c r="F27566" s="85" t="e">
        <f t="shared" si="2587"/>
        <v>#N/A</v>
      </c>
      <c r="G27566" s="83" t="e">
        <f t="shared" si="2584"/>
        <v>#N/A</v>
      </c>
      <c r="H27566" s="83" t="str">
        <f t="shared" si="2585"/>
        <v>#NV</v>
      </c>
    </row>
    <row r="27567" spans="1:8">
      <c r="A27567" s="85" t="e">
        <f t="shared" si="2582"/>
        <v>#N/A</v>
      </c>
      <c r="B27567" s="91" t="str">
        <f>IF(ISNUMBER('pO2 control'!B27562),'pO2 control'!B27562,"")</f>
        <v/>
      </c>
      <c r="C27567" s="13" t="str">
        <f t="shared" si="2586"/>
        <v>INVALID</v>
      </c>
      <c r="D27567" s="87" t="e">
        <f>IF('pO2 control'!A27562="",NA(),'pO2 control'!A27562)</f>
        <v>#N/A</v>
      </c>
      <c r="E27567" s="91" t="e">
        <f t="shared" si="2583"/>
        <v>#N/A</v>
      </c>
      <c r="F27567" s="85" t="e">
        <f t="shared" si="2587"/>
        <v>#N/A</v>
      </c>
      <c r="G27567" s="83" t="e">
        <f t="shared" si="2584"/>
        <v>#N/A</v>
      </c>
      <c r="H27567" s="83" t="str">
        <f t="shared" si="2585"/>
        <v>#NV</v>
      </c>
    </row>
    <row r="27568" spans="1:8">
      <c r="A27568" s="85" t="e">
        <f t="shared" si="2582"/>
        <v>#N/A</v>
      </c>
      <c r="B27568" s="91" t="str">
        <f>IF(ISNUMBER('pO2 control'!B27563),'pO2 control'!B27563,"")</f>
        <v/>
      </c>
      <c r="C27568" s="13" t="str">
        <f t="shared" si="2586"/>
        <v>INVALID</v>
      </c>
      <c r="D27568" s="87" t="e">
        <f>IF('pO2 control'!A27563="",NA(),'pO2 control'!A27563)</f>
        <v>#N/A</v>
      </c>
      <c r="E27568" s="91" t="e">
        <f t="shared" si="2583"/>
        <v>#N/A</v>
      </c>
      <c r="F27568" s="85" t="e">
        <f t="shared" si="2587"/>
        <v>#N/A</v>
      </c>
      <c r="G27568" s="83" t="e">
        <f t="shared" si="2584"/>
        <v>#N/A</v>
      </c>
      <c r="H27568" s="83" t="str">
        <f t="shared" si="2585"/>
        <v>#NV</v>
      </c>
    </row>
    <row r="27569" spans="1:8">
      <c r="A27569" s="85" t="e">
        <f t="shared" si="2582"/>
        <v>#N/A</v>
      </c>
      <c r="B27569" s="91" t="str">
        <f>IF(ISNUMBER('pO2 control'!B27564),'pO2 control'!B27564,"")</f>
        <v/>
      </c>
      <c r="C27569" s="13" t="str">
        <f t="shared" si="2586"/>
        <v>INVALID</v>
      </c>
      <c r="D27569" s="87" t="e">
        <f>IF('pO2 control'!A27564="",NA(),'pO2 control'!A27564)</f>
        <v>#N/A</v>
      </c>
      <c r="E27569" s="91" t="e">
        <f t="shared" si="2583"/>
        <v>#N/A</v>
      </c>
      <c r="F27569" s="85" t="e">
        <f t="shared" si="2587"/>
        <v>#N/A</v>
      </c>
      <c r="G27569" s="83" t="e">
        <f t="shared" si="2584"/>
        <v>#N/A</v>
      </c>
      <c r="H27569" s="83" t="str">
        <f t="shared" si="2585"/>
        <v>#NV</v>
      </c>
    </row>
    <row r="27570" spans="1:8">
      <c r="A27570" s="85" t="e">
        <f t="shared" si="2582"/>
        <v>#N/A</v>
      </c>
      <c r="B27570" s="91" t="str">
        <f>IF(ISNUMBER('pO2 control'!B27565),'pO2 control'!B27565,"")</f>
        <v/>
      </c>
      <c r="C27570" s="13" t="str">
        <f t="shared" si="2586"/>
        <v>INVALID</v>
      </c>
      <c r="D27570" s="87" t="e">
        <f>IF('pO2 control'!A27565="",NA(),'pO2 control'!A27565)</f>
        <v>#N/A</v>
      </c>
      <c r="E27570" s="91" t="e">
        <f t="shared" si="2583"/>
        <v>#N/A</v>
      </c>
      <c r="F27570" s="85" t="e">
        <f t="shared" si="2587"/>
        <v>#N/A</v>
      </c>
      <c r="G27570" s="83" t="e">
        <f t="shared" si="2584"/>
        <v>#N/A</v>
      </c>
      <c r="H27570" s="83" t="str">
        <f t="shared" si="2585"/>
        <v>#NV</v>
      </c>
    </row>
    <row r="27571" spans="1:8">
      <c r="A27571" s="85" t="e">
        <f t="shared" si="2582"/>
        <v>#N/A</v>
      </c>
      <c r="B27571" s="91" t="str">
        <f>IF(ISNUMBER('pO2 control'!B27566),'pO2 control'!B27566,"")</f>
        <v/>
      </c>
      <c r="C27571" s="13" t="str">
        <f t="shared" si="2586"/>
        <v>INVALID</v>
      </c>
      <c r="D27571" s="87" t="e">
        <f>IF('pO2 control'!A27566="",NA(),'pO2 control'!A27566)</f>
        <v>#N/A</v>
      </c>
      <c r="E27571" s="91" t="e">
        <f t="shared" si="2583"/>
        <v>#N/A</v>
      </c>
      <c r="F27571" s="85" t="e">
        <f t="shared" si="2587"/>
        <v>#N/A</v>
      </c>
      <c r="G27571" s="83" t="e">
        <f t="shared" si="2584"/>
        <v>#N/A</v>
      </c>
      <c r="H27571" s="83" t="str">
        <f t="shared" si="2585"/>
        <v>#NV</v>
      </c>
    </row>
    <row r="27572" spans="1:8">
      <c r="A27572" s="85" t="e">
        <f t="shared" si="2582"/>
        <v>#N/A</v>
      </c>
      <c r="B27572" s="91" t="str">
        <f>IF(ISNUMBER('pO2 control'!B27567),'pO2 control'!B27567,"")</f>
        <v/>
      </c>
      <c r="C27572" s="13" t="str">
        <f t="shared" si="2586"/>
        <v>INVALID</v>
      </c>
      <c r="D27572" s="87" t="e">
        <f>IF('pO2 control'!A27567="",NA(),'pO2 control'!A27567)</f>
        <v>#N/A</v>
      </c>
      <c r="E27572" s="91" t="e">
        <f t="shared" si="2583"/>
        <v>#N/A</v>
      </c>
      <c r="F27572" s="85" t="e">
        <f t="shared" si="2587"/>
        <v>#N/A</v>
      </c>
      <c r="G27572" s="83" t="e">
        <f t="shared" si="2584"/>
        <v>#N/A</v>
      </c>
      <c r="H27572" s="83" t="str">
        <f t="shared" si="2585"/>
        <v>#NV</v>
      </c>
    </row>
    <row r="27573" spans="1:8">
      <c r="A27573" s="85" t="e">
        <f t="shared" si="2582"/>
        <v>#N/A</v>
      </c>
      <c r="B27573" s="91" t="str">
        <f>IF(ISNUMBER('pO2 control'!B27568),'pO2 control'!B27568,"")</f>
        <v/>
      </c>
      <c r="C27573" s="13" t="str">
        <f t="shared" si="2586"/>
        <v>INVALID</v>
      </c>
      <c r="D27573" s="87" t="e">
        <f>IF('pO2 control'!A27568="",NA(),'pO2 control'!A27568)</f>
        <v>#N/A</v>
      </c>
      <c r="E27573" s="91" t="e">
        <f t="shared" si="2583"/>
        <v>#N/A</v>
      </c>
      <c r="F27573" s="85" t="e">
        <f t="shared" si="2587"/>
        <v>#N/A</v>
      </c>
      <c r="G27573" s="83" t="e">
        <f t="shared" si="2584"/>
        <v>#N/A</v>
      </c>
      <c r="H27573" s="83" t="str">
        <f t="shared" si="2585"/>
        <v>#NV</v>
      </c>
    </row>
    <row r="27574" spans="1:8">
      <c r="A27574" s="85" t="e">
        <f t="shared" si="2582"/>
        <v>#N/A</v>
      </c>
      <c r="B27574" s="91" t="str">
        <f>IF(ISNUMBER('pO2 control'!B27569),'pO2 control'!B27569,"")</f>
        <v/>
      </c>
      <c r="C27574" s="13" t="str">
        <f t="shared" si="2586"/>
        <v>INVALID</v>
      </c>
      <c r="D27574" s="87" t="e">
        <f>IF('pO2 control'!A27569="",NA(),'pO2 control'!A27569)</f>
        <v>#N/A</v>
      </c>
      <c r="E27574" s="91" t="e">
        <f t="shared" si="2583"/>
        <v>#N/A</v>
      </c>
      <c r="F27574" s="85" t="e">
        <f t="shared" si="2587"/>
        <v>#N/A</v>
      </c>
      <c r="G27574" s="83" t="e">
        <f t="shared" si="2584"/>
        <v>#N/A</v>
      </c>
      <c r="H27574" s="83" t="str">
        <f t="shared" si="2585"/>
        <v>#NV</v>
      </c>
    </row>
    <row r="27575" spans="1:8">
      <c r="A27575" s="85" t="e">
        <f t="shared" si="2582"/>
        <v>#N/A</v>
      </c>
      <c r="B27575" s="91" t="str">
        <f>IF(ISNUMBER('pO2 control'!B27570),'pO2 control'!B27570,"")</f>
        <v/>
      </c>
      <c r="C27575" s="13" t="str">
        <f t="shared" si="2586"/>
        <v>INVALID</v>
      </c>
      <c r="D27575" s="87" t="e">
        <f>IF('pO2 control'!A27570="",NA(),'pO2 control'!A27570)</f>
        <v>#N/A</v>
      </c>
      <c r="E27575" s="91" t="e">
        <f t="shared" si="2583"/>
        <v>#N/A</v>
      </c>
      <c r="F27575" s="85" t="e">
        <f t="shared" si="2587"/>
        <v>#N/A</v>
      </c>
      <c r="G27575" s="83" t="e">
        <f t="shared" si="2584"/>
        <v>#N/A</v>
      </c>
      <c r="H27575" s="83" t="str">
        <f t="shared" si="2585"/>
        <v>#NV</v>
      </c>
    </row>
    <row r="27576" spans="1:8">
      <c r="A27576" s="85" t="e">
        <f t="shared" si="2582"/>
        <v>#N/A</v>
      </c>
      <c r="B27576" s="91" t="str">
        <f>IF(ISNUMBER('pO2 control'!B27571),'pO2 control'!B27571,"")</f>
        <v/>
      </c>
      <c r="C27576" s="13" t="str">
        <f t="shared" si="2586"/>
        <v>INVALID</v>
      </c>
      <c r="D27576" s="87" t="e">
        <f>IF('pO2 control'!A27571="",NA(),'pO2 control'!A27571)</f>
        <v>#N/A</v>
      </c>
      <c r="E27576" s="91" t="e">
        <f t="shared" si="2583"/>
        <v>#N/A</v>
      </c>
      <c r="F27576" s="85" t="e">
        <f t="shared" si="2587"/>
        <v>#N/A</v>
      </c>
      <c r="G27576" s="83" t="e">
        <f t="shared" si="2584"/>
        <v>#N/A</v>
      </c>
      <c r="H27576" s="83" t="str">
        <f t="shared" si="2585"/>
        <v>#NV</v>
      </c>
    </row>
    <row r="27577" spans="1:8">
      <c r="A27577" s="85" t="e">
        <f t="shared" si="2582"/>
        <v>#N/A</v>
      </c>
      <c r="B27577" s="91" t="str">
        <f>IF(ISNUMBER('pO2 control'!B27572),'pO2 control'!B27572,"")</f>
        <v/>
      </c>
      <c r="C27577" s="13" t="str">
        <f t="shared" si="2586"/>
        <v>INVALID</v>
      </c>
      <c r="D27577" s="87" t="e">
        <f>IF('pO2 control'!A27572="",NA(),'pO2 control'!A27572)</f>
        <v>#N/A</v>
      </c>
      <c r="E27577" s="91" t="e">
        <f t="shared" si="2583"/>
        <v>#N/A</v>
      </c>
      <c r="F27577" s="85" t="e">
        <f t="shared" si="2587"/>
        <v>#N/A</v>
      </c>
      <c r="G27577" s="83" t="e">
        <f t="shared" si="2584"/>
        <v>#N/A</v>
      </c>
      <c r="H27577" s="83" t="str">
        <f t="shared" si="2585"/>
        <v>#NV</v>
      </c>
    </row>
    <row r="27578" spans="1:8">
      <c r="A27578" s="85" t="e">
        <f t="shared" si="2582"/>
        <v>#N/A</v>
      </c>
      <c r="B27578" s="91" t="str">
        <f>IF(ISNUMBER('pO2 control'!B27573),'pO2 control'!B27573,"")</f>
        <v/>
      </c>
      <c r="C27578" s="13" t="str">
        <f t="shared" si="2586"/>
        <v>INVALID</v>
      </c>
      <c r="D27578" s="87" t="e">
        <f>IF('pO2 control'!A27573="",NA(),'pO2 control'!A27573)</f>
        <v>#N/A</v>
      </c>
      <c r="E27578" s="91" t="e">
        <f t="shared" si="2583"/>
        <v>#N/A</v>
      </c>
      <c r="F27578" s="85" t="e">
        <f t="shared" si="2587"/>
        <v>#N/A</v>
      </c>
      <c r="G27578" s="83" t="e">
        <f t="shared" si="2584"/>
        <v>#N/A</v>
      </c>
      <c r="H27578" s="83" t="str">
        <f t="shared" si="2585"/>
        <v>#NV</v>
      </c>
    </row>
    <row r="27579" spans="1:8">
      <c r="A27579" s="85" t="e">
        <f t="shared" si="2582"/>
        <v>#N/A</v>
      </c>
      <c r="B27579" s="91" t="str">
        <f>IF(ISNUMBER('pO2 control'!B27574),'pO2 control'!B27574,"")</f>
        <v/>
      </c>
      <c r="C27579" s="13" t="str">
        <f t="shared" si="2586"/>
        <v>INVALID</v>
      </c>
      <c r="D27579" s="87" t="e">
        <f>IF('pO2 control'!A27574="",NA(),'pO2 control'!A27574)</f>
        <v>#N/A</v>
      </c>
      <c r="E27579" s="91" t="e">
        <f t="shared" si="2583"/>
        <v>#N/A</v>
      </c>
      <c r="F27579" s="85" t="e">
        <f t="shared" si="2587"/>
        <v>#N/A</v>
      </c>
      <c r="G27579" s="83" t="e">
        <f t="shared" si="2584"/>
        <v>#N/A</v>
      </c>
      <c r="H27579" s="83" t="str">
        <f t="shared" si="2585"/>
        <v>#NV</v>
      </c>
    </row>
    <row r="27580" spans="1:8">
      <c r="A27580" s="85" t="e">
        <f t="shared" si="2582"/>
        <v>#N/A</v>
      </c>
      <c r="B27580" s="91" t="str">
        <f>IF(ISNUMBER('pO2 control'!B27575),'pO2 control'!B27575,"")</f>
        <v/>
      </c>
      <c r="C27580" s="13" t="str">
        <f t="shared" si="2586"/>
        <v>INVALID</v>
      </c>
      <c r="D27580" s="87" t="e">
        <f>IF('pO2 control'!A27575="",NA(),'pO2 control'!A27575)</f>
        <v>#N/A</v>
      </c>
      <c r="E27580" s="91" t="e">
        <f t="shared" si="2583"/>
        <v>#N/A</v>
      </c>
      <c r="F27580" s="85" t="e">
        <f t="shared" si="2587"/>
        <v>#N/A</v>
      </c>
      <c r="G27580" s="83" t="e">
        <f t="shared" si="2584"/>
        <v>#N/A</v>
      </c>
      <c r="H27580" s="83" t="str">
        <f t="shared" si="2585"/>
        <v>#NV</v>
      </c>
    </row>
    <row r="27581" spans="1:8">
      <c r="A27581" s="85" t="e">
        <f t="shared" si="2582"/>
        <v>#N/A</v>
      </c>
      <c r="B27581" s="91" t="str">
        <f>IF(ISNUMBER('pO2 control'!B27576),'pO2 control'!B27576,"")</f>
        <v/>
      </c>
      <c r="C27581" s="13" t="str">
        <f t="shared" si="2586"/>
        <v>INVALID</v>
      </c>
      <c r="D27581" s="87" t="e">
        <f>IF('pO2 control'!A27576="",NA(),'pO2 control'!A27576)</f>
        <v>#N/A</v>
      </c>
      <c r="E27581" s="91" t="e">
        <f t="shared" si="2583"/>
        <v>#N/A</v>
      </c>
      <c r="F27581" s="85" t="e">
        <f t="shared" si="2587"/>
        <v>#N/A</v>
      </c>
      <c r="G27581" s="83" t="e">
        <f t="shared" si="2584"/>
        <v>#N/A</v>
      </c>
      <c r="H27581" s="83" t="str">
        <f t="shared" si="2585"/>
        <v>#NV</v>
      </c>
    </row>
    <row r="27582" spans="1:8">
      <c r="A27582" s="85" t="e">
        <f t="shared" si="2582"/>
        <v>#N/A</v>
      </c>
      <c r="B27582" s="91" t="str">
        <f>IF(ISNUMBER('pO2 control'!B27577),'pO2 control'!B27577,"")</f>
        <v/>
      </c>
      <c r="C27582" s="13" t="str">
        <f t="shared" si="2586"/>
        <v>INVALID</v>
      </c>
      <c r="D27582" s="87" t="e">
        <f>IF('pO2 control'!A27577="",NA(),'pO2 control'!A27577)</f>
        <v>#N/A</v>
      </c>
      <c r="E27582" s="91" t="e">
        <f t="shared" si="2583"/>
        <v>#N/A</v>
      </c>
      <c r="F27582" s="85" t="e">
        <f t="shared" si="2587"/>
        <v>#N/A</v>
      </c>
      <c r="G27582" s="83" t="e">
        <f t="shared" si="2584"/>
        <v>#N/A</v>
      </c>
      <c r="H27582" s="83" t="str">
        <f t="shared" si="2585"/>
        <v>#NV</v>
      </c>
    </row>
    <row r="27583" spans="1:8">
      <c r="A27583" s="85" t="e">
        <f t="shared" si="2582"/>
        <v>#N/A</v>
      </c>
      <c r="B27583" s="91" t="str">
        <f>IF(ISNUMBER('pO2 control'!B27578),'pO2 control'!B27578,"")</f>
        <v/>
      </c>
      <c r="C27583" s="13" t="str">
        <f t="shared" si="2586"/>
        <v>INVALID</v>
      </c>
      <c r="D27583" s="87" t="e">
        <f>IF('pO2 control'!A27578="",NA(),'pO2 control'!A27578)</f>
        <v>#N/A</v>
      </c>
      <c r="E27583" s="91" t="e">
        <f t="shared" si="2583"/>
        <v>#N/A</v>
      </c>
      <c r="F27583" s="85" t="e">
        <f t="shared" si="2587"/>
        <v>#N/A</v>
      </c>
      <c r="G27583" s="83" t="e">
        <f t="shared" si="2584"/>
        <v>#N/A</v>
      </c>
      <c r="H27583" s="83" t="str">
        <f t="shared" si="2585"/>
        <v>#NV</v>
      </c>
    </row>
    <row r="27584" spans="1:8">
      <c r="A27584" s="85" t="e">
        <f t="shared" si="2582"/>
        <v>#N/A</v>
      </c>
      <c r="B27584" s="91" t="str">
        <f>IF(ISNUMBER('pO2 control'!B27579),'pO2 control'!B27579,"")</f>
        <v/>
      </c>
      <c r="C27584" s="13" t="str">
        <f t="shared" si="2586"/>
        <v>INVALID</v>
      </c>
      <c r="D27584" s="87" t="e">
        <f>IF('pO2 control'!A27579="",NA(),'pO2 control'!A27579)</f>
        <v>#N/A</v>
      </c>
      <c r="E27584" s="91" t="e">
        <f t="shared" si="2583"/>
        <v>#N/A</v>
      </c>
      <c r="F27584" s="85" t="e">
        <f t="shared" si="2587"/>
        <v>#N/A</v>
      </c>
      <c r="G27584" s="83" t="e">
        <f t="shared" si="2584"/>
        <v>#N/A</v>
      </c>
      <c r="H27584" s="83" t="str">
        <f t="shared" si="2585"/>
        <v>#NV</v>
      </c>
    </row>
    <row r="27585" spans="1:8">
      <c r="A27585" s="85" t="e">
        <f t="shared" si="2582"/>
        <v>#N/A</v>
      </c>
      <c r="B27585" s="91" t="str">
        <f>IF(ISNUMBER('pO2 control'!B27580),'pO2 control'!B27580,"")</f>
        <v/>
      </c>
      <c r="C27585" s="13" t="str">
        <f t="shared" si="2586"/>
        <v>INVALID</v>
      </c>
      <c r="D27585" s="87" t="e">
        <f>IF('pO2 control'!A27580="",NA(),'pO2 control'!A27580)</f>
        <v>#N/A</v>
      </c>
      <c r="E27585" s="91" t="e">
        <f t="shared" si="2583"/>
        <v>#N/A</v>
      </c>
      <c r="F27585" s="85" t="e">
        <f t="shared" si="2587"/>
        <v>#N/A</v>
      </c>
      <c r="G27585" s="83" t="e">
        <f t="shared" si="2584"/>
        <v>#N/A</v>
      </c>
      <c r="H27585" s="83" t="str">
        <f t="shared" si="2585"/>
        <v>#NV</v>
      </c>
    </row>
    <row r="27586" spans="1:8">
      <c r="A27586" s="85" t="e">
        <f t="shared" si="2582"/>
        <v>#N/A</v>
      </c>
      <c r="B27586" s="91" t="str">
        <f>IF(ISNUMBER('pO2 control'!B27581),'pO2 control'!B27581,"")</f>
        <v/>
      </c>
      <c r="C27586" s="13" t="str">
        <f t="shared" si="2586"/>
        <v>INVALID</v>
      </c>
      <c r="D27586" s="87" t="e">
        <f>IF('pO2 control'!A27581="",NA(),'pO2 control'!A27581)</f>
        <v>#N/A</v>
      </c>
      <c r="E27586" s="91" t="e">
        <f t="shared" si="2583"/>
        <v>#N/A</v>
      </c>
      <c r="F27586" s="85" t="e">
        <f t="shared" si="2587"/>
        <v>#N/A</v>
      </c>
      <c r="G27586" s="83" t="e">
        <f t="shared" si="2584"/>
        <v>#N/A</v>
      </c>
      <c r="H27586" s="83" t="str">
        <f t="shared" si="2585"/>
        <v>#NV</v>
      </c>
    </row>
    <row r="27587" spans="1:8">
      <c r="A27587" s="85" t="e">
        <f t="shared" ref="A27587:A27650" si="2588">IF(C27587="INVALID",NA(),E27587*$C$2/100)</f>
        <v>#N/A</v>
      </c>
      <c r="B27587" s="91" t="str">
        <f>IF(ISNUMBER('pO2 control'!B27582),'pO2 control'!B27582,"")</f>
        <v/>
      </c>
      <c r="C27587" s="13" t="str">
        <f t="shared" si="2586"/>
        <v>INVALID</v>
      </c>
      <c r="D27587" s="87" t="e">
        <f>IF('pO2 control'!A27582="",NA(),'pO2 control'!A27582)</f>
        <v>#N/A</v>
      </c>
      <c r="E27587" s="91" t="e">
        <f t="shared" ref="E27587:E27650" si="2589">IF(C27587="INVALID",NA(),B27587*C27587)</f>
        <v>#N/A</v>
      </c>
      <c r="F27587" s="85" t="e">
        <f t="shared" si="2587"/>
        <v>#N/A</v>
      </c>
      <c r="G27587" s="83" t="e">
        <f t="shared" ref="G27587:G27650" si="2590">IF(D27587="",NA(),$P$2*EXP($P$3*D27587))</f>
        <v>#N/A</v>
      </c>
      <c r="H27587" s="83" t="str">
        <f t="shared" si="2585"/>
        <v>#NV</v>
      </c>
    </row>
    <row r="27588" spans="1:8">
      <c r="A27588" s="85" t="e">
        <f t="shared" si="2588"/>
        <v>#N/A</v>
      </c>
      <c r="B27588" s="91" t="str">
        <f>IF(ISNUMBER('pO2 control'!B27583),'pO2 control'!B27583,"")</f>
        <v/>
      </c>
      <c r="C27588" s="13" t="str">
        <f t="shared" si="2586"/>
        <v>INVALID</v>
      </c>
      <c r="D27588" s="87" t="e">
        <f>IF('pO2 control'!A27583="",NA(),'pO2 control'!A27583)</f>
        <v>#N/A</v>
      </c>
      <c r="E27588" s="91" t="e">
        <f t="shared" si="2589"/>
        <v>#N/A</v>
      </c>
      <c r="F27588" s="85" t="e">
        <f t="shared" si="2587"/>
        <v>#N/A</v>
      </c>
      <c r="G27588" s="83" t="e">
        <f t="shared" si="2590"/>
        <v>#N/A</v>
      </c>
      <c r="H27588" s="83" t="str">
        <f t="shared" si="2585"/>
        <v>#NV</v>
      </c>
    </row>
    <row r="27589" spans="1:8">
      <c r="A27589" s="85" t="e">
        <f t="shared" si="2588"/>
        <v>#N/A</v>
      </c>
      <c r="B27589" s="91" t="str">
        <f>IF(ISNUMBER('pO2 control'!B27584),'pO2 control'!B27584,"")</f>
        <v/>
      </c>
      <c r="C27589" s="13" t="str">
        <f t="shared" si="2586"/>
        <v>INVALID</v>
      </c>
      <c r="D27589" s="87" t="e">
        <f>IF('pO2 control'!A27584="",NA(),'pO2 control'!A27584)</f>
        <v>#N/A</v>
      </c>
      <c r="E27589" s="91" t="e">
        <f t="shared" si="2589"/>
        <v>#N/A</v>
      </c>
      <c r="F27589" s="85" t="e">
        <f t="shared" si="2587"/>
        <v>#N/A</v>
      </c>
      <c r="G27589" s="83" t="e">
        <f t="shared" si="2590"/>
        <v>#N/A</v>
      </c>
      <c r="H27589" s="83" t="str">
        <f t="shared" si="2585"/>
        <v>#NV</v>
      </c>
    </row>
    <row r="27590" spans="1:8">
      <c r="A27590" s="85" t="e">
        <f t="shared" si="2588"/>
        <v>#N/A</v>
      </c>
      <c r="B27590" s="91" t="str">
        <f>IF(ISNUMBER('pO2 control'!B27585),'pO2 control'!B27585,"")</f>
        <v/>
      </c>
      <c r="C27590" s="13" t="str">
        <f t="shared" si="2586"/>
        <v>INVALID</v>
      </c>
      <c r="D27590" s="87" t="e">
        <f>IF('pO2 control'!A27585="",NA(),'pO2 control'!A27585)</f>
        <v>#N/A</v>
      </c>
      <c r="E27590" s="91" t="e">
        <f t="shared" si="2589"/>
        <v>#N/A</v>
      </c>
      <c r="F27590" s="85" t="e">
        <f t="shared" si="2587"/>
        <v>#N/A</v>
      </c>
      <c r="G27590" s="83" t="e">
        <f t="shared" si="2590"/>
        <v>#N/A</v>
      </c>
      <c r="H27590" s="83" t="str">
        <f t="shared" si="2585"/>
        <v>#NV</v>
      </c>
    </row>
    <row r="27591" spans="1:8">
      <c r="A27591" s="85" t="e">
        <f t="shared" si="2588"/>
        <v>#N/A</v>
      </c>
      <c r="B27591" s="91" t="str">
        <f>IF(ISNUMBER('pO2 control'!B27586),'pO2 control'!B27586,"")</f>
        <v/>
      </c>
      <c r="C27591" s="13" t="str">
        <f t="shared" si="2586"/>
        <v>INVALID</v>
      </c>
      <c r="D27591" s="87" t="e">
        <f>IF('pO2 control'!A27586="",NA(),'pO2 control'!A27586)</f>
        <v>#N/A</v>
      </c>
      <c r="E27591" s="91" t="e">
        <f t="shared" si="2589"/>
        <v>#N/A</v>
      </c>
      <c r="F27591" s="85" t="e">
        <f t="shared" si="2587"/>
        <v>#N/A</v>
      </c>
      <c r="G27591" s="83" t="e">
        <f t="shared" si="2590"/>
        <v>#N/A</v>
      </c>
      <c r="H27591" s="83" t="str">
        <f t="shared" si="2585"/>
        <v>#NV</v>
      </c>
    </row>
    <row r="27592" spans="1:8">
      <c r="A27592" s="85" t="e">
        <f t="shared" si="2588"/>
        <v>#N/A</v>
      </c>
      <c r="B27592" s="91" t="str">
        <f>IF(ISNUMBER('pO2 control'!B27587),'pO2 control'!B27587,"")</f>
        <v/>
      </c>
      <c r="C27592" s="13" t="str">
        <f t="shared" si="2586"/>
        <v>INVALID</v>
      </c>
      <c r="D27592" s="87" t="e">
        <f>IF('pO2 control'!A27587="",NA(),'pO2 control'!A27587)</f>
        <v>#N/A</v>
      </c>
      <c r="E27592" s="91" t="e">
        <f t="shared" si="2589"/>
        <v>#N/A</v>
      </c>
      <c r="F27592" s="85" t="e">
        <f t="shared" si="2587"/>
        <v>#N/A</v>
      </c>
      <c r="G27592" s="83" t="e">
        <f t="shared" si="2590"/>
        <v>#N/A</v>
      </c>
      <c r="H27592" s="83" t="str">
        <f t="shared" ref="H27592:H27655" si="2591">IF(C27592="INVALID","#NV",(((A27592-A27591)/(D27592-D27591))+F27592*$D$2)/($C$2-A27592))</f>
        <v>#NV</v>
      </c>
    </row>
    <row r="27593" spans="1:8">
      <c r="A27593" s="85" t="e">
        <f t="shared" si="2588"/>
        <v>#N/A</v>
      </c>
      <c r="B27593" s="91" t="str">
        <f>IF(ISNUMBER('pO2 control'!B27588),'pO2 control'!B27588,"")</f>
        <v/>
      </c>
      <c r="C27593" s="13" t="str">
        <f t="shared" ref="C27593:C27656" si="2592">IF(AND(B27593&lt;90,B27593&gt;10),"1","INVALID")</f>
        <v>INVALID</v>
      </c>
      <c r="D27593" s="87" t="e">
        <f>IF('pO2 control'!A27588="",NA(),'pO2 control'!A27588)</f>
        <v>#N/A</v>
      </c>
      <c r="E27593" s="91" t="e">
        <f t="shared" si="2589"/>
        <v>#N/A</v>
      </c>
      <c r="F27593" s="85" t="e">
        <f t="shared" ref="F27593:F27656" si="2593">IF(G27593="",NA(),0.333*G27593)</f>
        <v>#N/A</v>
      </c>
      <c r="G27593" s="83" t="e">
        <f t="shared" si="2590"/>
        <v>#N/A</v>
      </c>
      <c r="H27593" s="83" t="str">
        <f t="shared" si="2591"/>
        <v>#NV</v>
      </c>
    </row>
    <row r="27594" spans="1:8">
      <c r="A27594" s="85" t="e">
        <f t="shared" si="2588"/>
        <v>#N/A</v>
      </c>
      <c r="B27594" s="91" t="str">
        <f>IF(ISNUMBER('pO2 control'!B27589),'pO2 control'!B27589,"")</f>
        <v/>
      </c>
      <c r="C27594" s="13" t="str">
        <f t="shared" si="2592"/>
        <v>INVALID</v>
      </c>
      <c r="D27594" s="87" t="e">
        <f>IF('pO2 control'!A27589="",NA(),'pO2 control'!A27589)</f>
        <v>#N/A</v>
      </c>
      <c r="E27594" s="91" t="e">
        <f t="shared" si="2589"/>
        <v>#N/A</v>
      </c>
      <c r="F27594" s="85" t="e">
        <f t="shared" si="2593"/>
        <v>#N/A</v>
      </c>
      <c r="G27594" s="83" t="e">
        <f t="shared" si="2590"/>
        <v>#N/A</v>
      </c>
      <c r="H27594" s="83" t="str">
        <f t="shared" si="2591"/>
        <v>#NV</v>
      </c>
    </row>
    <row r="27595" spans="1:8">
      <c r="A27595" s="85" t="e">
        <f t="shared" si="2588"/>
        <v>#N/A</v>
      </c>
      <c r="B27595" s="91" t="str">
        <f>IF(ISNUMBER('pO2 control'!B27590),'pO2 control'!B27590,"")</f>
        <v/>
      </c>
      <c r="C27595" s="13" t="str">
        <f t="shared" si="2592"/>
        <v>INVALID</v>
      </c>
      <c r="D27595" s="87" t="e">
        <f>IF('pO2 control'!A27590="",NA(),'pO2 control'!A27590)</f>
        <v>#N/A</v>
      </c>
      <c r="E27595" s="91" t="e">
        <f t="shared" si="2589"/>
        <v>#N/A</v>
      </c>
      <c r="F27595" s="85" t="e">
        <f t="shared" si="2593"/>
        <v>#N/A</v>
      </c>
      <c r="G27595" s="83" t="e">
        <f t="shared" si="2590"/>
        <v>#N/A</v>
      </c>
      <c r="H27595" s="83" t="str">
        <f t="shared" si="2591"/>
        <v>#NV</v>
      </c>
    </row>
    <row r="27596" spans="1:8">
      <c r="A27596" s="85" t="e">
        <f t="shared" si="2588"/>
        <v>#N/A</v>
      </c>
      <c r="B27596" s="91" t="str">
        <f>IF(ISNUMBER('pO2 control'!B27591),'pO2 control'!B27591,"")</f>
        <v/>
      </c>
      <c r="C27596" s="13" t="str">
        <f t="shared" si="2592"/>
        <v>INVALID</v>
      </c>
      <c r="D27596" s="87" t="e">
        <f>IF('pO2 control'!A27591="",NA(),'pO2 control'!A27591)</f>
        <v>#N/A</v>
      </c>
      <c r="E27596" s="91" t="e">
        <f t="shared" si="2589"/>
        <v>#N/A</v>
      </c>
      <c r="F27596" s="85" t="e">
        <f t="shared" si="2593"/>
        <v>#N/A</v>
      </c>
      <c r="G27596" s="83" t="e">
        <f t="shared" si="2590"/>
        <v>#N/A</v>
      </c>
      <c r="H27596" s="83" t="str">
        <f t="shared" si="2591"/>
        <v>#NV</v>
      </c>
    </row>
    <row r="27597" spans="1:8">
      <c r="A27597" s="85" t="e">
        <f t="shared" si="2588"/>
        <v>#N/A</v>
      </c>
      <c r="B27597" s="91" t="str">
        <f>IF(ISNUMBER('pO2 control'!B27592),'pO2 control'!B27592,"")</f>
        <v/>
      </c>
      <c r="C27597" s="13" t="str">
        <f t="shared" si="2592"/>
        <v>INVALID</v>
      </c>
      <c r="D27597" s="87" t="e">
        <f>IF('pO2 control'!A27592="",NA(),'pO2 control'!A27592)</f>
        <v>#N/A</v>
      </c>
      <c r="E27597" s="91" t="e">
        <f t="shared" si="2589"/>
        <v>#N/A</v>
      </c>
      <c r="F27597" s="85" t="e">
        <f t="shared" si="2593"/>
        <v>#N/A</v>
      </c>
      <c r="G27597" s="83" t="e">
        <f t="shared" si="2590"/>
        <v>#N/A</v>
      </c>
      <c r="H27597" s="83" t="str">
        <f t="shared" si="2591"/>
        <v>#NV</v>
      </c>
    </row>
    <row r="27598" spans="1:8">
      <c r="A27598" s="85" t="e">
        <f t="shared" si="2588"/>
        <v>#N/A</v>
      </c>
      <c r="B27598" s="91" t="str">
        <f>IF(ISNUMBER('pO2 control'!B27593),'pO2 control'!B27593,"")</f>
        <v/>
      </c>
      <c r="C27598" s="13" t="str">
        <f t="shared" si="2592"/>
        <v>INVALID</v>
      </c>
      <c r="D27598" s="87" t="e">
        <f>IF('pO2 control'!A27593="",NA(),'pO2 control'!A27593)</f>
        <v>#N/A</v>
      </c>
      <c r="E27598" s="91" t="e">
        <f t="shared" si="2589"/>
        <v>#N/A</v>
      </c>
      <c r="F27598" s="85" t="e">
        <f t="shared" si="2593"/>
        <v>#N/A</v>
      </c>
      <c r="G27598" s="83" t="e">
        <f t="shared" si="2590"/>
        <v>#N/A</v>
      </c>
      <c r="H27598" s="83" t="str">
        <f t="shared" si="2591"/>
        <v>#NV</v>
      </c>
    </row>
    <row r="27599" spans="1:8">
      <c r="A27599" s="85" t="e">
        <f t="shared" si="2588"/>
        <v>#N/A</v>
      </c>
      <c r="B27599" s="91" t="str">
        <f>IF(ISNUMBER('pO2 control'!B27594),'pO2 control'!B27594,"")</f>
        <v/>
      </c>
      <c r="C27599" s="13" t="str">
        <f t="shared" si="2592"/>
        <v>INVALID</v>
      </c>
      <c r="D27599" s="87" t="e">
        <f>IF('pO2 control'!A27594="",NA(),'pO2 control'!A27594)</f>
        <v>#N/A</v>
      </c>
      <c r="E27599" s="91" t="e">
        <f t="shared" si="2589"/>
        <v>#N/A</v>
      </c>
      <c r="F27599" s="85" t="e">
        <f t="shared" si="2593"/>
        <v>#N/A</v>
      </c>
      <c r="G27599" s="83" t="e">
        <f t="shared" si="2590"/>
        <v>#N/A</v>
      </c>
      <c r="H27599" s="83" t="str">
        <f t="shared" si="2591"/>
        <v>#NV</v>
      </c>
    </row>
    <row r="27600" spans="1:8">
      <c r="A27600" s="85" t="e">
        <f t="shared" si="2588"/>
        <v>#N/A</v>
      </c>
      <c r="B27600" s="91" t="str">
        <f>IF(ISNUMBER('pO2 control'!B27595),'pO2 control'!B27595,"")</f>
        <v/>
      </c>
      <c r="C27600" s="13" t="str">
        <f t="shared" si="2592"/>
        <v>INVALID</v>
      </c>
      <c r="D27600" s="87" t="e">
        <f>IF('pO2 control'!A27595="",NA(),'pO2 control'!A27595)</f>
        <v>#N/A</v>
      </c>
      <c r="E27600" s="91" t="e">
        <f t="shared" si="2589"/>
        <v>#N/A</v>
      </c>
      <c r="F27600" s="85" t="e">
        <f t="shared" si="2593"/>
        <v>#N/A</v>
      </c>
      <c r="G27600" s="83" t="e">
        <f t="shared" si="2590"/>
        <v>#N/A</v>
      </c>
      <c r="H27600" s="83" t="str">
        <f t="shared" si="2591"/>
        <v>#NV</v>
      </c>
    </row>
    <row r="27601" spans="1:8">
      <c r="A27601" s="85" t="e">
        <f t="shared" si="2588"/>
        <v>#N/A</v>
      </c>
      <c r="B27601" s="91" t="str">
        <f>IF(ISNUMBER('pO2 control'!B27596),'pO2 control'!B27596,"")</f>
        <v/>
      </c>
      <c r="C27601" s="13" t="str">
        <f t="shared" si="2592"/>
        <v>INVALID</v>
      </c>
      <c r="D27601" s="87" t="e">
        <f>IF('pO2 control'!A27596="",NA(),'pO2 control'!A27596)</f>
        <v>#N/A</v>
      </c>
      <c r="E27601" s="91" t="e">
        <f t="shared" si="2589"/>
        <v>#N/A</v>
      </c>
      <c r="F27601" s="85" t="e">
        <f t="shared" si="2593"/>
        <v>#N/A</v>
      </c>
      <c r="G27601" s="83" t="e">
        <f t="shared" si="2590"/>
        <v>#N/A</v>
      </c>
      <c r="H27601" s="83" t="str">
        <f t="shared" si="2591"/>
        <v>#NV</v>
      </c>
    </row>
    <row r="27602" spans="1:8">
      <c r="A27602" s="85" t="e">
        <f t="shared" si="2588"/>
        <v>#N/A</v>
      </c>
      <c r="B27602" s="91" t="str">
        <f>IF(ISNUMBER('pO2 control'!B27597),'pO2 control'!B27597,"")</f>
        <v/>
      </c>
      <c r="C27602" s="13" t="str">
        <f t="shared" si="2592"/>
        <v>INVALID</v>
      </c>
      <c r="D27602" s="87" t="e">
        <f>IF('pO2 control'!A27597="",NA(),'pO2 control'!A27597)</f>
        <v>#N/A</v>
      </c>
      <c r="E27602" s="91" t="e">
        <f t="shared" si="2589"/>
        <v>#N/A</v>
      </c>
      <c r="F27602" s="85" t="e">
        <f t="shared" si="2593"/>
        <v>#N/A</v>
      </c>
      <c r="G27602" s="83" t="e">
        <f t="shared" si="2590"/>
        <v>#N/A</v>
      </c>
      <c r="H27602" s="83" t="str">
        <f t="shared" si="2591"/>
        <v>#NV</v>
      </c>
    </row>
    <row r="27603" spans="1:8">
      <c r="A27603" s="85" t="e">
        <f t="shared" si="2588"/>
        <v>#N/A</v>
      </c>
      <c r="B27603" s="91" t="str">
        <f>IF(ISNUMBER('pO2 control'!B27598),'pO2 control'!B27598,"")</f>
        <v/>
      </c>
      <c r="C27603" s="13" t="str">
        <f t="shared" si="2592"/>
        <v>INVALID</v>
      </c>
      <c r="D27603" s="87" t="e">
        <f>IF('pO2 control'!A27598="",NA(),'pO2 control'!A27598)</f>
        <v>#N/A</v>
      </c>
      <c r="E27603" s="91" t="e">
        <f t="shared" si="2589"/>
        <v>#N/A</v>
      </c>
      <c r="F27603" s="85" t="e">
        <f t="shared" si="2593"/>
        <v>#N/A</v>
      </c>
      <c r="G27603" s="83" t="e">
        <f t="shared" si="2590"/>
        <v>#N/A</v>
      </c>
      <c r="H27603" s="83" t="str">
        <f t="shared" si="2591"/>
        <v>#NV</v>
      </c>
    </row>
    <row r="27604" spans="1:8">
      <c r="A27604" s="85" t="e">
        <f t="shared" si="2588"/>
        <v>#N/A</v>
      </c>
      <c r="B27604" s="91" t="str">
        <f>IF(ISNUMBER('pO2 control'!B27599),'pO2 control'!B27599,"")</f>
        <v/>
      </c>
      <c r="C27604" s="13" t="str">
        <f t="shared" si="2592"/>
        <v>INVALID</v>
      </c>
      <c r="D27604" s="87" t="e">
        <f>IF('pO2 control'!A27599="",NA(),'pO2 control'!A27599)</f>
        <v>#N/A</v>
      </c>
      <c r="E27604" s="91" t="e">
        <f t="shared" si="2589"/>
        <v>#N/A</v>
      </c>
      <c r="F27604" s="85" t="e">
        <f t="shared" si="2593"/>
        <v>#N/A</v>
      </c>
      <c r="G27604" s="83" t="e">
        <f t="shared" si="2590"/>
        <v>#N/A</v>
      </c>
      <c r="H27604" s="83" t="str">
        <f t="shared" si="2591"/>
        <v>#NV</v>
      </c>
    </row>
    <row r="27605" spans="1:8">
      <c r="A27605" s="85" t="e">
        <f t="shared" si="2588"/>
        <v>#N/A</v>
      </c>
      <c r="B27605" s="91" t="str">
        <f>IF(ISNUMBER('pO2 control'!B27600),'pO2 control'!B27600,"")</f>
        <v/>
      </c>
      <c r="C27605" s="13" t="str">
        <f t="shared" si="2592"/>
        <v>INVALID</v>
      </c>
      <c r="D27605" s="87" t="e">
        <f>IF('pO2 control'!A27600="",NA(),'pO2 control'!A27600)</f>
        <v>#N/A</v>
      </c>
      <c r="E27605" s="91" t="e">
        <f t="shared" si="2589"/>
        <v>#N/A</v>
      </c>
      <c r="F27605" s="85" t="e">
        <f t="shared" si="2593"/>
        <v>#N/A</v>
      </c>
      <c r="G27605" s="83" t="e">
        <f t="shared" si="2590"/>
        <v>#N/A</v>
      </c>
      <c r="H27605" s="83" t="str">
        <f t="shared" si="2591"/>
        <v>#NV</v>
      </c>
    </row>
    <row r="27606" spans="1:8">
      <c r="A27606" s="85" t="e">
        <f t="shared" si="2588"/>
        <v>#N/A</v>
      </c>
      <c r="B27606" s="91" t="str">
        <f>IF(ISNUMBER('pO2 control'!B27601),'pO2 control'!B27601,"")</f>
        <v/>
      </c>
      <c r="C27606" s="13" t="str">
        <f t="shared" si="2592"/>
        <v>INVALID</v>
      </c>
      <c r="D27606" s="87" t="e">
        <f>IF('pO2 control'!A27601="",NA(),'pO2 control'!A27601)</f>
        <v>#N/A</v>
      </c>
      <c r="E27606" s="91" t="e">
        <f t="shared" si="2589"/>
        <v>#N/A</v>
      </c>
      <c r="F27606" s="85" t="e">
        <f t="shared" si="2593"/>
        <v>#N/A</v>
      </c>
      <c r="G27606" s="83" t="e">
        <f t="shared" si="2590"/>
        <v>#N/A</v>
      </c>
      <c r="H27606" s="83" t="str">
        <f t="shared" si="2591"/>
        <v>#NV</v>
      </c>
    </row>
    <row r="27607" spans="1:8">
      <c r="A27607" s="85" t="e">
        <f t="shared" si="2588"/>
        <v>#N/A</v>
      </c>
      <c r="B27607" s="91" t="str">
        <f>IF(ISNUMBER('pO2 control'!B27602),'pO2 control'!B27602,"")</f>
        <v/>
      </c>
      <c r="C27607" s="13" t="str">
        <f t="shared" si="2592"/>
        <v>INVALID</v>
      </c>
      <c r="D27607" s="87" t="e">
        <f>IF('pO2 control'!A27602="",NA(),'pO2 control'!A27602)</f>
        <v>#N/A</v>
      </c>
      <c r="E27607" s="91" t="e">
        <f t="shared" si="2589"/>
        <v>#N/A</v>
      </c>
      <c r="F27607" s="85" t="e">
        <f t="shared" si="2593"/>
        <v>#N/A</v>
      </c>
      <c r="G27607" s="83" t="e">
        <f t="shared" si="2590"/>
        <v>#N/A</v>
      </c>
      <c r="H27607" s="83" t="str">
        <f t="shared" si="2591"/>
        <v>#NV</v>
      </c>
    </row>
    <row r="27608" spans="1:8">
      <c r="A27608" s="85" t="e">
        <f t="shared" si="2588"/>
        <v>#N/A</v>
      </c>
      <c r="B27608" s="91" t="str">
        <f>IF(ISNUMBER('pO2 control'!B27603),'pO2 control'!B27603,"")</f>
        <v/>
      </c>
      <c r="C27608" s="13" t="str">
        <f t="shared" si="2592"/>
        <v>INVALID</v>
      </c>
      <c r="D27608" s="87" t="e">
        <f>IF('pO2 control'!A27603="",NA(),'pO2 control'!A27603)</f>
        <v>#N/A</v>
      </c>
      <c r="E27608" s="91" t="e">
        <f t="shared" si="2589"/>
        <v>#N/A</v>
      </c>
      <c r="F27608" s="85" t="e">
        <f t="shared" si="2593"/>
        <v>#N/A</v>
      </c>
      <c r="G27608" s="83" t="e">
        <f t="shared" si="2590"/>
        <v>#N/A</v>
      </c>
      <c r="H27608" s="83" t="str">
        <f t="shared" si="2591"/>
        <v>#NV</v>
      </c>
    </row>
    <row r="27609" spans="1:8">
      <c r="A27609" s="85" t="e">
        <f t="shared" si="2588"/>
        <v>#N/A</v>
      </c>
      <c r="B27609" s="91" t="str">
        <f>IF(ISNUMBER('pO2 control'!B27604),'pO2 control'!B27604,"")</f>
        <v/>
      </c>
      <c r="C27609" s="13" t="str">
        <f t="shared" si="2592"/>
        <v>INVALID</v>
      </c>
      <c r="D27609" s="87" t="e">
        <f>IF('pO2 control'!A27604="",NA(),'pO2 control'!A27604)</f>
        <v>#N/A</v>
      </c>
      <c r="E27609" s="91" t="e">
        <f t="shared" si="2589"/>
        <v>#N/A</v>
      </c>
      <c r="F27609" s="85" t="e">
        <f t="shared" si="2593"/>
        <v>#N/A</v>
      </c>
      <c r="G27609" s="83" t="e">
        <f t="shared" si="2590"/>
        <v>#N/A</v>
      </c>
      <c r="H27609" s="83" t="str">
        <f t="shared" si="2591"/>
        <v>#NV</v>
      </c>
    </row>
    <row r="27610" spans="1:8">
      <c r="A27610" s="85" t="e">
        <f t="shared" si="2588"/>
        <v>#N/A</v>
      </c>
      <c r="B27610" s="91" t="str">
        <f>IF(ISNUMBER('pO2 control'!B27605),'pO2 control'!B27605,"")</f>
        <v/>
      </c>
      <c r="C27610" s="13" t="str">
        <f t="shared" si="2592"/>
        <v>INVALID</v>
      </c>
      <c r="D27610" s="87" t="e">
        <f>IF('pO2 control'!A27605="",NA(),'pO2 control'!A27605)</f>
        <v>#N/A</v>
      </c>
      <c r="E27610" s="91" t="e">
        <f t="shared" si="2589"/>
        <v>#N/A</v>
      </c>
      <c r="F27610" s="85" t="e">
        <f t="shared" si="2593"/>
        <v>#N/A</v>
      </c>
      <c r="G27610" s="83" t="e">
        <f t="shared" si="2590"/>
        <v>#N/A</v>
      </c>
      <c r="H27610" s="83" t="str">
        <f t="shared" si="2591"/>
        <v>#NV</v>
      </c>
    </row>
    <row r="27611" spans="1:8">
      <c r="A27611" s="85" t="e">
        <f t="shared" si="2588"/>
        <v>#N/A</v>
      </c>
      <c r="B27611" s="91" t="str">
        <f>IF(ISNUMBER('pO2 control'!B27606),'pO2 control'!B27606,"")</f>
        <v/>
      </c>
      <c r="C27611" s="13" t="str">
        <f t="shared" si="2592"/>
        <v>INVALID</v>
      </c>
      <c r="D27611" s="87" t="e">
        <f>IF('pO2 control'!A27606="",NA(),'pO2 control'!A27606)</f>
        <v>#N/A</v>
      </c>
      <c r="E27611" s="91" t="e">
        <f t="shared" si="2589"/>
        <v>#N/A</v>
      </c>
      <c r="F27611" s="85" t="e">
        <f t="shared" si="2593"/>
        <v>#N/A</v>
      </c>
      <c r="G27611" s="83" t="e">
        <f t="shared" si="2590"/>
        <v>#N/A</v>
      </c>
      <c r="H27611" s="83" t="str">
        <f t="shared" si="2591"/>
        <v>#NV</v>
      </c>
    </row>
    <row r="27612" spans="1:8">
      <c r="A27612" s="85" t="e">
        <f t="shared" si="2588"/>
        <v>#N/A</v>
      </c>
      <c r="B27612" s="91" t="str">
        <f>IF(ISNUMBER('pO2 control'!B27607),'pO2 control'!B27607,"")</f>
        <v/>
      </c>
      <c r="C27612" s="13" t="str">
        <f t="shared" si="2592"/>
        <v>INVALID</v>
      </c>
      <c r="D27612" s="87" t="e">
        <f>IF('pO2 control'!A27607="",NA(),'pO2 control'!A27607)</f>
        <v>#N/A</v>
      </c>
      <c r="E27612" s="91" t="e">
        <f t="shared" si="2589"/>
        <v>#N/A</v>
      </c>
      <c r="F27612" s="85" t="e">
        <f t="shared" si="2593"/>
        <v>#N/A</v>
      </c>
      <c r="G27612" s="83" t="e">
        <f t="shared" si="2590"/>
        <v>#N/A</v>
      </c>
      <c r="H27612" s="83" t="str">
        <f t="shared" si="2591"/>
        <v>#NV</v>
      </c>
    </row>
    <row r="27613" spans="1:8">
      <c r="A27613" s="85" t="e">
        <f t="shared" si="2588"/>
        <v>#N/A</v>
      </c>
      <c r="B27613" s="91" t="str">
        <f>IF(ISNUMBER('pO2 control'!B27608),'pO2 control'!B27608,"")</f>
        <v/>
      </c>
      <c r="C27613" s="13" t="str">
        <f t="shared" si="2592"/>
        <v>INVALID</v>
      </c>
      <c r="D27613" s="87" t="e">
        <f>IF('pO2 control'!A27608="",NA(),'pO2 control'!A27608)</f>
        <v>#N/A</v>
      </c>
      <c r="E27613" s="91" t="e">
        <f t="shared" si="2589"/>
        <v>#N/A</v>
      </c>
      <c r="F27613" s="85" t="e">
        <f t="shared" si="2593"/>
        <v>#N/A</v>
      </c>
      <c r="G27613" s="83" t="e">
        <f t="shared" si="2590"/>
        <v>#N/A</v>
      </c>
      <c r="H27613" s="83" t="str">
        <f t="shared" si="2591"/>
        <v>#NV</v>
      </c>
    </row>
    <row r="27614" spans="1:8">
      <c r="A27614" s="85" t="e">
        <f t="shared" si="2588"/>
        <v>#N/A</v>
      </c>
      <c r="B27614" s="91" t="str">
        <f>IF(ISNUMBER('pO2 control'!B27609),'pO2 control'!B27609,"")</f>
        <v/>
      </c>
      <c r="C27614" s="13" t="str">
        <f t="shared" si="2592"/>
        <v>INVALID</v>
      </c>
      <c r="D27614" s="87" t="e">
        <f>IF('pO2 control'!A27609="",NA(),'pO2 control'!A27609)</f>
        <v>#N/A</v>
      </c>
      <c r="E27614" s="91" t="e">
        <f t="shared" si="2589"/>
        <v>#N/A</v>
      </c>
      <c r="F27614" s="85" t="e">
        <f t="shared" si="2593"/>
        <v>#N/A</v>
      </c>
      <c r="G27614" s="83" t="e">
        <f t="shared" si="2590"/>
        <v>#N/A</v>
      </c>
      <c r="H27614" s="83" t="str">
        <f t="shared" si="2591"/>
        <v>#NV</v>
      </c>
    </row>
    <row r="27615" spans="1:8">
      <c r="A27615" s="85" t="e">
        <f t="shared" si="2588"/>
        <v>#N/A</v>
      </c>
      <c r="B27615" s="91" t="str">
        <f>IF(ISNUMBER('pO2 control'!B27610),'pO2 control'!B27610,"")</f>
        <v/>
      </c>
      <c r="C27615" s="13" t="str">
        <f t="shared" si="2592"/>
        <v>INVALID</v>
      </c>
      <c r="D27615" s="87" t="e">
        <f>IF('pO2 control'!A27610="",NA(),'pO2 control'!A27610)</f>
        <v>#N/A</v>
      </c>
      <c r="E27615" s="91" t="e">
        <f t="shared" si="2589"/>
        <v>#N/A</v>
      </c>
      <c r="F27615" s="85" t="e">
        <f t="shared" si="2593"/>
        <v>#N/A</v>
      </c>
      <c r="G27615" s="83" t="e">
        <f t="shared" si="2590"/>
        <v>#N/A</v>
      </c>
      <c r="H27615" s="83" t="str">
        <f t="shared" si="2591"/>
        <v>#NV</v>
      </c>
    </row>
    <row r="27616" spans="1:8">
      <c r="A27616" s="85" t="e">
        <f t="shared" si="2588"/>
        <v>#N/A</v>
      </c>
      <c r="B27616" s="91" t="str">
        <f>IF(ISNUMBER('pO2 control'!B27611),'pO2 control'!B27611,"")</f>
        <v/>
      </c>
      <c r="C27616" s="13" t="str">
        <f t="shared" si="2592"/>
        <v>INVALID</v>
      </c>
      <c r="D27616" s="87" t="e">
        <f>IF('pO2 control'!A27611="",NA(),'pO2 control'!A27611)</f>
        <v>#N/A</v>
      </c>
      <c r="E27616" s="91" t="e">
        <f t="shared" si="2589"/>
        <v>#N/A</v>
      </c>
      <c r="F27616" s="85" t="e">
        <f t="shared" si="2593"/>
        <v>#N/A</v>
      </c>
      <c r="G27616" s="83" t="e">
        <f t="shared" si="2590"/>
        <v>#N/A</v>
      </c>
      <c r="H27616" s="83" t="str">
        <f t="shared" si="2591"/>
        <v>#NV</v>
      </c>
    </row>
    <row r="27617" spans="1:8">
      <c r="A27617" s="85" t="e">
        <f t="shared" si="2588"/>
        <v>#N/A</v>
      </c>
      <c r="B27617" s="91" t="str">
        <f>IF(ISNUMBER('pO2 control'!B27612),'pO2 control'!B27612,"")</f>
        <v/>
      </c>
      <c r="C27617" s="13" t="str">
        <f t="shared" si="2592"/>
        <v>INVALID</v>
      </c>
      <c r="D27617" s="87" t="e">
        <f>IF('pO2 control'!A27612="",NA(),'pO2 control'!A27612)</f>
        <v>#N/A</v>
      </c>
      <c r="E27617" s="91" t="e">
        <f t="shared" si="2589"/>
        <v>#N/A</v>
      </c>
      <c r="F27617" s="85" t="e">
        <f t="shared" si="2593"/>
        <v>#N/A</v>
      </c>
      <c r="G27617" s="83" t="e">
        <f t="shared" si="2590"/>
        <v>#N/A</v>
      </c>
      <c r="H27617" s="83" t="str">
        <f t="shared" si="2591"/>
        <v>#NV</v>
      </c>
    </row>
    <row r="27618" spans="1:8">
      <c r="A27618" s="85" t="e">
        <f t="shared" si="2588"/>
        <v>#N/A</v>
      </c>
      <c r="B27618" s="91" t="str">
        <f>IF(ISNUMBER('pO2 control'!B27613),'pO2 control'!B27613,"")</f>
        <v/>
      </c>
      <c r="C27618" s="13" t="str">
        <f t="shared" si="2592"/>
        <v>INVALID</v>
      </c>
      <c r="D27618" s="87" t="e">
        <f>IF('pO2 control'!A27613="",NA(),'pO2 control'!A27613)</f>
        <v>#N/A</v>
      </c>
      <c r="E27618" s="91" t="e">
        <f t="shared" si="2589"/>
        <v>#N/A</v>
      </c>
      <c r="F27618" s="85" t="e">
        <f t="shared" si="2593"/>
        <v>#N/A</v>
      </c>
      <c r="G27618" s="83" t="e">
        <f t="shared" si="2590"/>
        <v>#N/A</v>
      </c>
      <c r="H27618" s="83" t="str">
        <f t="shared" si="2591"/>
        <v>#NV</v>
      </c>
    </row>
    <row r="27619" spans="1:8">
      <c r="A27619" s="85" t="e">
        <f t="shared" si="2588"/>
        <v>#N/A</v>
      </c>
      <c r="B27619" s="91" t="str">
        <f>IF(ISNUMBER('pO2 control'!B27614),'pO2 control'!B27614,"")</f>
        <v/>
      </c>
      <c r="C27619" s="13" t="str">
        <f t="shared" si="2592"/>
        <v>INVALID</v>
      </c>
      <c r="D27619" s="87" t="e">
        <f>IF('pO2 control'!A27614="",NA(),'pO2 control'!A27614)</f>
        <v>#N/A</v>
      </c>
      <c r="E27619" s="91" t="e">
        <f t="shared" si="2589"/>
        <v>#N/A</v>
      </c>
      <c r="F27619" s="85" t="e">
        <f t="shared" si="2593"/>
        <v>#N/A</v>
      </c>
      <c r="G27619" s="83" t="e">
        <f t="shared" si="2590"/>
        <v>#N/A</v>
      </c>
      <c r="H27619" s="83" t="str">
        <f t="shared" si="2591"/>
        <v>#NV</v>
      </c>
    </row>
    <row r="27620" spans="1:8">
      <c r="A27620" s="85" t="e">
        <f t="shared" si="2588"/>
        <v>#N/A</v>
      </c>
      <c r="B27620" s="91" t="str">
        <f>IF(ISNUMBER('pO2 control'!B27615),'pO2 control'!B27615,"")</f>
        <v/>
      </c>
      <c r="C27620" s="13" t="str">
        <f t="shared" si="2592"/>
        <v>INVALID</v>
      </c>
      <c r="D27620" s="87" t="e">
        <f>IF('pO2 control'!A27615="",NA(),'pO2 control'!A27615)</f>
        <v>#N/A</v>
      </c>
      <c r="E27620" s="91" t="e">
        <f t="shared" si="2589"/>
        <v>#N/A</v>
      </c>
      <c r="F27620" s="85" t="e">
        <f t="shared" si="2593"/>
        <v>#N/A</v>
      </c>
      <c r="G27620" s="83" t="e">
        <f t="shared" si="2590"/>
        <v>#N/A</v>
      </c>
      <c r="H27620" s="83" t="str">
        <f t="shared" si="2591"/>
        <v>#NV</v>
      </c>
    </row>
    <row r="27621" spans="1:8">
      <c r="A27621" s="85" t="e">
        <f t="shared" si="2588"/>
        <v>#N/A</v>
      </c>
      <c r="B27621" s="91" t="str">
        <f>IF(ISNUMBER('pO2 control'!B27616),'pO2 control'!B27616,"")</f>
        <v/>
      </c>
      <c r="C27621" s="13" t="str">
        <f t="shared" si="2592"/>
        <v>INVALID</v>
      </c>
      <c r="D27621" s="87" t="e">
        <f>IF('pO2 control'!A27616="",NA(),'pO2 control'!A27616)</f>
        <v>#N/A</v>
      </c>
      <c r="E27621" s="91" t="e">
        <f t="shared" si="2589"/>
        <v>#N/A</v>
      </c>
      <c r="F27621" s="85" t="e">
        <f t="shared" si="2593"/>
        <v>#N/A</v>
      </c>
      <c r="G27621" s="83" t="e">
        <f t="shared" si="2590"/>
        <v>#N/A</v>
      </c>
      <c r="H27621" s="83" t="str">
        <f t="shared" si="2591"/>
        <v>#NV</v>
      </c>
    </row>
    <row r="27622" spans="1:8">
      <c r="A27622" s="85" t="e">
        <f t="shared" si="2588"/>
        <v>#N/A</v>
      </c>
      <c r="B27622" s="91" t="str">
        <f>IF(ISNUMBER('pO2 control'!B27617),'pO2 control'!B27617,"")</f>
        <v/>
      </c>
      <c r="C27622" s="13" t="str">
        <f t="shared" si="2592"/>
        <v>INVALID</v>
      </c>
      <c r="D27622" s="87" t="e">
        <f>IF('pO2 control'!A27617="",NA(),'pO2 control'!A27617)</f>
        <v>#N/A</v>
      </c>
      <c r="E27622" s="91" t="e">
        <f t="shared" si="2589"/>
        <v>#N/A</v>
      </c>
      <c r="F27622" s="85" t="e">
        <f t="shared" si="2593"/>
        <v>#N/A</v>
      </c>
      <c r="G27622" s="83" t="e">
        <f t="shared" si="2590"/>
        <v>#N/A</v>
      </c>
      <c r="H27622" s="83" t="str">
        <f t="shared" si="2591"/>
        <v>#NV</v>
      </c>
    </row>
    <row r="27623" spans="1:8">
      <c r="A27623" s="85" t="e">
        <f t="shared" si="2588"/>
        <v>#N/A</v>
      </c>
      <c r="B27623" s="91" t="str">
        <f>IF(ISNUMBER('pO2 control'!B27618),'pO2 control'!B27618,"")</f>
        <v/>
      </c>
      <c r="C27623" s="13" t="str">
        <f t="shared" si="2592"/>
        <v>INVALID</v>
      </c>
      <c r="D27623" s="87" t="e">
        <f>IF('pO2 control'!A27618="",NA(),'pO2 control'!A27618)</f>
        <v>#N/A</v>
      </c>
      <c r="E27623" s="91" t="e">
        <f t="shared" si="2589"/>
        <v>#N/A</v>
      </c>
      <c r="F27623" s="85" t="e">
        <f t="shared" si="2593"/>
        <v>#N/A</v>
      </c>
      <c r="G27623" s="83" t="e">
        <f t="shared" si="2590"/>
        <v>#N/A</v>
      </c>
      <c r="H27623" s="83" t="str">
        <f t="shared" si="2591"/>
        <v>#NV</v>
      </c>
    </row>
    <row r="27624" spans="1:8">
      <c r="A27624" s="85" t="e">
        <f t="shared" si="2588"/>
        <v>#N/A</v>
      </c>
      <c r="B27624" s="91" t="str">
        <f>IF(ISNUMBER('pO2 control'!B27619),'pO2 control'!B27619,"")</f>
        <v/>
      </c>
      <c r="C27624" s="13" t="str">
        <f t="shared" si="2592"/>
        <v>INVALID</v>
      </c>
      <c r="D27624" s="87" t="e">
        <f>IF('pO2 control'!A27619="",NA(),'pO2 control'!A27619)</f>
        <v>#N/A</v>
      </c>
      <c r="E27624" s="91" t="e">
        <f t="shared" si="2589"/>
        <v>#N/A</v>
      </c>
      <c r="F27624" s="85" t="e">
        <f t="shared" si="2593"/>
        <v>#N/A</v>
      </c>
      <c r="G27624" s="83" t="e">
        <f t="shared" si="2590"/>
        <v>#N/A</v>
      </c>
      <c r="H27624" s="83" t="str">
        <f t="shared" si="2591"/>
        <v>#NV</v>
      </c>
    </row>
    <row r="27625" spans="1:8">
      <c r="A27625" s="85" t="e">
        <f t="shared" si="2588"/>
        <v>#N/A</v>
      </c>
      <c r="B27625" s="91" t="str">
        <f>IF(ISNUMBER('pO2 control'!B27620),'pO2 control'!B27620,"")</f>
        <v/>
      </c>
      <c r="C27625" s="13" t="str">
        <f t="shared" si="2592"/>
        <v>INVALID</v>
      </c>
      <c r="D27625" s="87" t="e">
        <f>IF('pO2 control'!A27620="",NA(),'pO2 control'!A27620)</f>
        <v>#N/A</v>
      </c>
      <c r="E27625" s="91" t="e">
        <f t="shared" si="2589"/>
        <v>#N/A</v>
      </c>
      <c r="F27625" s="85" t="e">
        <f t="shared" si="2593"/>
        <v>#N/A</v>
      </c>
      <c r="G27625" s="83" t="e">
        <f t="shared" si="2590"/>
        <v>#N/A</v>
      </c>
      <c r="H27625" s="83" t="str">
        <f t="shared" si="2591"/>
        <v>#NV</v>
      </c>
    </row>
    <row r="27626" spans="1:8">
      <c r="A27626" s="85" t="e">
        <f t="shared" si="2588"/>
        <v>#N/A</v>
      </c>
      <c r="B27626" s="91" t="str">
        <f>IF(ISNUMBER('pO2 control'!B27621),'pO2 control'!B27621,"")</f>
        <v/>
      </c>
      <c r="C27626" s="13" t="str">
        <f t="shared" si="2592"/>
        <v>INVALID</v>
      </c>
      <c r="D27626" s="87" t="e">
        <f>IF('pO2 control'!A27621="",NA(),'pO2 control'!A27621)</f>
        <v>#N/A</v>
      </c>
      <c r="E27626" s="91" t="e">
        <f t="shared" si="2589"/>
        <v>#N/A</v>
      </c>
      <c r="F27626" s="85" t="e">
        <f t="shared" si="2593"/>
        <v>#N/A</v>
      </c>
      <c r="G27626" s="83" t="e">
        <f t="shared" si="2590"/>
        <v>#N/A</v>
      </c>
      <c r="H27626" s="83" t="str">
        <f t="shared" si="2591"/>
        <v>#NV</v>
      </c>
    </row>
    <row r="27627" spans="1:8">
      <c r="A27627" s="85" t="e">
        <f t="shared" si="2588"/>
        <v>#N/A</v>
      </c>
      <c r="B27627" s="91" t="str">
        <f>IF(ISNUMBER('pO2 control'!B27622),'pO2 control'!B27622,"")</f>
        <v/>
      </c>
      <c r="C27627" s="13" t="str">
        <f t="shared" si="2592"/>
        <v>INVALID</v>
      </c>
      <c r="D27627" s="87" t="e">
        <f>IF('pO2 control'!A27622="",NA(),'pO2 control'!A27622)</f>
        <v>#N/A</v>
      </c>
      <c r="E27627" s="91" t="e">
        <f t="shared" si="2589"/>
        <v>#N/A</v>
      </c>
      <c r="F27627" s="85" t="e">
        <f t="shared" si="2593"/>
        <v>#N/A</v>
      </c>
      <c r="G27627" s="83" t="e">
        <f t="shared" si="2590"/>
        <v>#N/A</v>
      </c>
      <c r="H27627" s="83" t="str">
        <f t="shared" si="2591"/>
        <v>#NV</v>
      </c>
    </row>
    <row r="27628" spans="1:8">
      <c r="A27628" s="85" t="e">
        <f t="shared" si="2588"/>
        <v>#N/A</v>
      </c>
      <c r="B27628" s="91" t="str">
        <f>IF(ISNUMBER('pO2 control'!B27623),'pO2 control'!B27623,"")</f>
        <v/>
      </c>
      <c r="C27628" s="13" t="str">
        <f t="shared" si="2592"/>
        <v>INVALID</v>
      </c>
      <c r="D27628" s="87" t="e">
        <f>IF('pO2 control'!A27623="",NA(),'pO2 control'!A27623)</f>
        <v>#N/A</v>
      </c>
      <c r="E27628" s="91" t="e">
        <f t="shared" si="2589"/>
        <v>#N/A</v>
      </c>
      <c r="F27628" s="85" t="e">
        <f t="shared" si="2593"/>
        <v>#N/A</v>
      </c>
      <c r="G27628" s="83" t="e">
        <f t="shared" si="2590"/>
        <v>#N/A</v>
      </c>
      <c r="H27628" s="83" t="str">
        <f t="shared" si="2591"/>
        <v>#NV</v>
      </c>
    </row>
    <row r="27629" spans="1:8">
      <c r="A27629" s="85" t="e">
        <f t="shared" si="2588"/>
        <v>#N/A</v>
      </c>
      <c r="B27629" s="91" t="str">
        <f>IF(ISNUMBER('pO2 control'!B27624),'pO2 control'!B27624,"")</f>
        <v/>
      </c>
      <c r="C27629" s="13" t="str">
        <f t="shared" si="2592"/>
        <v>INVALID</v>
      </c>
      <c r="D27629" s="87" t="e">
        <f>IF('pO2 control'!A27624="",NA(),'pO2 control'!A27624)</f>
        <v>#N/A</v>
      </c>
      <c r="E27629" s="91" t="e">
        <f t="shared" si="2589"/>
        <v>#N/A</v>
      </c>
      <c r="F27629" s="85" t="e">
        <f t="shared" si="2593"/>
        <v>#N/A</v>
      </c>
      <c r="G27629" s="83" t="e">
        <f t="shared" si="2590"/>
        <v>#N/A</v>
      </c>
      <c r="H27629" s="83" t="str">
        <f t="shared" si="2591"/>
        <v>#NV</v>
      </c>
    </row>
    <row r="27630" spans="1:8">
      <c r="A27630" s="85" t="e">
        <f t="shared" si="2588"/>
        <v>#N/A</v>
      </c>
      <c r="B27630" s="91" t="str">
        <f>IF(ISNUMBER('pO2 control'!B27625),'pO2 control'!B27625,"")</f>
        <v/>
      </c>
      <c r="C27630" s="13" t="str">
        <f t="shared" si="2592"/>
        <v>INVALID</v>
      </c>
      <c r="D27630" s="87" t="e">
        <f>IF('pO2 control'!A27625="",NA(),'pO2 control'!A27625)</f>
        <v>#N/A</v>
      </c>
      <c r="E27630" s="91" t="e">
        <f t="shared" si="2589"/>
        <v>#N/A</v>
      </c>
      <c r="F27630" s="85" t="e">
        <f t="shared" si="2593"/>
        <v>#N/A</v>
      </c>
      <c r="G27630" s="83" t="e">
        <f t="shared" si="2590"/>
        <v>#N/A</v>
      </c>
      <c r="H27630" s="83" t="str">
        <f t="shared" si="2591"/>
        <v>#NV</v>
      </c>
    </row>
    <row r="27631" spans="1:8">
      <c r="A27631" s="85" t="e">
        <f t="shared" si="2588"/>
        <v>#N/A</v>
      </c>
      <c r="B27631" s="91" t="str">
        <f>IF(ISNUMBER('pO2 control'!B27626),'pO2 control'!B27626,"")</f>
        <v/>
      </c>
      <c r="C27631" s="13" t="str">
        <f t="shared" si="2592"/>
        <v>INVALID</v>
      </c>
      <c r="D27631" s="87" t="e">
        <f>IF('pO2 control'!A27626="",NA(),'pO2 control'!A27626)</f>
        <v>#N/A</v>
      </c>
      <c r="E27631" s="91" t="e">
        <f t="shared" si="2589"/>
        <v>#N/A</v>
      </c>
      <c r="F27631" s="85" t="e">
        <f t="shared" si="2593"/>
        <v>#N/A</v>
      </c>
      <c r="G27631" s="83" t="e">
        <f t="shared" si="2590"/>
        <v>#N/A</v>
      </c>
      <c r="H27631" s="83" t="str">
        <f t="shared" si="2591"/>
        <v>#NV</v>
      </c>
    </row>
    <row r="27632" spans="1:8">
      <c r="A27632" s="85" t="e">
        <f t="shared" si="2588"/>
        <v>#N/A</v>
      </c>
      <c r="B27632" s="91" t="str">
        <f>IF(ISNUMBER('pO2 control'!B27627),'pO2 control'!B27627,"")</f>
        <v/>
      </c>
      <c r="C27632" s="13" t="str">
        <f t="shared" si="2592"/>
        <v>INVALID</v>
      </c>
      <c r="D27632" s="87" t="e">
        <f>IF('pO2 control'!A27627="",NA(),'pO2 control'!A27627)</f>
        <v>#N/A</v>
      </c>
      <c r="E27632" s="91" t="e">
        <f t="shared" si="2589"/>
        <v>#N/A</v>
      </c>
      <c r="F27632" s="85" t="e">
        <f t="shared" si="2593"/>
        <v>#N/A</v>
      </c>
      <c r="G27632" s="83" t="e">
        <f t="shared" si="2590"/>
        <v>#N/A</v>
      </c>
      <c r="H27632" s="83" t="str">
        <f t="shared" si="2591"/>
        <v>#NV</v>
      </c>
    </row>
    <row r="27633" spans="1:8">
      <c r="A27633" s="85" t="e">
        <f t="shared" si="2588"/>
        <v>#N/A</v>
      </c>
      <c r="B27633" s="91" t="str">
        <f>IF(ISNUMBER('pO2 control'!B27628),'pO2 control'!B27628,"")</f>
        <v/>
      </c>
      <c r="C27633" s="13" t="str">
        <f t="shared" si="2592"/>
        <v>INVALID</v>
      </c>
      <c r="D27633" s="87" t="e">
        <f>IF('pO2 control'!A27628="",NA(),'pO2 control'!A27628)</f>
        <v>#N/A</v>
      </c>
      <c r="E27633" s="91" t="e">
        <f t="shared" si="2589"/>
        <v>#N/A</v>
      </c>
      <c r="F27633" s="85" t="e">
        <f t="shared" si="2593"/>
        <v>#N/A</v>
      </c>
      <c r="G27633" s="83" t="e">
        <f t="shared" si="2590"/>
        <v>#N/A</v>
      </c>
      <c r="H27633" s="83" t="str">
        <f t="shared" si="2591"/>
        <v>#NV</v>
      </c>
    </row>
    <row r="27634" spans="1:8">
      <c r="A27634" s="85" t="e">
        <f t="shared" si="2588"/>
        <v>#N/A</v>
      </c>
      <c r="B27634" s="91" t="str">
        <f>IF(ISNUMBER('pO2 control'!B27629),'pO2 control'!B27629,"")</f>
        <v/>
      </c>
      <c r="C27634" s="13" t="str">
        <f t="shared" si="2592"/>
        <v>INVALID</v>
      </c>
      <c r="D27634" s="87" t="e">
        <f>IF('pO2 control'!A27629="",NA(),'pO2 control'!A27629)</f>
        <v>#N/A</v>
      </c>
      <c r="E27634" s="91" t="e">
        <f t="shared" si="2589"/>
        <v>#N/A</v>
      </c>
      <c r="F27634" s="85" t="e">
        <f t="shared" si="2593"/>
        <v>#N/A</v>
      </c>
      <c r="G27634" s="83" t="e">
        <f t="shared" si="2590"/>
        <v>#N/A</v>
      </c>
      <c r="H27634" s="83" t="str">
        <f t="shared" si="2591"/>
        <v>#NV</v>
      </c>
    </row>
    <row r="27635" spans="1:8">
      <c r="A27635" s="85" t="e">
        <f t="shared" si="2588"/>
        <v>#N/A</v>
      </c>
      <c r="B27635" s="91" t="str">
        <f>IF(ISNUMBER('pO2 control'!B27630),'pO2 control'!B27630,"")</f>
        <v/>
      </c>
      <c r="C27635" s="13" t="str">
        <f t="shared" si="2592"/>
        <v>INVALID</v>
      </c>
      <c r="D27635" s="87" t="e">
        <f>IF('pO2 control'!A27630="",NA(),'pO2 control'!A27630)</f>
        <v>#N/A</v>
      </c>
      <c r="E27635" s="91" t="e">
        <f t="shared" si="2589"/>
        <v>#N/A</v>
      </c>
      <c r="F27635" s="85" t="e">
        <f t="shared" si="2593"/>
        <v>#N/A</v>
      </c>
      <c r="G27635" s="83" t="e">
        <f t="shared" si="2590"/>
        <v>#N/A</v>
      </c>
      <c r="H27635" s="83" t="str">
        <f t="shared" si="2591"/>
        <v>#NV</v>
      </c>
    </row>
    <row r="27636" spans="1:8">
      <c r="A27636" s="85" t="e">
        <f t="shared" si="2588"/>
        <v>#N/A</v>
      </c>
      <c r="B27636" s="91" t="str">
        <f>IF(ISNUMBER('pO2 control'!B27631),'pO2 control'!B27631,"")</f>
        <v/>
      </c>
      <c r="C27636" s="13" t="str">
        <f t="shared" si="2592"/>
        <v>INVALID</v>
      </c>
      <c r="D27636" s="87" t="e">
        <f>IF('pO2 control'!A27631="",NA(),'pO2 control'!A27631)</f>
        <v>#N/A</v>
      </c>
      <c r="E27636" s="91" t="e">
        <f t="shared" si="2589"/>
        <v>#N/A</v>
      </c>
      <c r="F27636" s="85" t="e">
        <f t="shared" si="2593"/>
        <v>#N/A</v>
      </c>
      <c r="G27636" s="83" t="e">
        <f t="shared" si="2590"/>
        <v>#N/A</v>
      </c>
      <c r="H27636" s="83" t="str">
        <f t="shared" si="2591"/>
        <v>#NV</v>
      </c>
    </row>
    <row r="27637" spans="1:8">
      <c r="A27637" s="85" t="e">
        <f t="shared" si="2588"/>
        <v>#N/A</v>
      </c>
      <c r="B27637" s="91" t="str">
        <f>IF(ISNUMBER('pO2 control'!B27632),'pO2 control'!B27632,"")</f>
        <v/>
      </c>
      <c r="C27637" s="13" t="str">
        <f t="shared" si="2592"/>
        <v>INVALID</v>
      </c>
      <c r="D27637" s="87" t="e">
        <f>IF('pO2 control'!A27632="",NA(),'pO2 control'!A27632)</f>
        <v>#N/A</v>
      </c>
      <c r="E27637" s="91" t="e">
        <f t="shared" si="2589"/>
        <v>#N/A</v>
      </c>
      <c r="F27637" s="85" t="e">
        <f t="shared" si="2593"/>
        <v>#N/A</v>
      </c>
      <c r="G27637" s="83" t="e">
        <f t="shared" si="2590"/>
        <v>#N/A</v>
      </c>
      <c r="H27637" s="83" t="str">
        <f t="shared" si="2591"/>
        <v>#NV</v>
      </c>
    </row>
    <row r="27638" spans="1:8">
      <c r="A27638" s="85" t="e">
        <f t="shared" si="2588"/>
        <v>#N/A</v>
      </c>
      <c r="B27638" s="91" t="str">
        <f>IF(ISNUMBER('pO2 control'!B27633),'pO2 control'!B27633,"")</f>
        <v/>
      </c>
      <c r="C27638" s="13" t="str">
        <f t="shared" si="2592"/>
        <v>INVALID</v>
      </c>
      <c r="D27638" s="87" t="e">
        <f>IF('pO2 control'!A27633="",NA(),'pO2 control'!A27633)</f>
        <v>#N/A</v>
      </c>
      <c r="E27638" s="91" t="e">
        <f t="shared" si="2589"/>
        <v>#N/A</v>
      </c>
      <c r="F27638" s="85" t="e">
        <f t="shared" si="2593"/>
        <v>#N/A</v>
      </c>
      <c r="G27638" s="83" t="e">
        <f t="shared" si="2590"/>
        <v>#N/A</v>
      </c>
      <c r="H27638" s="83" t="str">
        <f t="shared" si="2591"/>
        <v>#NV</v>
      </c>
    </row>
    <row r="27639" spans="1:8">
      <c r="A27639" s="85" t="e">
        <f t="shared" si="2588"/>
        <v>#N/A</v>
      </c>
      <c r="B27639" s="91" t="str">
        <f>IF(ISNUMBER('pO2 control'!B27634),'pO2 control'!B27634,"")</f>
        <v/>
      </c>
      <c r="C27639" s="13" t="str">
        <f t="shared" si="2592"/>
        <v>INVALID</v>
      </c>
      <c r="D27639" s="87" t="e">
        <f>IF('pO2 control'!A27634="",NA(),'pO2 control'!A27634)</f>
        <v>#N/A</v>
      </c>
      <c r="E27639" s="91" t="e">
        <f t="shared" si="2589"/>
        <v>#N/A</v>
      </c>
      <c r="F27639" s="85" t="e">
        <f t="shared" si="2593"/>
        <v>#N/A</v>
      </c>
      <c r="G27639" s="83" t="e">
        <f t="shared" si="2590"/>
        <v>#N/A</v>
      </c>
      <c r="H27639" s="83" t="str">
        <f t="shared" si="2591"/>
        <v>#NV</v>
      </c>
    </row>
    <row r="27640" spans="1:8">
      <c r="A27640" s="85" t="e">
        <f t="shared" si="2588"/>
        <v>#N/A</v>
      </c>
      <c r="B27640" s="91" t="str">
        <f>IF(ISNUMBER('pO2 control'!B27635),'pO2 control'!B27635,"")</f>
        <v/>
      </c>
      <c r="C27640" s="13" t="str">
        <f t="shared" si="2592"/>
        <v>INVALID</v>
      </c>
      <c r="D27640" s="87" t="e">
        <f>IF('pO2 control'!A27635="",NA(),'pO2 control'!A27635)</f>
        <v>#N/A</v>
      </c>
      <c r="E27640" s="91" t="e">
        <f t="shared" si="2589"/>
        <v>#N/A</v>
      </c>
      <c r="F27640" s="85" t="e">
        <f t="shared" si="2593"/>
        <v>#N/A</v>
      </c>
      <c r="G27640" s="83" t="e">
        <f t="shared" si="2590"/>
        <v>#N/A</v>
      </c>
      <c r="H27640" s="83" t="str">
        <f t="shared" si="2591"/>
        <v>#NV</v>
      </c>
    </row>
    <row r="27641" spans="1:8">
      <c r="A27641" s="85" t="e">
        <f t="shared" si="2588"/>
        <v>#N/A</v>
      </c>
      <c r="B27641" s="91" t="str">
        <f>IF(ISNUMBER('pO2 control'!B27636),'pO2 control'!B27636,"")</f>
        <v/>
      </c>
      <c r="C27641" s="13" t="str">
        <f t="shared" si="2592"/>
        <v>INVALID</v>
      </c>
      <c r="D27641" s="87" t="e">
        <f>IF('pO2 control'!A27636="",NA(),'pO2 control'!A27636)</f>
        <v>#N/A</v>
      </c>
      <c r="E27641" s="91" t="e">
        <f t="shared" si="2589"/>
        <v>#N/A</v>
      </c>
      <c r="F27641" s="85" t="e">
        <f t="shared" si="2593"/>
        <v>#N/A</v>
      </c>
      <c r="G27641" s="83" t="e">
        <f t="shared" si="2590"/>
        <v>#N/A</v>
      </c>
      <c r="H27641" s="83" t="str">
        <f t="shared" si="2591"/>
        <v>#NV</v>
      </c>
    </row>
    <row r="27642" spans="1:8">
      <c r="A27642" s="85" t="e">
        <f t="shared" si="2588"/>
        <v>#N/A</v>
      </c>
      <c r="B27642" s="91" t="str">
        <f>IF(ISNUMBER('pO2 control'!B27637),'pO2 control'!B27637,"")</f>
        <v/>
      </c>
      <c r="C27642" s="13" t="str">
        <f t="shared" si="2592"/>
        <v>INVALID</v>
      </c>
      <c r="D27642" s="87" t="e">
        <f>IF('pO2 control'!A27637="",NA(),'pO2 control'!A27637)</f>
        <v>#N/A</v>
      </c>
      <c r="E27642" s="91" t="e">
        <f t="shared" si="2589"/>
        <v>#N/A</v>
      </c>
      <c r="F27642" s="85" t="e">
        <f t="shared" si="2593"/>
        <v>#N/A</v>
      </c>
      <c r="G27642" s="83" t="e">
        <f t="shared" si="2590"/>
        <v>#N/A</v>
      </c>
      <c r="H27642" s="83" t="str">
        <f t="shared" si="2591"/>
        <v>#NV</v>
      </c>
    </row>
    <row r="27643" spans="1:8">
      <c r="A27643" s="85" t="e">
        <f t="shared" si="2588"/>
        <v>#N/A</v>
      </c>
      <c r="B27643" s="91" t="str">
        <f>IF(ISNUMBER('pO2 control'!B27638),'pO2 control'!B27638,"")</f>
        <v/>
      </c>
      <c r="C27643" s="13" t="str">
        <f t="shared" si="2592"/>
        <v>INVALID</v>
      </c>
      <c r="D27643" s="87" t="e">
        <f>IF('pO2 control'!A27638="",NA(),'pO2 control'!A27638)</f>
        <v>#N/A</v>
      </c>
      <c r="E27643" s="91" t="e">
        <f t="shared" si="2589"/>
        <v>#N/A</v>
      </c>
      <c r="F27643" s="85" t="e">
        <f t="shared" si="2593"/>
        <v>#N/A</v>
      </c>
      <c r="G27643" s="83" t="e">
        <f t="shared" si="2590"/>
        <v>#N/A</v>
      </c>
      <c r="H27643" s="83" t="str">
        <f t="shared" si="2591"/>
        <v>#NV</v>
      </c>
    </row>
    <row r="27644" spans="1:8">
      <c r="A27644" s="85" t="e">
        <f t="shared" si="2588"/>
        <v>#N/A</v>
      </c>
      <c r="B27644" s="91" t="str">
        <f>IF(ISNUMBER('pO2 control'!B27639),'pO2 control'!B27639,"")</f>
        <v/>
      </c>
      <c r="C27644" s="13" t="str">
        <f t="shared" si="2592"/>
        <v>INVALID</v>
      </c>
      <c r="D27644" s="87" t="e">
        <f>IF('pO2 control'!A27639="",NA(),'pO2 control'!A27639)</f>
        <v>#N/A</v>
      </c>
      <c r="E27644" s="91" t="e">
        <f t="shared" si="2589"/>
        <v>#N/A</v>
      </c>
      <c r="F27644" s="85" t="e">
        <f t="shared" si="2593"/>
        <v>#N/A</v>
      </c>
      <c r="G27644" s="83" t="e">
        <f t="shared" si="2590"/>
        <v>#N/A</v>
      </c>
      <c r="H27644" s="83" t="str">
        <f t="shared" si="2591"/>
        <v>#NV</v>
      </c>
    </row>
    <row r="27645" spans="1:8">
      <c r="A27645" s="85" t="e">
        <f t="shared" si="2588"/>
        <v>#N/A</v>
      </c>
      <c r="B27645" s="91" t="str">
        <f>IF(ISNUMBER('pO2 control'!B27640),'pO2 control'!B27640,"")</f>
        <v/>
      </c>
      <c r="C27645" s="13" t="str">
        <f t="shared" si="2592"/>
        <v>INVALID</v>
      </c>
      <c r="D27645" s="87" t="e">
        <f>IF('pO2 control'!A27640="",NA(),'pO2 control'!A27640)</f>
        <v>#N/A</v>
      </c>
      <c r="E27645" s="91" t="e">
        <f t="shared" si="2589"/>
        <v>#N/A</v>
      </c>
      <c r="F27645" s="85" t="e">
        <f t="shared" si="2593"/>
        <v>#N/A</v>
      </c>
      <c r="G27645" s="83" t="e">
        <f t="shared" si="2590"/>
        <v>#N/A</v>
      </c>
      <c r="H27645" s="83" t="str">
        <f t="shared" si="2591"/>
        <v>#NV</v>
      </c>
    </row>
    <row r="27646" spans="1:8">
      <c r="A27646" s="85" t="e">
        <f t="shared" si="2588"/>
        <v>#N/A</v>
      </c>
      <c r="B27646" s="91" t="str">
        <f>IF(ISNUMBER('pO2 control'!B27641),'pO2 control'!B27641,"")</f>
        <v/>
      </c>
      <c r="C27646" s="13" t="str">
        <f t="shared" si="2592"/>
        <v>INVALID</v>
      </c>
      <c r="D27646" s="87" t="e">
        <f>IF('pO2 control'!A27641="",NA(),'pO2 control'!A27641)</f>
        <v>#N/A</v>
      </c>
      <c r="E27646" s="91" t="e">
        <f t="shared" si="2589"/>
        <v>#N/A</v>
      </c>
      <c r="F27646" s="85" t="e">
        <f t="shared" si="2593"/>
        <v>#N/A</v>
      </c>
      <c r="G27646" s="83" t="e">
        <f t="shared" si="2590"/>
        <v>#N/A</v>
      </c>
      <c r="H27646" s="83" t="str">
        <f t="shared" si="2591"/>
        <v>#NV</v>
      </c>
    </row>
    <row r="27647" spans="1:8">
      <c r="A27647" s="85" t="e">
        <f t="shared" si="2588"/>
        <v>#N/A</v>
      </c>
      <c r="B27647" s="91" t="str">
        <f>IF(ISNUMBER('pO2 control'!B27642),'pO2 control'!B27642,"")</f>
        <v/>
      </c>
      <c r="C27647" s="13" t="str">
        <f t="shared" si="2592"/>
        <v>INVALID</v>
      </c>
      <c r="D27647" s="87" t="e">
        <f>IF('pO2 control'!A27642="",NA(),'pO2 control'!A27642)</f>
        <v>#N/A</v>
      </c>
      <c r="E27647" s="91" t="e">
        <f t="shared" si="2589"/>
        <v>#N/A</v>
      </c>
      <c r="F27647" s="85" t="e">
        <f t="shared" si="2593"/>
        <v>#N/A</v>
      </c>
      <c r="G27647" s="83" t="e">
        <f t="shared" si="2590"/>
        <v>#N/A</v>
      </c>
      <c r="H27647" s="83" t="str">
        <f t="shared" si="2591"/>
        <v>#NV</v>
      </c>
    </row>
    <row r="27648" spans="1:8">
      <c r="A27648" s="85" t="e">
        <f t="shared" si="2588"/>
        <v>#N/A</v>
      </c>
      <c r="B27648" s="91" t="str">
        <f>IF(ISNUMBER('pO2 control'!B27643),'pO2 control'!B27643,"")</f>
        <v/>
      </c>
      <c r="C27648" s="13" t="str">
        <f t="shared" si="2592"/>
        <v>INVALID</v>
      </c>
      <c r="D27648" s="87" t="e">
        <f>IF('pO2 control'!A27643="",NA(),'pO2 control'!A27643)</f>
        <v>#N/A</v>
      </c>
      <c r="E27648" s="91" t="e">
        <f t="shared" si="2589"/>
        <v>#N/A</v>
      </c>
      <c r="F27648" s="85" t="e">
        <f t="shared" si="2593"/>
        <v>#N/A</v>
      </c>
      <c r="G27648" s="83" t="e">
        <f t="shared" si="2590"/>
        <v>#N/A</v>
      </c>
      <c r="H27648" s="83" t="str">
        <f t="shared" si="2591"/>
        <v>#NV</v>
      </c>
    </row>
    <row r="27649" spans="1:8">
      <c r="A27649" s="85" t="e">
        <f t="shared" si="2588"/>
        <v>#N/A</v>
      </c>
      <c r="B27649" s="91" t="str">
        <f>IF(ISNUMBER('pO2 control'!B27644),'pO2 control'!B27644,"")</f>
        <v/>
      </c>
      <c r="C27649" s="13" t="str">
        <f t="shared" si="2592"/>
        <v>INVALID</v>
      </c>
      <c r="D27649" s="87" t="e">
        <f>IF('pO2 control'!A27644="",NA(),'pO2 control'!A27644)</f>
        <v>#N/A</v>
      </c>
      <c r="E27649" s="91" t="e">
        <f t="shared" si="2589"/>
        <v>#N/A</v>
      </c>
      <c r="F27649" s="85" t="e">
        <f t="shared" si="2593"/>
        <v>#N/A</v>
      </c>
      <c r="G27649" s="83" t="e">
        <f t="shared" si="2590"/>
        <v>#N/A</v>
      </c>
      <c r="H27649" s="83" t="str">
        <f t="shared" si="2591"/>
        <v>#NV</v>
      </c>
    </row>
    <row r="27650" spans="1:8">
      <c r="A27650" s="85" t="e">
        <f t="shared" si="2588"/>
        <v>#N/A</v>
      </c>
      <c r="B27650" s="91" t="str">
        <f>IF(ISNUMBER('pO2 control'!B27645),'pO2 control'!B27645,"")</f>
        <v/>
      </c>
      <c r="C27650" s="13" t="str">
        <f t="shared" si="2592"/>
        <v>INVALID</v>
      </c>
      <c r="D27650" s="87" t="e">
        <f>IF('pO2 control'!A27645="",NA(),'pO2 control'!A27645)</f>
        <v>#N/A</v>
      </c>
      <c r="E27650" s="91" t="e">
        <f t="shared" si="2589"/>
        <v>#N/A</v>
      </c>
      <c r="F27650" s="85" t="e">
        <f t="shared" si="2593"/>
        <v>#N/A</v>
      </c>
      <c r="G27650" s="83" t="e">
        <f t="shared" si="2590"/>
        <v>#N/A</v>
      </c>
      <c r="H27650" s="83" t="str">
        <f t="shared" si="2591"/>
        <v>#NV</v>
      </c>
    </row>
    <row r="27651" spans="1:8">
      <c r="A27651" s="85" t="e">
        <f t="shared" ref="A27651:A27714" si="2594">IF(C27651="INVALID",NA(),E27651*$C$2/100)</f>
        <v>#N/A</v>
      </c>
      <c r="B27651" s="91" t="str">
        <f>IF(ISNUMBER('pO2 control'!B27646),'pO2 control'!B27646,"")</f>
        <v/>
      </c>
      <c r="C27651" s="13" t="str">
        <f t="shared" si="2592"/>
        <v>INVALID</v>
      </c>
      <c r="D27651" s="87" t="e">
        <f>IF('pO2 control'!A27646="",NA(),'pO2 control'!A27646)</f>
        <v>#N/A</v>
      </c>
      <c r="E27651" s="91" t="e">
        <f t="shared" ref="E27651:E27714" si="2595">IF(C27651="INVALID",NA(),B27651*C27651)</f>
        <v>#N/A</v>
      </c>
      <c r="F27651" s="85" t="e">
        <f t="shared" si="2593"/>
        <v>#N/A</v>
      </c>
      <c r="G27651" s="83" t="e">
        <f t="shared" ref="G27651:G27714" si="2596">IF(D27651="",NA(),$P$2*EXP($P$3*D27651))</f>
        <v>#N/A</v>
      </c>
      <c r="H27651" s="83" t="str">
        <f t="shared" si="2591"/>
        <v>#NV</v>
      </c>
    </row>
    <row r="27652" spans="1:8">
      <c r="A27652" s="85" t="e">
        <f t="shared" si="2594"/>
        <v>#N/A</v>
      </c>
      <c r="B27652" s="91" t="str">
        <f>IF(ISNUMBER('pO2 control'!B27647),'pO2 control'!B27647,"")</f>
        <v/>
      </c>
      <c r="C27652" s="13" t="str">
        <f t="shared" si="2592"/>
        <v>INVALID</v>
      </c>
      <c r="D27652" s="87" t="e">
        <f>IF('pO2 control'!A27647="",NA(),'pO2 control'!A27647)</f>
        <v>#N/A</v>
      </c>
      <c r="E27652" s="91" t="e">
        <f t="shared" si="2595"/>
        <v>#N/A</v>
      </c>
      <c r="F27652" s="85" t="e">
        <f t="shared" si="2593"/>
        <v>#N/A</v>
      </c>
      <c r="G27652" s="83" t="e">
        <f t="shared" si="2596"/>
        <v>#N/A</v>
      </c>
      <c r="H27652" s="83" t="str">
        <f t="shared" si="2591"/>
        <v>#NV</v>
      </c>
    </row>
    <row r="27653" spans="1:8">
      <c r="A27653" s="85" t="e">
        <f t="shared" si="2594"/>
        <v>#N/A</v>
      </c>
      <c r="B27653" s="91" t="str">
        <f>IF(ISNUMBER('pO2 control'!B27648),'pO2 control'!B27648,"")</f>
        <v/>
      </c>
      <c r="C27653" s="13" t="str">
        <f t="shared" si="2592"/>
        <v>INVALID</v>
      </c>
      <c r="D27653" s="87" t="e">
        <f>IF('pO2 control'!A27648="",NA(),'pO2 control'!A27648)</f>
        <v>#N/A</v>
      </c>
      <c r="E27653" s="91" t="e">
        <f t="shared" si="2595"/>
        <v>#N/A</v>
      </c>
      <c r="F27653" s="85" t="e">
        <f t="shared" si="2593"/>
        <v>#N/A</v>
      </c>
      <c r="G27653" s="83" t="e">
        <f t="shared" si="2596"/>
        <v>#N/A</v>
      </c>
      <c r="H27653" s="83" t="str">
        <f t="shared" si="2591"/>
        <v>#NV</v>
      </c>
    </row>
    <row r="27654" spans="1:8">
      <c r="A27654" s="85" t="e">
        <f t="shared" si="2594"/>
        <v>#N/A</v>
      </c>
      <c r="B27654" s="91" t="str">
        <f>IF(ISNUMBER('pO2 control'!B27649),'pO2 control'!B27649,"")</f>
        <v/>
      </c>
      <c r="C27654" s="13" t="str">
        <f t="shared" si="2592"/>
        <v>INVALID</v>
      </c>
      <c r="D27654" s="87" t="e">
        <f>IF('pO2 control'!A27649="",NA(),'pO2 control'!A27649)</f>
        <v>#N/A</v>
      </c>
      <c r="E27654" s="91" t="e">
        <f t="shared" si="2595"/>
        <v>#N/A</v>
      </c>
      <c r="F27654" s="85" t="e">
        <f t="shared" si="2593"/>
        <v>#N/A</v>
      </c>
      <c r="G27654" s="83" t="e">
        <f t="shared" si="2596"/>
        <v>#N/A</v>
      </c>
      <c r="H27654" s="83" t="str">
        <f t="shared" si="2591"/>
        <v>#NV</v>
      </c>
    </row>
    <row r="27655" spans="1:8">
      <c r="A27655" s="85" t="e">
        <f t="shared" si="2594"/>
        <v>#N/A</v>
      </c>
      <c r="B27655" s="91" t="str">
        <f>IF(ISNUMBER('pO2 control'!B27650),'pO2 control'!B27650,"")</f>
        <v/>
      </c>
      <c r="C27655" s="13" t="str">
        <f t="shared" si="2592"/>
        <v>INVALID</v>
      </c>
      <c r="D27655" s="87" t="e">
        <f>IF('pO2 control'!A27650="",NA(),'pO2 control'!A27650)</f>
        <v>#N/A</v>
      </c>
      <c r="E27655" s="91" t="e">
        <f t="shared" si="2595"/>
        <v>#N/A</v>
      </c>
      <c r="F27655" s="85" t="e">
        <f t="shared" si="2593"/>
        <v>#N/A</v>
      </c>
      <c r="G27655" s="83" t="e">
        <f t="shared" si="2596"/>
        <v>#N/A</v>
      </c>
      <c r="H27655" s="83" t="str">
        <f t="shared" si="2591"/>
        <v>#NV</v>
      </c>
    </row>
    <row r="27656" spans="1:8">
      <c r="A27656" s="85" t="e">
        <f t="shared" si="2594"/>
        <v>#N/A</v>
      </c>
      <c r="B27656" s="91" t="str">
        <f>IF(ISNUMBER('pO2 control'!B27651),'pO2 control'!B27651,"")</f>
        <v/>
      </c>
      <c r="C27656" s="13" t="str">
        <f t="shared" si="2592"/>
        <v>INVALID</v>
      </c>
      <c r="D27656" s="87" t="e">
        <f>IF('pO2 control'!A27651="",NA(),'pO2 control'!A27651)</f>
        <v>#N/A</v>
      </c>
      <c r="E27656" s="91" t="e">
        <f t="shared" si="2595"/>
        <v>#N/A</v>
      </c>
      <c r="F27656" s="85" t="e">
        <f t="shared" si="2593"/>
        <v>#N/A</v>
      </c>
      <c r="G27656" s="83" t="e">
        <f t="shared" si="2596"/>
        <v>#N/A</v>
      </c>
      <c r="H27656" s="83" t="str">
        <f t="shared" ref="H27656:H27719" si="2597">IF(C27656="INVALID","#NV",(((A27656-A27655)/(D27656-D27655))+F27656*$D$2)/($C$2-A27656))</f>
        <v>#NV</v>
      </c>
    </row>
    <row r="27657" spans="1:8">
      <c r="A27657" s="85" t="e">
        <f t="shared" si="2594"/>
        <v>#N/A</v>
      </c>
      <c r="B27657" s="91" t="str">
        <f>IF(ISNUMBER('pO2 control'!B27652),'pO2 control'!B27652,"")</f>
        <v/>
      </c>
      <c r="C27657" s="13" t="str">
        <f t="shared" ref="C27657:C27720" si="2598">IF(AND(B27657&lt;90,B27657&gt;10),"1","INVALID")</f>
        <v>INVALID</v>
      </c>
      <c r="D27657" s="87" t="e">
        <f>IF('pO2 control'!A27652="",NA(),'pO2 control'!A27652)</f>
        <v>#N/A</v>
      </c>
      <c r="E27657" s="91" t="e">
        <f t="shared" si="2595"/>
        <v>#N/A</v>
      </c>
      <c r="F27657" s="85" t="e">
        <f t="shared" ref="F27657:F27720" si="2599">IF(G27657="",NA(),0.333*G27657)</f>
        <v>#N/A</v>
      </c>
      <c r="G27657" s="83" t="e">
        <f t="shared" si="2596"/>
        <v>#N/A</v>
      </c>
      <c r="H27657" s="83" t="str">
        <f t="shared" si="2597"/>
        <v>#NV</v>
      </c>
    </row>
    <row r="27658" spans="1:8">
      <c r="A27658" s="85" t="e">
        <f t="shared" si="2594"/>
        <v>#N/A</v>
      </c>
      <c r="B27658" s="91" t="str">
        <f>IF(ISNUMBER('pO2 control'!B27653),'pO2 control'!B27653,"")</f>
        <v/>
      </c>
      <c r="C27658" s="13" t="str">
        <f t="shared" si="2598"/>
        <v>INVALID</v>
      </c>
      <c r="D27658" s="87" t="e">
        <f>IF('pO2 control'!A27653="",NA(),'pO2 control'!A27653)</f>
        <v>#N/A</v>
      </c>
      <c r="E27658" s="91" t="e">
        <f t="shared" si="2595"/>
        <v>#N/A</v>
      </c>
      <c r="F27658" s="85" t="e">
        <f t="shared" si="2599"/>
        <v>#N/A</v>
      </c>
      <c r="G27658" s="83" t="e">
        <f t="shared" si="2596"/>
        <v>#N/A</v>
      </c>
      <c r="H27658" s="83" t="str">
        <f t="shared" si="2597"/>
        <v>#NV</v>
      </c>
    </row>
    <row r="27659" spans="1:8">
      <c r="A27659" s="85" t="e">
        <f t="shared" si="2594"/>
        <v>#N/A</v>
      </c>
      <c r="B27659" s="91" t="str">
        <f>IF(ISNUMBER('pO2 control'!B27654),'pO2 control'!B27654,"")</f>
        <v/>
      </c>
      <c r="C27659" s="13" t="str">
        <f t="shared" si="2598"/>
        <v>INVALID</v>
      </c>
      <c r="D27659" s="87" t="e">
        <f>IF('pO2 control'!A27654="",NA(),'pO2 control'!A27654)</f>
        <v>#N/A</v>
      </c>
      <c r="E27659" s="91" t="e">
        <f t="shared" si="2595"/>
        <v>#N/A</v>
      </c>
      <c r="F27659" s="85" t="e">
        <f t="shared" si="2599"/>
        <v>#N/A</v>
      </c>
      <c r="G27659" s="83" t="e">
        <f t="shared" si="2596"/>
        <v>#N/A</v>
      </c>
      <c r="H27659" s="83" t="str">
        <f t="shared" si="2597"/>
        <v>#NV</v>
      </c>
    </row>
    <row r="27660" spans="1:8">
      <c r="A27660" s="85" t="e">
        <f t="shared" si="2594"/>
        <v>#N/A</v>
      </c>
      <c r="B27660" s="91" t="str">
        <f>IF(ISNUMBER('pO2 control'!B27655),'pO2 control'!B27655,"")</f>
        <v/>
      </c>
      <c r="C27660" s="13" t="str">
        <f t="shared" si="2598"/>
        <v>INVALID</v>
      </c>
      <c r="D27660" s="87" t="e">
        <f>IF('pO2 control'!A27655="",NA(),'pO2 control'!A27655)</f>
        <v>#N/A</v>
      </c>
      <c r="E27660" s="91" t="e">
        <f t="shared" si="2595"/>
        <v>#N/A</v>
      </c>
      <c r="F27660" s="85" t="e">
        <f t="shared" si="2599"/>
        <v>#N/A</v>
      </c>
      <c r="G27660" s="83" t="e">
        <f t="shared" si="2596"/>
        <v>#N/A</v>
      </c>
      <c r="H27660" s="83" t="str">
        <f t="shared" si="2597"/>
        <v>#NV</v>
      </c>
    </row>
    <row r="27661" spans="1:8">
      <c r="A27661" s="85" t="e">
        <f t="shared" si="2594"/>
        <v>#N/A</v>
      </c>
      <c r="B27661" s="91" t="str">
        <f>IF(ISNUMBER('pO2 control'!B27656),'pO2 control'!B27656,"")</f>
        <v/>
      </c>
      <c r="C27661" s="13" t="str">
        <f t="shared" si="2598"/>
        <v>INVALID</v>
      </c>
      <c r="D27661" s="87" t="e">
        <f>IF('pO2 control'!A27656="",NA(),'pO2 control'!A27656)</f>
        <v>#N/A</v>
      </c>
      <c r="E27661" s="91" t="e">
        <f t="shared" si="2595"/>
        <v>#N/A</v>
      </c>
      <c r="F27661" s="85" t="e">
        <f t="shared" si="2599"/>
        <v>#N/A</v>
      </c>
      <c r="G27661" s="83" t="e">
        <f t="shared" si="2596"/>
        <v>#N/A</v>
      </c>
      <c r="H27661" s="83" t="str">
        <f t="shared" si="2597"/>
        <v>#NV</v>
      </c>
    </row>
    <row r="27662" spans="1:8">
      <c r="A27662" s="85" t="e">
        <f t="shared" si="2594"/>
        <v>#N/A</v>
      </c>
      <c r="B27662" s="91" t="str">
        <f>IF(ISNUMBER('pO2 control'!B27657),'pO2 control'!B27657,"")</f>
        <v/>
      </c>
      <c r="C27662" s="13" t="str">
        <f t="shared" si="2598"/>
        <v>INVALID</v>
      </c>
      <c r="D27662" s="87" t="e">
        <f>IF('pO2 control'!A27657="",NA(),'pO2 control'!A27657)</f>
        <v>#N/A</v>
      </c>
      <c r="E27662" s="91" t="e">
        <f t="shared" si="2595"/>
        <v>#N/A</v>
      </c>
      <c r="F27662" s="85" t="e">
        <f t="shared" si="2599"/>
        <v>#N/A</v>
      </c>
      <c r="G27662" s="83" t="e">
        <f t="shared" si="2596"/>
        <v>#N/A</v>
      </c>
      <c r="H27662" s="83" t="str">
        <f t="shared" si="2597"/>
        <v>#NV</v>
      </c>
    </row>
    <row r="27663" spans="1:8">
      <c r="A27663" s="85" t="e">
        <f t="shared" si="2594"/>
        <v>#N/A</v>
      </c>
      <c r="B27663" s="91" t="str">
        <f>IF(ISNUMBER('pO2 control'!B27658),'pO2 control'!B27658,"")</f>
        <v/>
      </c>
      <c r="C27663" s="13" t="str">
        <f t="shared" si="2598"/>
        <v>INVALID</v>
      </c>
      <c r="D27663" s="87" t="e">
        <f>IF('pO2 control'!A27658="",NA(),'pO2 control'!A27658)</f>
        <v>#N/A</v>
      </c>
      <c r="E27663" s="91" t="e">
        <f t="shared" si="2595"/>
        <v>#N/A</v>
      </c>
      <c r="F27663" s="85" t="e">
        <f t="shared" si="2599"/>
        <v>#N/A</v>
      </c>
      <c r="G27663" s="83" t="e">
        <f t="shared" si="2596"/>
        <v>#N/A</v>
      </c>
      <c r="H27663" s="83" t="str">
        <f t="shared" si="2597"/>
        <v>#NV</v>
      </c>
    </row>
    <row r="27664" spans="1:8">
      <c r="A27664" s="85" t="e">
        <f t="shared" si="2594"/>
        <v>#N/A</v>
      </c>
      <c r="B27664" s="91" t="str">
        <f>IF(ISNUMBER('pO2 control'!B27659),'pO2 control'!B27659,"")</f>
        <v/>
      </c>
      <c r="C27664" s="13" t="str">
        <f t="shared" si="2598"/>
        <v>INVALID</v>
      </c>
      <c r="D27664" s="87" t="e">
        <f>IF('pO2 control'!A27659="",NA(),'pO2 control'!A27659)</f>
        <v>#N/A</v>
      </c>
      <c r="E27664" s="91" t="e">
        <f t="shared" si="2595"/>
        <v>#N/A</v>
      </c>
      <c r="F27664" s="85" t="e">
        <f t="shared" si="2599"/>
        <v>#N/A</v>
      </c>
      <c r="G27664" s="83" t="e">
        <f t="shared" si="2596"/>
        <v>#N/A</v>
      </c>
      <c r="H27664" s="83" t="str">
        <f t="shared" si="2597"/>
        <v>#NV</v>
      </c>
    </row>
    <row r="27665" spans="1:8">
      <c r="A27665" s="85" t="e">
        <f t="shared" si="2594"/>
        <v>#N/A</v>
      </c>
      <c r="B27665" s="91" t="str">
        <f>IF(ISNUMBER('pO2 control'!B27660),'pO2 control'!B27660,"")</f>
        <v/>
      </c>
      <c r="C27665" s="13" t="str">
        <f t="shared" si="2598"/>
        <v>INVALID</v>
      </c>
      <c r="D27665" s="87" t="e">
        <f>IF('pO2 control'!A27660="",NA(),'pO2 control'!A27660)</f>
        <v>#N/A</v>
      </c>
      <c r="E27665" s="91" t="e">
        <f t="shared" si="2595"/>
        <v>#N/A</v>
      </c>
      <c r="F27665" s="85" t="e">
        <f t="shared" si="2599"/>
        <v>#N/A</v>
      </c>
      <c r="G27665" s="83" t="e">
        <f t="shared" si="2596"/>
        <v>#N/A</v>
      </c>
      <c r="H27665" s="83" t="str">
        <f t="shared" si="2597"/>
        <v>#NV</v>
      </c>
    </row>
    <row r="27666" spans="1:8">
      <c r="A27666" s="85" t="e">
        <f t="shared" si="2594"/>
        <v>#N/A</v>
      </c>
      <c r="B27666" s="91" t="str">
        <f>IF(ISNUMBER('pO2 control'!B27661),'pO2 control'!B27661,"")</f>
        <v/>
      </c>
      <c r="C27666" s="13" t="str">
        <f t="shared" si="2598"/>
        <v>INVALID</v>
      </c>
      <c r="D27666" s="87" t="e">
        <f>IF('pO2 control'!A27661="",NA(),'pO2 control'!A27661)</f>
        <v>#N/A</v>
      </c>
      <c r="E27666" s="91" t="e">
        <f t="shared" si="2595"/>
        <v>#N/A</v>
      </c>
      <c r="F27666" s="85" t="e">
        <f t="shared" si="2599"/>
        <v>#N/A</v>
      </c>
      <c r="G27666" s="83" t="e">
        <f t="shared" si="2596"/>
        <v>#N/A</v>
      </c>
      <c r="H27666" s="83" t="str">
        <f t="shared" si="2597"/>
        <v>#NV</v>
      </c>
    </row>
    <row r="27667" spans="1:8">
      <c r="A27667" s="85" t="e">
        <f t="shared" si="2594"/>
        <v>#N/A</v>
      </c>
      <c r="B27667" s="91" t="str">
        <f>IF(ISNUMBER('pO2 control'!B27662),'pO2 control'!B27662,"")</f>
        <v/>
      </c>
      <c r="C27667" s="13" t="str">
        <f t="shared" si="2598"/>
        <v>INVALID</v>
      </c>
      <c r="D27667" s="87" t="e">
        <f>IF('pO2 control'!A27662="",NA(),'pO2 control'!A27662)</f>
        <v>#N/A</v>
      </c>
      <c r="E27667" s="91" t="e">
        <f t="shared" si="2595"/>
        <v>#N/A</v>
      </c>
      <c r="F27667" s="85" t="e">
        <f t="shared" si="2599"/>
        <v>#N/A</v>
      </c>
      <c r="G27667" s="83" t="e">
        <f t="shared" si="2596"/>
        <v>#N/A</v>
      </c>
      <c r="H27667" s="83" t="str">
        <f t="shared" si="2597"/>
        <v>#NV</v>
      </c>
    </row>
    <row r="27668" spans="1:8">
      <c r="A27668" s="85" t="e">
        <f t="shared" si="2594"/>
        <v>#N/A</v>
      </c>
      <c r="B27668" s="91" t="str">
        <f>IF(ISNUMBER('pO2 control'!B27663),'pO2 control'!B27663,"")</f>
        <v/>
      </c>
      <c r="C27668" s="13" t="str">
        <f t="shared" si="2598"/>
        <v>INVALID</v>
      </c>
      <c r="D27668" s="87" t="e">
        <f>IF('pO2 control'!A27663="",NA(),'pO2 control'!A27663)</f>
        <v>#N/A</v>
      </c>
      <c r="E27668" s="91" t="e">
        <f t="shared" si="2595"/>
        <v>#N/A</v>
      </c>
      <c r="F27668" s="85" t="e">
        <f t="shared" si="2599"/>
        <v>#N/A</v>
      </c>
      <c r="G27668" s="83" t="e">
        <f t="shared" si="2596"/>
        <v>#N/A</v>
      </c>
      <c r="H27668" s="83" t="str">
        <f t="shared" si="2597"/>
        <v>#NV</v>
      </c>
    </row>
    <row r="27669" spans="1:8">
      <c r="A27669" s="85" t="e">
        <f t="shared" si="2594"/>
        <v>#N/A</v>
      </c>
      <c r="B27669" s="91" t="str">
        <f>IF(ISNUMBER('pO2 control'!B27664),'pO2 control'!B27664,"")</f>
        <v/>
      </c>
      <c r="C27669" s="13" t="str">
        <f t="shared" si="2598"/>
        <v>INVALID</v>
      </c>
      <c r="D27669" s="87" t="e">
        <f>IF('pO2 control'!A27664="",NA(),'pO2 control'!A27664)</f>
        <v>#N/A</v>
      </c>
      <c r="E27669" s="91" t="e">
        <f t="shared" si="2595"/>
        <v>#N/A</v>
      </c>
      <c r="F27669" s="85" t="e">
        <f t="shared" si="2599"/>
        <v>#N/A</v>
      </c>
      <c r="G27669" s="83" t="e">
        <f t="shared" si="2596"/>
        <v>#N/A</v>
      </c>
      <c r="H27669" s="83" t="str">
        <f t="shared" si="2597"/>
        <v>#NV</v>
      </c>
    </row>
    <row r="27670" spans="1:8">
      <c r="A27670" s="85" t="e">
        <f t="shared" si="2594"/>
        <v>#N/A</v>
      </c>
      <c r="B27670" s="91" t="str">
        <f>IF(ISNUMBER('pO2 control'!B27665),'pO2 control'!B27665,"")</f>
        <v/>
      </c>
      <c r="C27670" s="13" t="str">
        <f t="shared" si="2598"/>
        <v>INVALID</v>
      </c>
      <c r="D27670" s="87" t="e">
        <f>IF('pO2 control'!A27665="",NA(),'pO2 control'!A27665)</f>
        <v>#N/A</v>
      </c>
      <c r="E27670" s="91" t="e">
        <f t="shared" si="2595"/>
        <v>#N/A</v>
      </c>
      <c r="F27670" s="85" t="e">
        <f t="shared" si="2599"/>
        <v>#N/A</v>
      </c>
      <c r="G27670" s="83" t="e">
        <f t="shared" si="2596"/>
        <v>#N/A</v>
      </c>
      <c r="H27670" s="83" t="str">
        <f t="shared" si="2597"/>
        <v>#NV</v>
      </c>
    </row>
    <row r="27671" spans="1:8">
      <c r="A27671" s="85" t="e">
        <f t="shared" si="2594"/>
        <v>#N/A</v>
      </c>
      <c r="B27671" s="91" t="str">
        <f>IF(ISNUMBER('pO2 control'!B27666),'pO2 control'!B27666,"")</f>
        <v/>
      </c>
      <c r="C27671" s="13" t="str">
        <f t="shared" si="2598"/>
        <v>INVALID</v>
      </c>
      <c r="D27671" s="87" t="e">
        <f>IF('pO2 control'!A27666="",NA(),'pO2 control'!A27666)</f>
        <v>#N/A</v>
      </c>
      <c r="E27671" s="91" t="e">
        <f t="shared" si="2595"/>
        <v>#N/A</v>
      </c>
      <c r="F27671" s="85" t="e">
        <f t="shared" si="2599"/>
        <v>#N/A</v>
      </c>
      <c r="G27671" s="83" t="e">
        <f t="shared" si="2596"/>
        <v>#N/A</v>
      </c>
      <c r="H27671" s="83" t="str">
        <f t="shared" si="2597"/>
        <v>#NV</v>
      </c>
    </row>
    <row r="27672" spans="1:8">
      <c r="A27672" s="85" t="e">
        <f t="shared" si="2594"/>
        <v>#N/A</v>
      </c>
      <c r="B27672" s="91" t="str">
        <f>IF(ISNUMBER('pO2 control'!B27667),'pO2 control'!B27667,"")</f>
        <v/>
      </c>
      <c r="C27672" s="13" t="str">
        <f t="shared" si="2598"/>
        <v>INVALID</v>
      </c>
      <c r="D27672" s="87" t="e">
        <f>IF('pO2 control'!A27667="",NA(),'pO2 control'!A27667)</f>
        <v>#N/A</v>
      </c>
      <c r="E27672" s="91" t="e">
        <f t="shared" si="2595"/>
        <v>#N/A</v>
      </c>
      <c r="F27672" s="85" t="e">
        <f t="shared" si="2599"/>
        <v>#N/A</v>
      </c>
      <c r="G27672" s="83" t="e">
        <f t="shared" si="2596"/>
        <v>#N/A</v>
      </c>
      <c r="H27672" s="83" t="str">
        <f t="shared" si="2597"/>
        <v>#NV</v>
      </c>
    </row>
    <row r="27673" spans="1:8">
      <c r="A27673" s="85" t="e">
        <f t="shared" si="2594"/>
        <v>#N/A</v>
      </c>
      <c r="B27673" s="91" t="str">
        <f>IF(ISNUMBER('pO2 control'!B27668),'pO2 control'!B27668,"")</f>
        <v/>
      </c>
      <c r="C27673" s="13" t="str">
        <f t="shared" si="2598"/>
        <v>INVALID</v>
      </c>
      <c r="D27673" s="87" t="e">
        <f>IF('pO2 control'!A27668="",NA(),'pO2 control'!A27668)</f>
        <v>#N/A</v>
      </c>
      <c r="E27673" s="91" t="e">
        <f t="shared" si="2595"/>
        <v>#N/A</v>
      </c>
      <c r="F27673" s="85" t="e">
        <f t="shared" si="2599"/>
        <v>#N/A</v>
      </c>
      <c r="G27673" s="83" t="e">
        <f t="shared" si="2596"/>
        <v>#N/A</v>
      </c>
      <c r="H27673" s="83" t="str">
        <f t="shared" si="2597"/>
        <v>#NV</v>
      </c>
    </row>
    <row r="27674" spans="1:8">
      <c r="A27674" s="85" t="e">
        <f t="shared" si="2594"/>
        <v>#N/A</v>
      </c>
      <c r="B27674" s="91" t="str">
        <f>IF(ISNUMBER('pO2 control'!B27669),'pO2 control'!B27669,"")</f>
        <v/>
      </c>
      <c r="C27674" s="13" t="str">
        <f t="shared" si="2598"/>
        <v>INVALID</v>
      </c>
      <c r="D27674" s="87" t="e">
        <f>IF('pO2 control'!A27669="",NA(),'pO2 control'!A27669)</f>
        <v>#N/A</v>
      </c>
      <c r="E27674" s="91" t="e">
        <f t="shared" si="2595"/>
        <v>#N/A</v>
      </c>
      <c r="F27674" s="85" t="e">
        <f t="shared" si="2599"/>
        <v>#N/A</v>
      </c>
      <c r="G27674" s="83" t="e">
        <f t="shared" si="2596"/>
        <v>#N/A</v>
      </c>
      <c r="H27674" s="83" t="str">
        <f t="shared" si="2597"/>
        <v>#NV</v>
      </c>
    </row>
    <row r="27675" spans="1:8">
      <c r="A27675" s="85" t="e">
        <f t="shared" si="2594"/>
        <v>#N/A</v>
      </c>
      <c r="B27675" s="91" t="str">
        <f>IF(ISNUMBER('pO2 control'!B27670),'pO2 control'!B27670,"")</f>
        <v/>
      </c>
      <c r="C27675" s="13" t="str">
        <f t="shared" si="2598"/>
        <v>INVALID</v>
      </c>
      <c r="D27675" s="87" t="e">
        <f>IF('pO2 control'!A27670="",NA(),'pO2 control'!A27670)</f>
        <v>#N/A</v>
      </c>
      <c r="E27675" s="91" t="e">
        <f t="shared" si="2595"/>
        <v>#N/A</v>
      </c>
      <c r="F27675" s="85" t="e">
        <f t="shared" si="2599"/>
        <v>#N/A</v>
      </c>
      <c r="G27675" s="83" t="e">
        <f t="shared" si="2596"/>
        <v>#N/A</v>
      </c>
      <c r="H27675" s="83" t="str">
        <f t="shared" si="2597"/>
        <v>#NV</v>
      </c>
    </row>
    <row r="27676" spans="1:8">
      <c r="A27676" s="85" t="e">
        <f t="shared" si="2594"/>
        <v>#N/A</v>
      </c>
      <c r="B27676" s="91" t="str">
        <f>IF(ISNUMBER('pO2 control'!B27671),'pO2 control'!B27671,"")</f>
        <v/>
      </c>
      <c r="C27676" s="13" t="str">
        <f t="shared" si="2598"/>
        <v>INVALID</v>
      </c>
      <c r="D27676" s="87" t="e">
        <f>IF('pO2 control'!A27671="",NA(),'pO2 control'!A27671)</f>
        <v>#N/A</v>
      </c>
      <c r="E27676" s="91" t="e">
        <f t="shared" si="2595"/>
        <v>#N/A</v>
      </c>
      <c r="F27676" s="85" t="e">
        <f t="shared" si="2599"/>
        <v>#N/A</v>
      </c>
      <c r="G27676" s="83" t="e">
        <f t="shared" si="2596"/>
        <v>#N/A</v>
      </c>
      <c r="H27676" s="83" t="str">
        <f t="shared" si="2597"/>
        <v>#NV</v>
      </c>
    </row>
    <row r="27677" spans="1:8">
      <c r="A27677" s="85" t="e">
        <f t="shared" si="2594"/>
        <v>#N/A</v>
      </c>
      <c r="B27677" s="91" t="str">
        <f>IF(ISNUMBER('pO2 control'!B27672),'pO2 control'!B27672,"")</f>
        <v/>
      </c>
      <c r="C27677" s="13" t="str">
        <f t="shared" si="2598"/>
        <v>INVALID</v>
      </c>
      <c r="D27677" s="87" t="e">
        <f>IF('pO2 control'!A27672="",NA(),'pO2 control'!A27672)</f>
        <v>#N/A</v>
      </c>
      <c r="E27677" s="91" t="e">
        <f t="shared" si="2595"/>
        <v>#N/A</v>
      </c>
      <c r="F27677" s="85" t="e">
        <f t="shared" si="2599"/>
        <v>#N/A</v>
      </c>
      <c r="G27677" s="83" t="e">
        <f t="shared" si="2596"/>
        <v>#N/A</v>
      </c>
      <c r="H27677" s="83" t="str">
        <f t="shared" si="2597"/>
        <v>#NV</v>
      </c>
    </row>
    <row r="27678" spans="1:8">
      <c r="A27678" s="85" t="e">
        <f t="shared" si="2594"/>
        <v>#N/A</v>
      </c>
      <c r="B27678" s="91" t="str">
        <f>IF(ISNUMBER('pO2 control'!B27673),'pO2 control'!B27673,"")</f>
        <v/>
      </c>
      <c r="C27678" s="13" t="str">
        <f t="shared" si="2598"/>
        <v>INVALID</v>
      </c>
      <c r="D27678" s="87" t="e">
        <f>IF('pO2 control'!A27673="",NA(),'pO2 control'!A27673)</f>
        <v>#N/A</v>
      </c>
      <c r="E27678" s="91" t="e">
        <f t="shared" si="2595"/>
        <v>#N/A</v>
      </c>
      <c r="F27678" s="85" t="e">
        <f t="shared" si="2599"/>
        <v>#N/A</v>
      </c>
      <c r="G27678" s="83" t="e">
        <f t="shared" si="2596"/>
        <v>#N/A</v>
      </c>
      <c r="H27678" s="83" t="str">
        <f t="shared" si="2597"/>
        <v>#NV</v>
      </c>
    </row>
    <row r="27679" spans="1:8">
      <c r="A27679" s="85" t="e">
        <f t="shared" si="2594"/>
        <v>#N/A</v>
      </c>
      <c r="B27679" s="91" t="str">
        <f>IF(ISNUMBER('pO2 control'!B27674),'pO2 control'!B27674,"")</f>
        <v/>
      </c>
      <c r="C27679" s="13" t="str">
        <f t="shared" si="2598"/>
        <v>INVALID</v>
      </c>
      <c r="D27679" s="87" t="e">
        <f>IF('pO2 control'!A27674="",NA(),'pO2 control'!A27674)</f>
        <v>#N/A</v>
      </c>
      <c r="E27679" s="91" t="e">
        <f t="shared" si="2595"/>
        <v>#N/A</v>
      </c>
      <c r="F27679" s="85" t="e">
        <f t="shared" si="2599"/>
        <v>#N/A</v>
      </c>
      <c r="G27679" s="83" t="e">
        <f t="shared" si="2596"/>
        <v>#N/A</v>
      </c>
      <c r="H27679" s="83" t="str">
        <f t="shared" si="2597"/>
        <v>#NV</v>
      </c>
    </row>
    <row r="27680" spans="1:8">
      <c r="A27680" s="85" t="e">
        <f t="shared" si="2594"/>
        <v>#N/A</v>
      </c>
      <c r="B27680" s="91" t="str">
        <f>IF(ISNUMBER('pO2 control'!B27675),'pO2 control'!B27675,"")</f>
        <v/>
      </c>
      <c r="C27680" s="13" t="str">
        <f t="shared" si="2598"/>
        <v>INVALID</v>
      </c>
      <c r="D27680" s="87" t="e">
        <f>IF('pO2 control'!A27675="",NA(),'pO2 control'!A27675)</f>
        <v>#N/A</v>
      </c>
      <c r="E27680" s="91" t="e">
        <f t="shared" si="2595"/>
        <v>#N/A</v>
      </c>
      <c r="F27680" s="85" t="e">
        <f t="shared" si="2599"/>
        <v>#N/A</v>
      </c>
      <c r="G27680" s="83" t="e">
        <f t="shared" si="2596"/>
        <v>#N/A</v>
      </c>
      <c r="H27680" s="83" t="str">
        <f t="shared" si="2597"/>
        <v>#NV</v>
      </c>
    </row>
    <row r="27681" spans="1:8">
      <c r="A27681" s="85" t="e">
        <f t="shared" si="2594"/>
        <v>#N/A</v>
      </c>
      <c r="B27681" s="91" t="str">
        <f>IF(ISNUMBER('pO2 control'!B27676),'pO2 control'!B27676,"")</f>
        <v/>
      </c>
      <c r="C27681" s="13" t="str">
        <f t="shared" si="2598"/>
        <v>INVALID</v>
      </c>
      <c r="D27681" s="87" t="e">
        <f>IF('pO2 control'!A27676="",NA(),'pO2 control'!A27676)</f>
        <v>#N/A</v>
      </c>
      <c r="E27681" s="91" t="e">
        <f t="shared" si="2595"/>
        <v>#N/A</v>
      </c>
      <c r="F27681" s="85" t="e">
        <f t="shared" si="2599"/>
        <v>#N/A</v>
      </c>
      <c r="G27681" s="83" t="e">
        <f t="shared" si="2596"/>
        <v>#N/A</v>
      </c>
      <c r="H27681" s="83" t="str">
        <f t="shared" si="2597"/>
        <v>#NV</v>
      </c>
    </row>
    <row r="27682" spans="1:8">
      <c r="A27682" s="85" t="e">
        <f t="shared" si="2594"/>
        <v>#N/A</v>
      </c>
      <c r="B27682" s="91" t="str">
        <f>IF(ISNUMBER('pO2 control'!B27677),'pO2 control'!B27677,"")</f>
        <v/>
      </c>
      <c r="C27682" s="13" t="str">
        <f t="shared" si="2598"/>
        <v>INVALID</v>
      </c>
      <c r="D27682" s="87" t="e">
        <f>IF('pO2 control'!A27677="",NA(),'pO2 control'!A27677)</f>
        <v>#N/A</v>
      </c>
      <c r="E27682" s="91" t="e">
        <f t="shared" si="2595"/>
        <v>#N/A</v>
      </c>
      <c r="F27682" s="85" t="e">
        <f t="shared" si="2599"/>
        <v>#N/A</v>
      </c>
      <c r="G27682" s="83" t="e">
        <f t="shared" si="2596"/>
        <v>#N/A</v>
      </c>
      <c r="H27682" s="83" t="str">
        <f t="shared" si="2597"/>
        <v>#NV</v>
      </c>
    </row>
    <row r="27683" spans="1:8">
      <c r="A27683" s="85" t="e">
        <f t="shared" si="2594"/>
        <v>#N/A</v>
      </c>
      <c r="B27683" s="91" t="str">
        <f>IF(ISNUMBER('pO2 control'!B27678),'pO2 control'!B27678,"")</f>
        <v/>
      </c>
      <c r="C27683" s="13" t="str">
        <f t="shared" si="2598"/>
        <v>INVALID</v>
      </c>
      <c r="D27683" s="87" t="e">
        <f>IF('pO2 control'!A27678="",NA(),'pO2 control'!A27678)</f>
        <v>#N/A</v>
      </c>
      <c r="E27683" s="91" t="e">
        <f t="shared" si="2595"/>
        <v>#N/A</v>
      </c>
      <c r="F27683" s="85" t="e">
        <f t="shared" si="2599"/>
        <v>#N/A</v>
      </c>
      <c r="G27683" s="83" t="e">
        <f t="shared" si="2596"/>
        <v>#N/A</v>
      </c>
      <c r="H27683" s="83" t="str">
        <f t="shared" si="2597"/>
        <v>#NV</v>
      </c>
    </row>
    <row r="27684" spans="1:8">
      <c r="A27684" s="85" t="e">
        <f t="shared" si="2594"/>
        <v>#N/A</v>
      </c>
      <c r="B27684" s="91" t="str">
        <f>IF(ISNUMBER('pO2 control'!B27679),'pO2 control'!B27679,"")</f>
        <v/>
      </c>
      <c r="C27684" s="13" t="str">
        <f t="shared" si="2598"/>
        <v>INVALID</v>
      </c>
      <c r="D27684" s="87" t="e">
        <f>IF('pO2 control'!A27679="",NA(),'pO2 control'!A27679)</f>
        <v>#N/A</v>
      </c>
      <c r="E27684" s="91" t="e">
        <f t="shared" si="2595"/>
        <v>#N/A</v>
      </c>
      <c r="F27684" s="85" t="e">
        <f t="shared" si="2599"/>
        <v>#N/A</v>
      </c>
      <c r="G27684" s="83" t="e">
        <f t="shared" si="2596"/>
        <v>#N/A</v>
      </c>
      <c r="H27684" s="83" t="str">
        <f t="shared" si="2597"/>
        <v>#NV</v>
      </c>
    </row>
    <row r="27685" spans="1:8">
      <c r="A27685" s="85" t="e">
        <f t="shared" si="2594"/>
        <v>#N/A</v>
      </c>
      <c r="B27685" s="91" t="str">
        <f>IF(ISNUMBER('pO2 control'!B27680),'pO2 control'!B27680,"")</f>
        <v/>
      </c>
      <c r="C27685" s="13" t="str">
        <f t="shared" si="2598"/>
        <v>INVALID</v>
      </c>
      <c r="D27685" s="87" t="e">
        <f>IF('pO2 control'!A27680="",NA(),'pO2 control'!A27680)</f>
        <v>#N/A</v>
      </c>
      <c r="E27685" s="91" t="e">
        <f t="shared" si="2595"/>
        <v>#N/A</v>
      </c>
      <c r="F27685" s="85" t="e">
        <f t="shared" si="2599"/>
        <v>#N/A</v>
      </c>
      <c r="G27685" s="83" t="e">
        <f t="shared" si="2596"/>
        <v>#N/A</v>
      </c>
      <c r="H27685" s="83" t="str">
        <f t="shared" si="2597"/>
        <v>#NV</v>
      </c>
    </row>
    <row r="27686" spans="1:8">
      <c r="A27686" s="85" t="e">
        <f t="shared" si="2594"/>
        <v>#N/A</v>
      </c>
      <c r="B27686" s="91" t="str">
        <f>IF(ISNUMBER('pO2 control'!B27681),'pO2 control'!B27681,"")</f>
        <v/>
      </c>
      <c r="C27686" s="13" t="str">
        <f t="shared" si="2598"/>
        <v>INVALID</v>
      </c>
      <c r="D27686" s="87" t="e">
        <f>IF('pO2 control'!A27681="",NA(),'pO2 control'!A27681)</f>
        <v>#N/A</v>
      </c>
      <c r="E27686" s="91" t="e">
        <f t="shared" si="2595"/>
        <v>#N/A</v>
      </c>
      <c r="F27686" s="85" t="e">
        <f t="shared" si="2599"/>
        <v>#N/A</v>
      </c>
      <c r="G27686" s="83" t="e">
        <f t="shared" si="2596"/>
        <v>#N/A</v>
      </c>
      <c r="H27686" s="83" t="str">
        <f t="shared" si="2597"/>
        <v>#NV</v>
      </c>
    </row>
    <row r="27687" spans="1:8">
      <c r="A27687" s="85" t="e">
        <f t="shared" si="2594"/>
        <v>#N/A</v>
      </c>
      <c r="B27687" s="91" t="str">
        <f>IF(ISNUMBER('pO2 control'!B27682),'pO2 control'!B27682,"")</f>
        <v/>
      </c>
      <c r="C27687" s="13" t="str">
        <f t="shared" si="2598"/>
        <v>INVALID</v>
      </c>
      <c r="D27687" s="87" t="e">
        <f>IF('pO2 control'!A27682="",NA(),'pO2 control'!A27682)</f>
        <v>#N/A</v>
      </c>
      <c r="E27687" s="91" t="e">
        <f t="shared" si="2595"/>
        <v>#N/A</v>
      </c>
      <c r="F27687" s="85" t="e">
        <f t="shared" si="2599"/>
        <v>#N/A</v>
      </c>
      <c r="G27687" s="83" t="e">
        <f t="shared" si="2596"/>
        <v>#N/A</v>
      </c>
      <c r="H27687" s="83" t="str">
        <f t="shared" si="2597"/>
        <v>#NV</v>
      </c>
    </row>
    <row r="27688" spans="1:8">
      <c r="A27688" s="85" t="e">
        <f t="shared" si="2594"/>
        <v>#N/A</v>
      </c>
      <c r="B27688" s="91" t="str">
        <f>IF(ISNUMBER('pO2 control'!B27683),'pO2 control'!B27683,"")</f>
        <v/>
      </c>
      <c r="C27688" s="13" t="str">
        <f t="shared" si="2598"/>
        <v>INVALID</v>
      </c>
      <c r="D27688" s="87" t="e">
        <f>IF('pO2 control'!A27683="",NA(),'pO2 control'!A27683)</f>
        <v>#N/A</v>
      </c>
      <c r="E27688" s="91" t="e">
        <f t="shared" si="2595"/>
        <v>#N/A</v>
      </c>
      <c r="F27688" s="85" t="e">
        <f t="shared" si="2599"/>
        <v>#N/A</v>
      </c>
      <c r="G27688" s="83" t="e">
        <f t="shared" si="2596"/>
        <v>#N/A</v>
      </c>
      <c r="H27688" s="83" t="str">
        <f t="shared" si="2597"/>
        <v>#NV</v>
      </c>
    </row>
    <row r="27689" spans="1:8">
      <c r="A27689" s="85" t="e">
        <f t="shared" si="2594"/>
        <v>#N/A</v>
      </c>
      <c r="B27689" s="91" t="str">
        <f>IF(ISNUMBER('pO2 control'!B27684),'pO2 control'!B27684,"")</f>
        <v/>
      </c>
      <c r="C27689" s="13" t="str">
        <f t="shared" si="2598"/>
        <v>INVALID</v>
      </c>
      <c r="D27689" s="87" t="e">
        <f>IF('pO2 control'!A27684="",NA(),'pO2 control'!A27684)</f>
        <v>#N/A</v>
      </c>
      <c r="E27689" s="91" t="e">
        <f t="shared" si="2595"/>
        <v>#N/A</v>
      </c>
      <c r="F27689" s="85" t="e">
        <f t="shared" si="2599"/>
        <v>#N/A</v>
      </c>
      <c r="G27689" s="83" t="e">
        <f t="shared" si="2596"/>
        <v>#N/A</v>
      </c>
      <c r="H27689" s="83" t="str">
        <f t="shared" si="2597"/>
        <v>#NV</v>
      </c>
    </row>
    <row r="27690" spans="1:8">
      <c r="A27690" s="85" t="e">
        <f t="shared" si="2594"/>
        <v>#N/A</v>
      </c>
      <c r="B27690" s="91" t="str">
        <f>IF(ISNUMBER('pO2 control'!B27685),'pO2 control'!B27685,"")</f>
        <v/>
      </c>
      <c r="C27690" s="13" t="str">
        <f t="shared" si="2598"/>
        <v>INVALID</v>
      </c>
      <c r="D27690" s="87" t="e">
        <f>IF('pO2 control'!A27685="",NA(),'pO2 control'!A27685)</f>
        <v>#N/A</v>
      </c>
      <c r="E27690" s="91" t="e">
        <f t="shared" si="2595"/>
        <v>#N/A</v>
      </c>
      <c r="F27690" s="85" t="e">
        <f t="shared" si="2599"/>
        <v>#N/A</v>
      </c>
      <c r="G27690" s="83" t="e">
        <f t="shared" si="2596"/>
        <v>#N/A</v>
      </c>
      <c r="H27690" s="83" t="str">
        <f t="shared" si="2597"/>
        <v>#NV</v>
      </c>
    </row>
    <row r="27691" spans="1:8">
      <c r="A27691" s="85" t="e">
        <f t="shared" si="2594"/>
        <v>#N/A</v>
      </c>
      <c r="B27691" s="91" t="str">
        <f>IF(ISNUMBER('pO2 control'!B27686),'pO2 control'!B27686,"")</f>
        <v/>
      </c>
      <c r="C27691" s="13" t="str">
        <f t="shared" si="2598"/>
        <v>INVALID</v>
      </c>
      <c r="D27691" s="87" t="e">
        <f>IF('pO2 control'!A27686="",NA(),'pO2 control'!A27686)</f>
        <v>#N/A</v>
      </c>
      <c r="E27691" s="91" t="e">
        <f t="shared" si="2595"/>
        <v>#N/A</v>
      </c>
      <c r="F27691" s="85" t="e">
        <f t="shared" si="2599"/>
        <v>#N/A</v>
      </c>
      <c r="G27691" s="83" t="e">
        <f t="shared" si="2596"/>
        <v>#N/A</v>
      </c>
      <c r="H27691" s="83" t="str">
        <f t="shared" si="2597"/>
        <v>#NV</v>
      </c>
    </row>
    <row r="27692" spans="1:8">
      <c r="A27692" s="85" t="e">
        <f t="shared" si="2594"/>
        <v>#N/A</v>
      </c>
      <c r="B27692" s="91" t="str">
        <f>IF(ISNUMBER('pO2 control'!B27687),'pO2 control'!B27687,"")</f>
        <v/>
      </c>
      <c r="C27692" s="13" t="str">
        <f t="shared" si="2598"/>
        <v>INVALID</v>
      </c>
      <c r="D27692" s="87" t="e">
        <f>IF('pO2 control'!A27687="",NA(),'pO2 control'!A27687)</f>
        <v>#N/A</v>
      </c>
      <c r="E27692" s="91" t="e">
        <f t="shared" si="2595"/>
        <v>#N/A</v>
      </c>
      <c r="F27692" s="85" t="e">
        <f t="shared" si="2599"/>
        <v>#N/A</v>
      </c>
      <c r="G27692" s="83" t="e">
        <f t="shared" si="2596"/>
        <v>#N/A</v>
      </c>
      <c r="H27692" s="83" t="str">
        <f t="shared" si="2597"/>
        <v>#NV</v>
      </c>
    </row>
    <row r="27693" spans="1:8">
      <c r="A27693" s="85" t="e">
        <f t="shared" si="2594"/>
        <v>#N/A</v>
      </c>
      <c r="B27693" s="91" t="str">
        <f>IF(ISNUMBER('pO2 control'!B27688),'pO2 control'!B27688,"")</f>
        <v/>
      </c>
      <c r="C27693" s="13" t="str">
        <f t="shared" si="2598"/>
        <v>INVALID</v>
      </c>
      <c r="D27693" s="87" t="e">
        <f>IF('pO2 control'!A27688="",NA(),'pO2 control'!A27688)</f>
        <v>#N/A</v>
      </c>
      <c r="E27693" s="91" t="e">
        <f t="shared" si="2595"/>
        <v>#N/A</v>
      </c>
      <c r="F27693" s="85" t="e">
        <f t="shared" si="2599"/>
        <v>#N/A</v>
      </c>
      <c r="G27693" s="83" t="e">
        <f t="shared" si="2596"/>
        <v>#N/A</v>
      </c>
      <c r="H27693" s="83" t="str">
        <f t="shared" si="2597"/>
        <v>#NV</v>
      </c>
    </row>
    <row r="27694" spans="1:8">
      <c r="A27694" s="85" t="e">
        <f t="shared" si="2594"/>
        <v>#N/A</v>
      </c>
      <c r="B27694" s="91" t="str">
        <f>IF(ISNUMBER('pO2 control'!B27689),'pO2 control'!B27689,"")</f>
        <v/>
      </c>
      <c r="C27694" s="13" t="str">
        <f t="shared" si="2598"/>
        <v>INVALID</v>
      </c>
      <c r="D27694" s="87" t="e">
        <f>IF('pO2 control'!A27689="",NA(),'pO2 control'!A27689)</f>
        <v>#N/A</v>
      </c>
      <c r="E27694" s="91" t="e">
        <f t="shared" si="2595"/>
        <v>#N/A</v>
      </c>
      <c r="F27694" s="85" t="e">
        <f t="shared" si="2599"/>
        <v>#N/A</v>
      </c>
      <c r="G27694" s="83" t="e">
        <f t="shared" si="2596"/>
        <v>#N/A</v>
      </c>
      <c r="H27694" s="83" t="str">
        <f t="shared" si="2597"/>
        <v>#NV</v>
      </c>
    </row>
    <row r="27695" spans="1:8">
      <c r="A27695" s="85" t="e">
        <f t="shared" si="2594"/>
        <v>#N/A</v>
      </c>
      <c r="B27695" s="91" t="str">
        <f>IF(ISNUMBER('pO2 control'!B27690),'pO2 control'!B27690,"")</f>
        <v/>
      </c>
      <c r="C27695" s="13" t="str">
        <f t="shared" si="2598"/>
        <v>INVALID</v>
      </c>
      <c r="D27695" s="87" t="e">
        <f>IF('pO2 control'!A27690="",NA(),'pO2 control'!A27690)</f>
        <v>#N/A</v>
      </c>
      <c r="E27695" s="91" t="e">
        <f t="shared" si="2595"/>
        <v>#N/A</v>
      </c>
      <c r="F27695" s="85" t="e">
        <f t="shared" si="2599"/>
        <v>#N/A</v>
      </c>
      <c r="G27695" s="83" t="e">
        <f t="shared" si="2596"/>
        <v>#N/A</v>
      </c>
      <c r="H27695" s="83" t="str">
        <f t="shared" si="2597"/>
        <v>#NV</v>
      </c>
    </row>
    <row r="27696" spans="1:8">
      <c r="A27696" s="85" t="e">
        <f t="shared" si="2594"/>
        <v>#N/A</v>
      </c>
      <c r="B27696" s="91" t="str">
        <f>IF(ISNUMBER('pO2 control'!B27691),'pO2 control'!B27691,"")</f>
        <v/>
      </c>
      <c r="C27696" s="13" t="str">
        <f t="shared" si="2598"/>
        <v>INVALID</v>
      </c>
      <c r="D27696" s="87" t="e">
        <f>IF('pO2 control'!A27691="",NA(),'pO2 control'!A27691)</f>
        <v>#N/A</v>
      </c>
      <c r="E27696" s="91" t="e">
        <f t="shared" si="2595"/>
        <v>#N/A</v>
      </c>
      <c r="F27696" s="85" t="e">
        <f t="shared" si="2599"/>
        <v>#N/A</v>
      </c>
      <c r="G27696" s="83" t="e">
        <f t="shared" si="2596"/>
        <v>#N/A</v>
      </c>
      <c r="H27696" s="83" t="str">
        <f t="shared" si="2597"/>
        <v>#NV</v>
      </c>
    </row>
    <row r="27697" spans="1:8">
      <c r="A27697" s="85" t="e">
        <f t="shared" si="2594"/>
        <v>#N/A</v>
      </c>
      <c r="B27697" s="91" t="str">
        <f>IF(ISNUMBER('pO2 control'!B27692),'pO2 control'!B27692,"")</f>
        <v/>
      </c>
      <c r="C27697" s="13" t="str">
        <f t="shared" si="2598"/>
        <v>INVALID</v>
      </c>
      <c r="D27697" s="87" t="e">
        <f>IF('pO2 control'!A27692="",NA(),'pO2 control'!A27692)</f>
        <v>#N/A</v>
      </c>
      <c r="E27697" s="91" t="e">
        <f t="shared" si="2595"/>
        <v>#N/A</v>
      </c>
      <c r="F27697" s="85" t="e">
        <f t="shared" si="2599"/>
        <v>#N/A</v>
      </c>
      <c r="G27697" s="83" t="e">
        <f t="shared" si="2596"/>
        <v>#N/A</v>
      </c>
      <c r="H27697" s="83" t="str">
        <f t="shared" si="2597"/>
        <v>#NV</v>
      </c>
    </row>
    <row r="27698" spans="1:8">
      <c r="A27698" s="85" t="e">
        <f t="shared" si="2594"/>
        <v>#N/A</v>
      </c>
      <c r="B27698" s="91" t="str">
        <f>IF(ISNUMBER('pO2 control'!B27693),'pO2 control'!B27693,"")</f>
        <v/>
      </c>
      <c r="C27698" s="13" t="str">
        <f t="shared" si="2598"/>
        <v>INVALID</v>
      </c>
      <c r="D27698" s="87" t="e">
        <f>IF('pO2 control'!A27693="",NA(),'pO2 control'!A27693)</f>
        <v>#N/A</v>
      </c>
      <c r="E27698" s="91" t="e">
        <f t="shared" si="2595"/>
        <v>#N/A</v>
      </c>
      <c r="F27698" s="85" t="e">
        <f t="shared" si="2599"/>
        <v>#N/A</v>
      </c>
      <c r="G27698" s="83" t="e">
        <f t="shared" si="2596"/>
        <v>#N/A</v>
      </c>
      <c r="H27698" s="83" t="str">
        <f t="shared" si="2597"/>
        <v>#NV</v>
      </c>
    </row>
    <row r="27699" spans="1:8">
      <c r="A27699" s="85" t="e">
        <f t="shared" si="2594"/>
        <v>#N/A</v>
      </c>
      <c r="B27699" s="91" t="str">
        <f>IF(ISNUMBER('pO2 control'!B27694),'pO2 control'!B27694,"")</f>
        <v/>
      </c>
      <c r="C27699" s="13" t="str">
        <f t="shared" si="2598"/>
        <v>INVALID</v>
      </c>
      <c r="D27699" s="87" t="e">
        <f>IF('pO2 control'!A27694="",NA(),'pO2 control'!A27694)</f>
        <v>#N/A</v>
      </c>
      <c r="E27699" s="91" t="e">
        <f t="shared" si="2595"/>
        <v>#N/A</v>
      </c>
      <c r="F27699" s="85" t="e">
        <f t="shared" si="2599"/>
        <v>#N/A</v>
      </c>
      <c r="G27699" s="83" t="e">
        <f t="shared" si="2596"/>
        <v>#N/A</v>
      </c>
      <c r="H27699" s="83" t="str">
        <f t="shared" si="2597"/>
        <v>#NV</v>
      </c>
    </row>
    <row r="27700" spans="1:8">
      <c r="A27700" s="85" t="e">
        <f t="shared" si="2594"/>
        <v>#N/A</v>
      </c>
      <c r="B27700" s="91" t="str">
        <f>IF(ISNUMBER('pO2 control'!B27695),'pO2 control'!B27695,"")</f>
        <v/>
      </c>
      <c r="C27700" s="13" t="str">
        <f t="shared" si="2598"/>
        <v>INVALID</v>
      </c>
      <c r="D27700" s="87" t="e">
        <f>IF('pO2 control'!A27695="",NA(),'pO2 control'!A27695)</f>
        <v>#N/A</v>
      </c>
      <c r="E27700" s="91" t="e">
        <f t="shared" si="2595"/>
        <v>#N/A</v>
      </c>
      <c r="F27700" s="85" t="e">
        <f t="shared" si="2599"/>
        <v>#N/A</v>
      </c>
      <c r="G27700" s="83" t="e">
        <f t="shared" si="2596"/>
        <v>#N/A</v>
      </c>
      <c r="H27700" s="83" t="str">
        <f t="shared" si="2597"/>
        <v>#NV</v>
      </c>
    </row>
    <row r="27701" spans="1:8">
      <c r="A27701" s="85" t="e">
        <f t="shared" si="2594"/>
        <v>#N/A</v>
      </c>
      <c r="B27701" s="91" t="str">
        <f>IF(ISNUMBER('pO2 control'!B27696),'pO2 control'!B27696,"")</f>
        <v/>
      </c>
      <c r="C27701" s="13" t="str">
        <f t="shared" si="2598"/>
        <v>INVALID</v>
      </c>
      <c r="D27701" s="87" t="e">
        <f>IF('pO2 control'!A27696="",NA(),'pO2 control'!A27696)</f>
        <v>#N/A</v>
      </c>
      <c r="E27701" s="91" t="e">
        <f t="shared" si="2595"/>
        <v>#N/A</v>
      </c>
      <c r="F27701" s="85" t="e">
        <f t="shared" si="2599"/>
        <v>#N/A</v>
      </c>
      <c r="G27701" s="83" t="e">
        <f t="shared" si="2596"/>
        <v>#N/A</v>
      </c>
      <c r="H27701" s="83" t="str">
        <f t="shared" si="2597"/>
        <v>#NV</v>
      </c>
    </row>
    <row r="27702" spans="1:8">
      <c r="A27702" s="85" t="e">
        <f t="shared" si="2594"/>
        <v>#N/A</v>
      </c>
      <c r="B27702" s="91" t="str">
        <f>IF(ISNUMBER('pO2 control'!B27697),'pO2 control'!B27697,"")</f>
        <v/>
      </c>
      <c r="C27702" s="13" t="str">
        <f t="shared" si="2598"/>
        <v>INVALID</v>
      </c>
      <c r="D27702" s="87" t="e">
        <f>IF('pO2 control'!A27697="",NA(),'pO2 control'!A27697)</f>
        <v>#N/A</v>
      </c>
      <c r="E27702" s="91" t="e">
        <f t="shared" si="2595"/>
        <v>#N/A</v>
      </c>
      <c r="F27702" s="85" t="e">
        <f t="shared" si="2599"/>
        <v>#N/A</v>
      </c>
      <c r="G27702" s="83" t="e">
        <f t="shared" si="2596"/>
        <v>#N/A</v>
      </c>
      <c r="H27702" s="83" t="str">
        <f t="shared" si="2597"/>
        <v>#NV</v>
      </c>
    </row>
    <row r="27703" spans="1:8">
      <c r="A27703" s="85" t="e">
        <f t="shared" si="2594"/>
        <v>#N/A</v>
      </c>
      <c r="B27703" s="91" t="str">
        <f>IF(ISNUMBER('pO2 control'!B27698),'pO2 control'!B27698,"")</f>
        <v/>
      </c>
      <c r="C27703" s="13" t="str">
        <f t="shared" si="2598"/>
        <v>INVALID</v>
      </c>
      <c r="D27703" s="87" t="e">
        <f>IF('pO2 control'!A27698="",NA(),'pO2 control'!A27698)</f>
        <v>#N/A</v>
      </c>
      <c r="E27703" s="91" t="e">
        <f t="shared" si="2595"/>
        <v>#N/A</v>
      </c>
      <c r="F27703" s="85" t="e">
        <f t="shared" si="2599"/>
        <v>#N/A</v>
      </c>
      <c r="G27703" s="83" t="e">
        <f t="shared" si="2596"/>
        <v>#N/A</v>
      </c>
      <c r="H27703" s="83" t="str">
        <f t="shared" si="2597"/>
        <v>#NV</v>
      </c>
    </row>
    <row r="27704" spans="1:8">
      <c r="A27704" s="85" t="e">
        <f t="shared" si="2594"/>
        <v>#N/A</v>
      </c>
      <c r="B27704" s="91" t="str">
        <f>IF(ISNUMBER('pO2 control'!B27699),'pO2 control'!B27699,"")</f>
        <v/>
      </c>
      <c r="C27704" s="13" t="str">
        <f t="shared" si="2598"/>
        <v>INVALID</v>
      </c>
      <c r="D27704" s="87" t="e">
        <f>IF('pO2 control'!A27699="",NA(),'pO2 control'!A27699)</f>
        <v>#N/A</v>
      </c>
      <c r="E27704" s="91" t="e">
        <f t="shared" si="2595"/>
        <v>#N/A</v>
      </c>
      <c r="F27704" s="85" t="e">
        <f t="shared" si="2599"/>
        <v>#N/A</v>
      </c>
      <c r="G27704" s="83" t="e">
        <f t="shared" si="2596"/>
        <v>#N/A</v>
      </c>
      <c r="H27704" s="83" t="str">
        <f t="shared" si="2597"/>
        <v>#NV</v>
      </c>
    </row>
    <row r="27705" spans="1:8">
      <c r="A27705" s="85" t="e">
        <f t="shared" si="2594"/>
        <v>#N/A</v>
      </c>
      <c r="B27705" s="91" t="str">
        <f>IF(ISNUMBER('pO2 control'!B27700),'pO2 control'!B27700,"")</f>
        <v/>
      </c>
      <c r="C27705" s="13" t="str">
        <f t="shared" si="2598"/>
        <v>INVALID</v>
      </c>
      <c r="D27705" s="87" t="e">
        <f>IF('pO2 control'!A27700="",NA(),'pO2 control'!A27700)</f>
        <v>#N/A</v>
      </c>
      <c r="E27705" s="91" t="e">
        <f t="shared" si="2595"/>
        <v>#N/A</v>
      </c>
      <c r="F27705" s="85" t="e">
        <f t="shared" si="2599"/>
        <v>#N/A</v>
      </c>
      <c r="G27705" s="83" t="e">
        <f t="shared" si="2596"/>
        <v>#N/A</v>
      </c>
      <c r="H27705" s="83" t="str">
        <f t="shared" si="2597"/>
        <v>#NV</v>
      </c>
    </row>
    <row r="27706" spans="1:8">
      <c r="A27706" s="85" t="e">
        <f t="shared" si="2594"/>
        <v>#N/A</v>
      </c>
      <c r="B27706" s="91" t="str">
        <f>IF(ISNUMBER('pO2 control'!B27701),'pO2 control'!B27701,"")</f>
        <v/>
      </c>
      <c r="C27706" s="13" t="str">
        <f t="shared" si="2598"/>
        <v>INVALID</v>
      </c>
      <c r="D27706" s="87" t="e">
        <f>IF('pO2 control'!A27701="",NA(),'pO2 control'!A27701)</f>
        <v>#N/A</v>
      </c>
      <c r="E27706" s="91" t="e">
        <f t="shared" si="2595"/>
        <v>#N/A</v>
      </c>
      <c r="F27706" s="85" t="e">
        <f t="shared" si="2599"/>
        <v>#N/A</v>
      </c>
      <c r="G27706" s="83" t="e">
        <f t="shared" si="2596"/>
        <v>#N/A</v>
      </c>
      <c r="H27706" s="83" t="str">
        <f t="shared" si="2597"/>
        <v>#NV</v>
      </c>
    </row>
    <row r="27707" spans="1:8">
      <c r="A27707" s="85" t="e">
        <f t="shared" si="2594"/>
        <v>#N/A</v>
      </c>
      <c r="B27707" s="91" t="str">
        <f>IF(ISNUMBER('pO2 control'!B27702),'pO2 control'!B27702,"")</f>
        <v/>
      </c>
      <c r="C27707" s="13" t="str">
        <f t="shared" si="2598"/>
        <v>INVALID</v>
      </c>
      <c r="D27707" s="87" t="e">
        <f>IF('pO2 control'!A27702="",NA(),'pO2 control'!A27702)</f>
        <v>#N/A</v>
      </c>
      <c r="E27707" s="91" t="e">
        <f t="shared" si="2595"/>
        <v>#N/A</v>
      </c>
      <c r="F27707" s="85" t="e">
        <f t="shared" si="2599"/>
        <v>#N/A</v>
      </c>
      <c r="G27707" s="83" t="e">
        <f t="shared" si="2596"/>
        <v>#N/A</v>
      </c>
      <c r="H27707" s="83" t="str">
        <f t="shared" si="2597"/>
        <v>#NV</v>
      </c>
    </row>
    <row r="27708" spans="1:8">
      <c r="A27708" s="85" t="e">
        <f t="shared" si="2594"/>
        <v>#N/A</v>
      </c>
      <c r="B27708" s="91" t="str">
        <f>IF(ISNUMBER('pO2 control'!B27703),'pO2 control'!B27703,"")</f>
        <v/>
      </c>
      <c r="C27708" s="13" t="str">
        <f t="shared" si="2598"/>
        <v>INVALID</v>
      </c>
      <c r="D27708" s="87" t="e">
        <f>IF('pO2 control'!A27703="",NA(),'pO2 control'!A27703)</f>
        <v>#N/A</v>
      </c>
      <c r="E27708" s="91" t="e">
        <f t="shared" si="2595"/>
        <v>#N/A</v>
      </c>
      <c r="F27708" s="85" t="e">
        <f t="shared" si="2599"/>
        <v>#N/A</v>
      </c>
      <c r="G27708" s="83" t="e">
        <f t="shared" si="2596"/>
        <v>#N/A</v>
      </c>
      <c r="H27708" s="83" t="str">
        <f t="shared" si="2597"/>
        <v>#NV</v>
      </c>
    </row>
    <row r="27709" spans="1:8">
      <c r="A27709" s="85" t="e">
        <f t="shared" si="2594"/>
        <v>#N/A</v>
      </c>
      <c r="B27709" s="91" t="str">
        <f>IF(ISNUMBER('pO2 control'!B27704),'pO2 control'!B27704,"")</f>
        <v/>
      </c>
      <c r="C27709" s="13" t="str">
        <f t="shared" si="2598"/>
        <v>INVALID</v>
      </c>
      <c r="D27709" s="87" t="e">
        <f>IF('pO2 control'!A27704="",NA(),'pO2 control'!A27704)</f>
        <v>#N/A</v>
      </c>
      <c r="E27709" s="91" t="e">
        <f t="shared" si="2595"/>
        <v>#N/A</v>
      </c>
      <c r="F27709" s="85" t="e">
        <f t="shared" si="2599"/>
        <v>#N/A</v>
      </c>
      <c r="G27709" s="83" t="e">
        <f t="shared" si="2596"/>
        <v>#N/A</v>
      </c>
      <c r="H27709" s="83" t="str">
        <f t="shared" si="2597"/>
        <v>#NV</v>
      </c>
    </row>
    <row r="27710" spans="1:8">
      <c r="A27710" s="85" t="e">
        <f t="shared" si="2594"/>
        <v>#N/A</v>
      </c>
      <c r="B27710" s="91" t="str">
        <f>IF(ISNUMBER('pO2 control'!B27705),'pO2 control'!B27705,"")</f>
        <v/>
      </c>
      <c r="C27710" s="13" t="str">
        <f t="shared" si="2598"/>
        <v>INVALID</v>
      </c>
      <c r="D27710" s="87" t="e">
        <f>IF('pO2 control'!A27705="",NA(),'pO2 control'!A27705)</f>
        <v>#N/A</v>
      </c>
      <c r="E27710" s="91" t="e">
        <f t="shared" si="2595"/>
        <v>#N/A</v>
      </c>
      <c r="F27710" s="85" t="e">
        <f t="shared" si="2599"/>
        <v>#N/A</v>
      </c>
      <c r="G27710" s="83" t="e">
        <f t="shared" si="2596"/>
        <v>#N/A</v>
      </c>
      <c r="H27710" s="83" t="str">
        <f t="shared" si="2597"/>
        <v>#NV</v>
      </c>
    </row>
    <row r="27711" spans="1:8">
      <c r="A27711" s="85" t="e">
        <f t="shared" si="2594"/>
        <v>#N/A</v>
      </c>
      <c r="B27711" s="91" t="str">
        <f>IF(ISNUMBER('pO2 control'!B27706),'pO2 control'!B27706,"")</f>
        <v/>
      </c>
      <c r="C27711" s="13" t="str">
        <f t="shared" si="2598"/>
        <v>INVALID</v>
      </c>
      <c r="D27711" s="87" t="e">
        <f>IF('pO2 control'!A27706="",NA(),'pO2 control'!A27706)</f>
        <v>#N/A</v>
      </c>
      <c r="E27711" s="91" t="e">
        <f t="shared" si="2595"/>
        <v>#N/A</v>
      </c>
      <c r="F27711" s="85" t="e">
        <f t="shared" si="2599"/>
        <v>#N/A</v>
      </c>
      <c r="G27711" s="83" t="e">
        <f t="shared" si="2596"/>
        <v>#N/A</v>
      </c>
      <c r="H27711" s="83" t="str">
        <f t="shared" si="2597"/>
        <v>#NV</v>
      </c>
    </row>
    <row r="27712" spans="1:8">
      <c r="A27712" s="85" t="e">
        <f t="shared" si="2594"/>
        <v>#N/A</v>
      </c>
      <c r="B27712" s="91" t="str">
        <f>IF(ISNUMBER('pO2 control'!B27707),'pO2 control'!B27707,"")</f>
        <v/>
      </c>
      <c r="C27712" s="13" t="str">
        <f t="shared" si="2598"/>
        <v>INVALID</v>
      </c>
      <c r="D27712" s="87" t="e">
        <f>IF('pO2 control'!A27707="",NA(),'pO2 control'!A27707)</f>
        <v>#N/A</v>
      </c>
      <c r="E27712" s="91" t="e">
        <f t="shared" si="2595"/>
        <v>#N/A</v>
      </c>
      <c r="F27712" s="85" t="e">
        <f t="shared" si="2599"/>
        <v>#N/A</v>
      </c>
      <c r="G27712" s="83" t="e">
        <f t="shared" si="2596"/>
        <v>#N/A</v>
      </c>
      <c r="H27712" s="83" t="str">
        <f t="shared" si="2597"/>
        <v>#NV</v>
      </c>
    </row>
    <row r="27713" spans="1:8">
      <c r="A27713" s="85" t="e">
        <f t="shared" si="2594"/>
        <v>#N/A</v>
      </c>
      <c r="B27713" s="91" t="str">
        <f>IF(ISNUMBER('pO2 control'!B27708),'pO2 control'!B27708,"")</f>
        <v/>
      </c>
      <c r="C27713" s="13" t="str">
        <f t="shared" si="2598"/>
        <v>INVALID</v>
      </c>
      <c r="D27713" s="87" t="e">
        <f>IF('pO2 control'!A27708="",NA(),'pO2 control'!A27708)</f>
        <v>#N/A</v>
      </c>
      <c r="E27713" s="91" t="e">
        <f t="shared" si="2595"/>
        <v>#N/A</v>
      </c>
      <c r="F27713" s="85" t="e">
        <f t="shared" si="2599"/>
        <v>#N/A</v>
      </c>
      <c r="G27713" s="83" t="e">
        <f t="shared" si="2596"/>
        <v>#N/A</v>
      </c>
      <c r="H27713" s="83" t="str">
        <f t="shared" si="2597"/>
        <v>#NV</v>
      </c>
    </row>
    <row r="27714" spans="1:8">
      <c r="A27714" s="85" t="e">
        <f t="shared" si="2594"/>
        <v>#N/A</v>
      </c>
      <c r="B27714" s="91" t="str">
        <f>IF(ISNUMBER('pO2 control'!B27709),'pO2 control'!B27709,"")</f>
        <v/>
      </c>
      <c r="C27714" s="13" t="str">
        <f t="shared" si="2598"/>
        <v>INVALID</v>
      </c>
      <c r="D27714" s="87" t="e">
        <f>IF('pO2 control'!A27709="",NA(),'pO2 control'!A27709)</f>
        <v>#N/A</v>
      </c>
      <c r="E27714" s="91" t="e">
        <f t="shared" si="2595"/>
        <v>#N/A</v>
      </c>
      <c r="F27714" s="85" t="e">
        <f t="shared" si="2599"/>
        <v>#N/A</v>
      </c>
      <c r="G27714" s="83" t="e">
        <f t="shared" si="2596"/>
        <v>#N/A</v>
      </c>
      <c r="H27714" s="83" t="str">
        <f t="shared" si="2597"/>
        <v>#NV</v>
      </c>
    </row>
    <row r="27715" spans="1:8">
      <c r="A27715" s="85" t="e">
        <f t="shared" ref="A27715:A27778" si="2600">IF(C27715="INVALID",NA(),E27715*$C$2/100)</f>
        <v>#N/A</v>
      </c>
      <c r="B27715" s="91" t="str">
        <f>IF(ISNUMBER('pO2 control'!B27710),'pO2 control'!B27710,"")</f>
        <v/>
      </c>
      <c r="C27715" s="13" t="str">
        <f t="shared" si="2598"/>
        <v>INVALID</v>
      </c>
      <c r="D27715" s="87" t="e">
        <f>IF('pO2 control'!A27710="",NA(),'pO2 control'!A27710)</f>
        <v>#N/A</v>
      </c>
      <c r="E27715" s="91" t="e">
        <f t="shared" ref="E27715:E27778" si="2601">IF(C27715="INVALID",NA(),B27715*C27715)</f>
        <v>#N/A</v>
      </c>
      <c r="F27715" s="85" t="e">
        <f t="shared" si="2599"/>
        <v>#N/A</v>
      </c>
      <c r="G27715" s="83" t="e">
        <f t="shared" ref="G27715:G27778" si="2602">IF(D27715="",NA(),$P$2*EXP($P$3*D27715))</f>
        <v>#N/A</v>
      </c>
      <c r="H27715" s="83" t="str">
        <f t="shared" si="2597"/>
        <v>#NV</v>
      </c>
    </row>
    <row r="27716" spans="1:8">
      <c r="A27716" s="85" t="e">
        <f t="shared" si="2600"/>
        <v>#N/A</v>
      </c>
      <c r="B27716" s="91" t="str">
        <f>IF(ISNUMBER('pO2 control'!B27711),'pO2 control'!B27711,"")</f>
        <v/>
      </c>
      <c r="C27716" s="13" t="str">
        <f t="shared" si="2598"/>
        <v>INVALID</v>
      </c>
      <c r="D27716" s="87" t="e">
        <f>IF('pO2 control'!A27711="",NA(),'pO2 control'!A27711)</f>
        <v>#N/A</v>
      </c>
      <c r="E27716" s="91" t="e">
        <f t="shared" si="2601"/>
        <v>#N/A</v>
      </c>
      <c r="F27716" s="85" t="e">
        <f t="shared" si="2599"/>
        <v>#N/A</v>
      </c>
      <c r="G27716" s="83" t="e">
        <f t="shared" si="2602"/>
        <v>#N/A</v>
      </c>
      <c r="H27716" s="83" t="str">
        <f t="shared" si="2597"/>
        <v>#NV</v>
      </c>
    </row>
    <row r="27717" spans="1:8">
      <c r="A27717" s="85" t="e">
        <f t="shared" si="2600"/>
        <v>#N/A</v>
      </c>
      <c r="B27717" s="91" t="str">
        <f>IF(ISNUMBER('pO2 control'!B27712),'pO2 control'!B27712,"")</f>
        <v/>
      </c>
      <c r="C27717" s="13" t="str">
        <f t="shared" si="2598"/>
        <v>INVALID</v>
      </c>
      <c r="D27717" s="87" t="e">
        <f>IF('pO2 control'!A27712="",NA(),'pO2 control'!A27712)</f>
        <v>#N/A</v>
      </c>
      <c r="E27717" s="91" t="e">
        <f t="shared" si="2601"/>
        <v>#N/A</v>
      </c>
      <c r="F27717" s="85" t="e">
        <f t="shared" si="2599"/>
        <v>#N/A</v>
      </c>
      <c r="G27717" s="83" t="e">
        <f t="shared" si="2602"/>
        <v>#N/A</v>
      </c>
      <c r="H27717" s="83" t="str">
        <f t="shared" si="2597"/>
        <v>#NV</v>
      </c>
    </row>
    <row r="27718" spans="1:8">
      <c r="A27718" s="85" t="e">
        <f t="shared" si="2600"/>
        <v>#N/A</v>
      </c>
      <c r="B27718" s="91" t="str">
        <f>IF(ISNUMBER('pO2 control'!B27713),'pO2 control'!B27713,"")</f>
        <v/>
      </c>
      <c r="C27718" s="13" t="str">
        <f t="shared" si="2598"/>
        <v>INVALID</v>
      </c>
      <c r="D27718" s="87" t="e">
        <f>IF('pO2 control'!A27713="",NA(),'pO2 control'!A27713)</f>
        <v>#N/A</v>
      </c>
      <c r="E27718" s="91" t="e">
        <f t="shared" si="2601"/>
        <v>#N/A</v>
      </c>
      <c r="F27718" s="85" t="e">
        <f t="shared" si="2599"/>
        <v>#N/A</v>
      </c>
      <c r="G27718" s="83" t="e">
        <f t="shared" si="2602"/>
        <v>#N/A</v>
      </c>
      <c r="H27718" s="83" t="str">
        <f t="shared" si="2597"/>
        <v>#NV</v>
      </c>
    </row>
    <row r="27719" spans="1:8">
      <c r="A27719" s="85" t="e">
        <f t="shared" si="2600"/>
        <v>#N/A</v>
      </c>
      <c r="B27719" s="91" t="str">
        <f>IF(ISNUMBER('pO2 control'!B27714),'pO2 control'!B27714,"")</f>
        <v/>
      </c>
      <c r="C27719" s="13" t="str">
        <f t="shared" si="2598"/>
        <v>INVALID</v>
      </c>
      <c r="D27719" s="87" t="e">
        <f>IF('pO2 control'!A27714="",NA(),'pO2 control'!A27714)</f>
        <v>#N/A</v>
      </c>
      <c r="E27719" s="91" t="e">
        <f t="shared" si="2601"/>
        <v>#N/A</v>
      </c>
      <c r="F27719" s="85" t="e">
        <f t="shared" si="2599"/>
        <v>#N/A</v>
      </c>
      <c r="G27719" s="83" t="e">
        <f t="shared" si="2602"/>
        <v>#N/A</v>
      </c>
      <c r="H27719" s="83" t="str">
        <f t="shared" si="2597"/>
        <v>#NV</v>
      </c>
    </row>
    <row r="27720" spans="1:8">
      <c r="A27720" s="85" t="e">
        <f t="shared" si="2600"/>
        <v>#N/A</v>
      </c>
      <c r="B27720" s="91" t="str">
        <f>IF(ISNUMBER('pO2 control'!B27715),'pO2 control'!B27715,"")</f>
        <v/>
      </c>
      <c r="C27720" s="13" t="str">
        <f t="shared" si="2598"/>
        <v>INVALID</v>
      </c>
      <c r="D27720" s="87" t="e">
        <f>IF('pO2 control'!A27715="",NA(),'pO2 control'!A27715)</f>
        <v>#N/A</v>
      </c>
      <c r="E27720" s="91" t="e">
        <f t="shared" si="2601"/>
        <v>#N/A</v>
      </c>
      <c r="F27720" s="85" t="e">
        <f t="shared" si="2599"/>
        <v>#N/A</v>
      </c>
      <c r="G27720" s="83" t="e">
        <f t="shared" si="2602"/>
        <v>#N/A</v>
      </c>
      <c r="H27720" s="83" t="str">
        <f t="shared" ref="H27720:H27783" si="2603">IF(C27720="INVALID","#NV",(((A27720-A27719)/(D27720-D27719))+F27720*$D$2)/($C$2-A27720))</f>
        <v>#NV</v>
      </c>
    </row>
    <row r="27721" spans="1:8">
      <c r="A27721" s="85" t="e">
        <f t="shared" si="2600"/>
        <v>#N/A</v>
      </c>
      <c r="B27721" s="91" t="str">
        <f>IF(ISNUMBER('pO2 control'!B27716),'pO2 control'!B27716,"")</f>
        <v/>
      </c>
      <c r="C27721" s="13" t="str">
        <f t="shared" ref="C27721:C27784" si="2604">IF(AND(B27721&lt;90,B27721&gt;10),"1","INVALID")</f>
        <v>INVALID</v>
      </c>
      <c r="D27721" s="87" t="e">
        <f>IF('pO2 control'!A27716="",NA(),'pO2 control'!A27716)</f>
        <v>#N/A</v>
      </c>
      <c r="E27721" s="91" t="e">
        <f t="shared" si="2601"/>
        <v>#N/A</v>
      </c>
      <c r="F27721" s="85" t="e">
        <f t="shared" ref="F27721:F27784" si="2605">IF(G27721="",NA(),0.333*G27721)</f>
        <v>#N/A</v>
      </c>
      <c r="G27721" s="83" t="e">
        <f t="shared" si="2602"/>
        <v>#N/A</v>
      </c>
      <c r="H27721" s="83" t="str">
        <f t="shared" si="2603"/>
        <v>#NV</v>
      </c>
    </row>
    <row r="27722" spans="1:8">
      <c r="A27722" s="85" t="e">
        <f t="shared" si="2600"/>
        <v>#N/A</v>
      </c>
      <c r="B27722" s="91" t="str">
        <f>IF(ISNUMBER('pO2 control'!B27717),'pO2 control'!B27717,"")</f>
        <v/>
      </c>
      <c r="C27722" s="13" t="str">
        <f t="shared" si="2604"/>
        <v>INVALID</v>
      </c>
      <c r="D27722" s="87" t="e">
        <f>IF('pO2 control'!A27717="",NA(),'pO2 control'!A27717)</f>
        <v>#N/A</v>
      </c>
      <c r="E27722" s="91" t="e">
        <f t="shared" si="2601"/>
        <v>#N/A</v>
      </c>
      <c r="F27722" s="85" t="e">
        <f t="shared" si="2605"/>
        <v>#N/A</v>
      </c>
      <c r="G27722" s="83" t="e">
        <f t="shared" si="2602"/>
        <v>#N/A</v>
      </c>
      <c r="H27722" s="83" t="str">
        <f t="shared" si="2603"/>
        <v>#NV</v>
      </c>
    </row>
    <row r="27723" spans="1:8">
      <c r="A27723" s="85" t="e">
        <f t="shared" si="2600"/>
        <v>#N/A</v>
      </c>
      <c r="B27723" s="91" t="str">
        <f>IF(ISNUMBER('pO2 control'!B27718),'pO2 control'!B27718,"")</f>
        <v/>
      </c>
      <c r="C27723" s="13" t="str">
        <f t="shared" si="2604"/>
        <v>INVALID</v>
      </c>
      <c r="D27723" s="87" t="e">
        <f>IF('pO2 control'!A27718="",NA(),'pO2 control'!A27718)</f>
        <v>#N/A</v>
      </c>
      <c r="E27723" s="91" t="e">
        <f t="shared" si="2601"/>
        <v>#N/A</v>
      </c>
      <c r="F27723" s="85" t="e">
        <f t="shared" si="2605"/>
        <v>#N/A</v>
      </c>
      <c r="G27723" s="83" t="e">
        <f t="shared" si="2602"/>
        <v>#N/A</v>
      </c>
      <c r="H27723" s="83" t="str">
        <f t="shared" si="2603"/>
        <v>#NV</v>
      </c>
    </row>
    <row r="27724" spans="1:8">
      <c r="A27724" s="85" t="e">
        <f t="shared" si="2600"/>
        <v>#N/A</v>
      </c>
      <c r="B27724" s="91" t="str">
        <f>IF(ISNUMBER('pO2 control'!B27719),'pO2 control'!B27719,"")</f>
        <v/>
      </c>
      <c r="C27724" s="13" t="str">
        <f t="shared" si="2604"/>
        <v>INVALID</v>
      </c>
      <c r="D27724" s="87" t="e">
        <f>IF('pO2 control'!A27719="",NA(),'pO2 control'!A27719)</f>
        <v>#N/A</v>
      </c>
      <c r="E27724" s="91" t="e">
        <f t="shared" si="2601"/>
        <v>#N/A</v>
      </c>
      <c r="F27724" s="85" t="e">
        <f t="shared" si="2605"/>
        <v>#N/A</v>
      </c>
      <c r="G27724" s="83" t="e">
        <f t="shared" si="2602"/>
        <v>#N/A</v>
      </c>
      <c r="H27724" s="83" t="str">
        <f t="shared" si="2603"/>
        <v>#NV</v>
      </c>
    </row>
    <row r="27725" spans="1:8">
      <c r="A27725" s="85" t="e">
        <f t="shared" si="2600"/>
        <v>#N/A</v>
      </c>
      <c r="B27725" s="91" t="str">
        <f>IF(ISNUMBER('pO2 control'!B27720),'pO2 control'!B27720,"")</f>
        <v/>
      </c>
      <c r="C27725" s="13" t="str">
        <f t="shared" si="2604"/>
        <v>INVALID</v>
      </c>
      <c r="D27725" s="87" t="e">
        <f>IF('pO2 control'!A27720="",NA(),'pO2 control'!A27720)</f>
        <v>#N/A</v>
      </c>
      <c r="E27725" s="91" t="e">
        <f t="shared" si="2601"/>
        <v>#N/A</v>
      </c>
      <c r="F27725" s="85" t="e">
        <f t="shared" si="2605"/>
        <v>#N/A</v>
      </c>
      <c r="G27725" s="83" t="e">
        <f t="shared" si="2602"/>
        <v>#N/A</v>
      </c>
      <c r="H27725" s="83" t="str">
        <f t="shared" si="2603"/>
        <v>#NV</v>
      </c>
    </row>
    <row r="27726" spans="1:8">
      <c r="A27726" s="85" t="e">
        <f t="shared" si="2600"/>
        <v>#N/A</v>
      </c>
      <c r="B27726" s="91" t="str">
        <f>IF(ISNUMBER('pO2 control'!B27721),'pO2 control'!B27721,"")</f>
        <v/>
      </c>
      <c r="C27726" s="13" t="str">
        <f t="shared" si="2604"/>
        <v>INVALID</v>
      </c>
      <c r="D27726" s="87" t="e">
        <f>IF('pO2 control'!A27721="",NA(),'pO2 control'!A27721)</f>
        <v>#N/A</v>
      </c>
      <c r="E27726" s="91" t="e">
        <f t="shared" si="2601"/>
        <v>#N/A</v>
      </c>
      <c r="F27726" s="85" t="e">
        <f t="shared" si="2605"/>
        <v>#N/A</v>
      </c>
      <c r="G27726" s="83" t="e">
        <f t="shared" si="2602"/>
        <v>#N/A</v>
      </c>
      <c r="H27726" s="83" t="str">
        <f t="shared" si="2603"/>
        <v>#NV</v>
      </c>
    </row>
    <row r="27727" spans="1:8">
      <c r="A27727" s="85" t="e">
        <f t="shared" si="2600"/>
        <v>#N/A</v>
      </c>
      <c r="B27727" s="91" t="str">
        <f>IF(ISNUMBER('pO2 control'!B27722),'pO2 control'!B27722,"")</f>
        <v/>
      </c>
      <c r="C27727" s="13" t="str">
        <f t="shared" si="2604"/>
        <v>INVALID</v>
      </c>
      <c r="D27727" s="87" t="e">
        <f>IF('pO2 control'!A27722="",NA(),'pO2 control'!A27722)</f>
        <v>#N/A</v>
      </c>
      <c r="E27727" s="91" t="e">
        <f t="shared" si="2601"/>
        <v>#N/A</v>
      </c>
      <c r="F27727" s="85" t="e">
        <f t="shared" si="2605"/>
        <v>#N/A</v>
      </c>
      <c r="G27727" s="83" t="e">
        <f t="shared" si="2602"/>
        <v>#N/A</v>
      </c>
      <c r="H27727" s="83" t="str">
        <f t="shared" si="2603"/>
        <v>#NV</v>
      </c>
    </row>
    <row r="27728" spans="1:8">
      <c r="A27728" s="85" t="e">
        <f t="shared" si="2600"/>
        <v>#N/A</v>
      </c>
      <c r="B27728" s="91" t="str">
        <f>IF(ISNUMBER('pO2 control'!B27723),'pO2 control'!B27723,"")</f>
        <v/>
      </c>
      <c r="C27728" s="13" t="str">
        <f t="shared" si="2604"/>
        <v>INVALID</v>
      </c>
      <c r="D27728" s="87" t="e">
        <f>IF('pO2 control'!A27723="",NA(),'pO2 control'!A27723)</f>
        <v>#N/A</v>
      </c>
      <c r="E27728" s="91" t="e">
        <f t="shared" si="2601"/>
        <v>#N/A</v>
      </c>
      <c r="F27728" s="85" t="e">
        <f t="shared" si="2605"/>
        <v>#N/A</v>
      </c>
      <c r="G27728" s="83" t="e">
        <f t="shared" si="2602"/>
        <v>#N/A</v>
      </c>
      <c r="H27728" s="83" t="str">
        <f t="shared" si="2603"/>
        <v>#NV</v>
      </c>
    </row>
    <row r="27729" spans="1:8">
      <c r="A27729" s="85" t="e">
        <f t="shared" si="2600"/>
        <v>#N/A</v>
      </c>
      <c r="B27729" s="91" t="str">
        <f>IF(ISNUMBER('pO2 control'!B27724),'pO2 control'!B27724,"")</f>
        <v/>
      </c>
      <c r="C27729" s="13" t="str">
        <f t="shared" si="2604"/>
        <v>INVALID</v>
      </c>
      <c r="D27729" s="87" t="e">
        <f>IF('pO2 control'!A27724="",NA(),'pO2 control'!A27724)</f>
        <v>#N/A</v>
      </c>
      <c r="E27729" s="91" t="e">
        <f t="shared" si="2601"/>
        <v>#N/A</v>
      </c>
      <c r="F27729" s="85" t="e">
        <f t="shared" si="2605"/>
        <v>#N/A</v>
      </c>
      <c r="G27729" s="83" t="e">
        <f t="shared" si="2602"/>
        <v>#N/A</v>
      </c>
      <c r="H27729" s="83" t="str">
        <f t="shared" si="2603"/>
        <v>#NV</v>
      </c>
    </row>
    <row r="27730" spans="1:8">
      <c r="A27730" s="85" t="e">
        <f t="shared" si="2600"/>
        <v>#N/A</v>
      </c>
      <c r="B27730" s="91" t="str">
        <f>IF(ISNUMBER('pO2 control'!B27725),'pO2 control'!B27725,"")</f>
        <v/>
      </c>
      <c r="C27730" s="13" t="str">
        <f t="shared" si="2604"/>
        <v>INVALID</v>
      </c>
      <c r="D27730" s="87" t="e">
        <f>IF('pO2 control'!A27725="",NA(),'pO2 control'!A27725)</f>
        <v>#N/A</v>
      </c>
      <c r="E27730" s="91" t="e">
        <f t="shared" si="2601"/>
        <v>#N/A</v>
      </c>
      <c r="F27730" s="85" t="e">
        <f t="shared" si="2605"/>
        <v>#N/A</v>
      </c>
      <c r="G27730" s="83" t="e">
        <f t="shared" si="2602"/>
        <v>#N/A</v>
      </c>
      <c r="H27730" s="83" t="str">
        <f t="shared" si="2603"/>
        <v>#NV</v>
      </c>
    </row>
    <row r="27731" spans="1:8">
      <c r="A27731" s="85" t="e">
        <f t="shared" si="2600"/>
        <v>#N/A</v>
      </c>
      <c r="B27731" s="91" t="str">
        <f>IF(ISNUMBER('pO2 control'!B27726),'pO2 control'!B27726,"")</f>
        <v/>
      </c>
      <c r="C27731" s="13" t="str">
        <f t="shared" si="2604"/>
        <v>INVALID</v>
      </c>
      <c r="D27731" s="87" t="e">
        <f>IF('pO2 control'!A27726="",NA(),'pO2 control'!A27726)</f>
        <v>#N/A</v>
      </c>
      <c r="E27731" s="91" t="e">
        <f t="shared" si="2601"/>
        <v>#N/A</v>
      </c>
      <c r="F27731" s="85" t="e">
        <f t="shared" si="2605"/>
        <v>#N/A</v>
      </c>
      <c r="G27731" s="83" t="e">
        <f t="shared" si="2602"/>
        <v>#N/A</v>
      </c>
      <c r="H27731" s="83" t="str">
        <f t="shared" si="2603"/>
        <v>#NV</v>
      </c>
    </row>
    <row r="27732" spans="1:8">
      <c r="A27732" s="85" t="e">
        <f t="shared" si="2600"/>
        <v>#N/A</v>
      </c>
      <c r="B27732" s="91" t="str">
        <f>IF(ISNUMBER('pO2 control'!B27727),'pO2 control'!B27727,"")</f>
        <v/>
      </c>
      <c r="C27732" s="13" t="str">
        <f t="shared" si="2604"/>
        <v>INVALID</v>
      </c>
      <c r="D27732" s="87" t="e">
        <f>IF('pO2 control'!A27727="",NA(),'pO2 control'!A27727)</f>
        <v>#N/A</v>
      </c>
      <c r="E27732" s="91" t="e">
        <f t="shared" si="2601"/>
        <v>#N/A</v>
      </c>
      <c r="F27732" s="85" t="e">
        <f t="shared" si="2605"/>
        <v>#N/A</v>
      </c>
      <c r="G27732" s="83" t="e">
        <f t="shared" si="2602"/>
        <v>#N/A</v>
      </c>
      <c r="H27732" s="83" t="str">
        <f t="shared" si="2603"/>
        <v>#NV</v>
      </c>
    </row>
    <row r="27733" spans="1:8">
      <c r="A27733" s="85" t="e">
        <f t="shared" si="2600"/>
        <v>#N/A</v>
      </c>
      <c r="B27733" s="91" t="str">
        <f>IF(ISNUMBER('pO2 control'!B27728),'pO2 control'!B27728,"")</f>
        <v/>
      </c>
      <c r="C27733" s="13" t="str">
        <f t="shared" si="2604"/>
        <v>INVALID</v>
      </c>
      <c r="D27733" s="87" t="e">
        <f>IF('pO2 control'!A27728="",NA(),'pO2 control'!A27728)</f>
        <v>#N/A</v>
      </c>
      <c r="E27733" s="91" t="e">
        <f t="shared" si="2601"/>
        <v>#N/A</v>
      </c>
      <c r="F27733" s="85" t="e">
        <f t="shared" si="2605"/>
        <v>#N/A</v>
      </c>
      <c r="G27733" s="83" t="e">
        <f t="shared" si="2602"/>
        <v>#N/A</v>
      </c>
      <c r="H27733" s="83" t="str">
        <f t="shared" si="2603"/>
        <v>#NV</v>
      </c>
    </row>
    <row r="27734" spans="1:8">
      <c r="A27734" s="85" t="e">
        <f t="shared" si="2600"/>
        <v>#N/A</v>
      </c>
      <c r="B27734" s="91" t="str">
        <f>IF(ISNUMBER('pO2 control'!B27729),'pO2 control'!B27729,"")</f>
        <v/>
      </c>
      <c r="C27734" s="13" t="str">
        <f t="shared" si="2604"/>
        <v>INVALID</v>
      </c>
      <c r="D27734" s="87" t="e">
        <f>IF('pO2 control'!A27729="",NA(),'pO2 control'!A27729)</f>
        <v>#N/A</v>
      </c>
      <c r="E27734" s="91" t="e">
        <f t="shared" si="2601"/>
        <v>#N/A</v>
      </c>
      <c r="F27734" s="85" t="e">
        <f t="shared" si="2605"/>
        <v>#N/A</v>
      </c>
      <c r="G27734" s="83" t="e">
        <f t="shared" si="2602"/>
        <v>#N/A</v>
      </c>
      <c r="H27734" s="83" t="str">
        <f t="shared" si="2603"/>
        <v>#NV</v>
      </c>
    </row>
    <row r="27735" spans="1:8">
      <c r="A27735" s="85" t="e">
        <f t="shared" si="2600"/>
        <v>#N/A</v>
      </c>
      <c r="B27735" s="91" t="str">
        <f>IF(ISNUMBER('pO2 control'!B27730),'pO2 control'!B27730,"")</f>
        <v/>
      </c>
      <c r="C27735" s="13" t="str">
        <f t="shared" si="2604"/>
        <v>INVALID</v>
      </c>
      <c r="D27735" s="87" t="e">
        <f>IF('pO2 control'!A27730="",NA(),'pO2 control'!A27730)</f>
        <v>#N/A</v>
      </c>
      <c r="E27735" s="91" t="e">
        <f t="shared" si="2601"/>
        <v>#N/A</v>
      </c>
      <c r="F27735" s="85" t="e">
        <f t="shared" si="2605"/>
        <v>#N/A</v>
      </c>
      <c r="G27735" s="83" t="e">
        <f t="shared" si="2602"/>
        <v>#N/A</v>
      </c>
      <c r="H27735" s="83" t="str">
        <f t="shared" si="2603"/>
        <v>#NV</v>
      </c>
    </row>
    <row r="27736" spans="1:8">
      <c r="A27736" s="85" t="e">
        <f t="shared" si="2600"/>
        <v>#N/A</v>
      </c>
      <c r="B27736" s="91" t="str">
        <f>IF(ISNUMBER('pO2 control'!B27731),'pO2 control'!B27731,"")</f>
        <v/>
      </c>
      <c r="C27736" s="13" t="str">
        <f t="shared" si="2604"/>
        <v>INVALID</v>
      </c>
      <c r="D27736" s="87" t="e">
        <f>IF('pO2 control'!A27731="",NA(),'pO2 control'!A27731)</f>
        <v>#N/A</v>
      </c>
      <c r="E27736" s="91" t="e">
        <f t="shared" si="2601"/>
        <v>#N/A</v>
      </c>
      <c r="F27736" s="85" t="e">
        <f t="shared" si="2605"/>
        <v>#N/A</v>
      </c>
      <c r="G27736" s="83" t="e">
        <f t="shared" si="2602"/>
        <v>#N/A</v>
      </c>
      <c r="H27736" s="83" t="str">
        <f t="shared" si="2603"/>
        <v>#NV</v>
      </c>
    </row>
    <row r="27737" spans="1:8">
      <c r="A27737" s="85" t="e">
        <f t="shared" si="2600"/>
        <v>#N/A</v>
      </c>
      <c r="B27737" s="91" t="str">
        <f>IF(ISNUMBER('pO2 control'!B27732),'pO2 control'!B27732,"")</f>
        <v/>
      </c>
      <c r="C27737" s="13" t="str">
        <f t="shared" si="2604"/>
        <v>INVALID</v>
      </c>
      <c r="D27737" s="87" t="e">
        <f>IF('pO2 control'!A27732="",NA(),'pO2 control'!A27732)</f>
        <v>#N/A</v>
      </c>
      <c r="E27737" s="91" t="e">
        <f t="shared" si="2601"/>
        <v>#N/A</v>
      </c>
      <c r="F27737" s="85" t="e">
        <f t="shared" si="2605"/>
        <v>#N/A</v>
      </c>
      <c r="G27737" s="83" t="e">
        <f t="shared" si="2602"/>
        <v>#N/A</v>
      </c>
      <c r="H27737" s="83" t="str">
        <f t="shared" si="2603"/>
        <v>#NV</v>
      </c>
    </row>
    <row r="27738" spans="1:8">
      <c r="A27738" s="85" t="e">
        <f t="shared" si="2600"/>
        <v>#N/A</v>
      </c>
      <c r="B27738" s="91" t="str">
        <f>IF(ISNUMBER('pO2 control'!B27733),'pO2 control'!B27733,"")</f>
        <v/>
      </c>
      <c r="C27738" s="13" t="str">
        <f t="shared" si="2604"/>
        <v>INVALID</v>
      </c>
      <c r="D27738" s="87" t="e">
        <f>IF('pO2 control'!A27733="",NA(),'pO2 control'!A27733)</f>
        <v>#N/A</v>
      </c>
      <c r="E27738" s="91" t="e">
        <f t="shared" si="2601"/>
        <v>#N/A</v>
      </c>
      <c r="F27738" s="85" t="e">
        <f t="shared" si="2605"/>
        <v>#N/A</v>
      </c>
      <c r="G27738" s="83" t="e">
        <f t="shared" si="2602"/>
        <v>#N/A</v>
      </c>
      <c r="H27738" s="83" t="str">
        <f t="shared" si="2603"/>
        <v>#NV</v>
      </c>
    </row>
    <row r="27739" spans="1:8">
      <c r="A27739" s="85" t="e">
        <f t="shared" si="2600"/>
        <v>#N/A</v>
      </c>
      <c r="B27739" s="91" t="str">
        <f>IF(ISNUMBER('pO2 control'!B27734),'pO2 control'!B27734,"")</f>
        <v/>
      </c>
      <c r="C27739" s="13" t="str">
        <f t="shared" si="2604"/>
        <v>INVALID</v>
      </c>
      <c r="D27739" s="87" t="e">
        <f>IF('pO2 control'!A27734="",NA(),'pO2 control'!A27734)</f>
        <v>#N/A</v>
      </c>
      <c r="E27739" s="91" t="e">
        <f t="shared" si="2601"/>
        <v>#N/A</v>
      </c>
      <c r="F27739" s="85" t="e">
        <f t="shared" si="2605"/>
        <v>#N/A</v>
      </c>
      <c r="G27739" s="83" t="e">
        <f t="shared" si="2602"/>
        <v>#N/A</v>
      </c>
      <c r="H27739" s="83" t="str">
        <f t="shared" si="2603"/>
        <v>#NV</v>
      </c>
    </row>
    <row r="27740" spans="1:8">
      <c r="A27740" s="85" t="e">
        <f t="shared" si="2600"/>
        <v>#N/A</v>
      </c>
      <c r="B27740" s="91" t="str">
        <f>IF(ISNUMBER('pO2 control'!B27735),'pO2 control'!B27735,"")</f>
        <v/>
      </c>
      <c r="C27740" s="13" t="str">
        <f t="shared" si="2604"/>
        <v>INVALID</v>
      </c>
      <c r="D27740" s="87" t="e">
        <f>IF('pO2 control'!A27735="",NA(),'pO2 control'!A27735)</f>
        <v>#N/A</v>
      </c>
      <c r="E27740" s="91" t="e">
        <f t="shared" si="2601"/>
        <v>#N/A</v>
      </c>
      <c r="F27740" s="85" t="e">
        <f t="shared" si="2605"/>
        <v>#N/A</v>
      </c>
      <c r="G27740" s="83" t="e">
        <f t="shared" si="2602"/>
        <v>#N/A</v>
      </c>
      <c r="H27740" s="83" t="str">
        <f t="shared" si="2603"/>
        <v>#NV</v>
      </c>
    </row>
    <row r="27741" spans="1:8">
      <c r="A27741" s="85" t="e">
        <f t="shared" si="2600"/>
        <v>#N/A</v>
      </c>
      <c r="B27741" s="91" t="str">
        <f>IF(ISNUMBER('pO2 control'!B27736),'pO2 control'!B27736,"")</f>
        <v/>
      </c>
      <c r="C27741" s="13" t="str">
        <f t="shared" si="2604"/>
        <v>INVALID</v>
      </c>
      <c r="D27741" s="87" t="e">
        <f>IF('pO2 control'!A27736="",NA(),'pO2 control'!A27736)</f>
        <v>#N/A</v>
      </c>
      <c r="E27741" s="91" t="e">
        <f t="shared" si="2601"/>
        <v>#N/A</v>
      </c>
      <c r="F27741" s="85" t="e">
        <f t="shared" si="2605"/>
        <v>#N/A</v>
      </c>
      <c r="G27741" s="83" t="e">
        <f t="shared" si="2602"/>
        <v>#N/A</v>
      </c>
      <c r="H27741" s="83" t="str">
        <f t="shared" si="2603"/>
        <v>#NV</v>
      </c>
    </row>
    <row r="27742" spans="1:8">
      <c r="A27742" s="85" t="e">
        <f t="shared" si="2600"/>
        <v>#N/A</v>
      </c>
      <c r="B27742" s="91" t="str">
        <f>IF(ISNUMBER('pO2 control'!B27737),'pO2 control'!B27737,"")</f>
        <v/>
      </c>
      <c r="C27742" s="13" t="str">
        <f t="shared" si="2604"/>
        <v>INVALID</v>
      </c>
      <c r="D27742" s="87" t="e">
        <f>IF('pO2 control'!A27737="",NA(),'pO2 control'!A27737)</f>
        <v>#N/A</v>
      </c>
      <c r="E27742" s="91" t="e">
        <f t="shared" si="2601"/>
        <v>#N/A</v>
      </c>
      <c r="F27742" s="85" t="e">
        <f t="shared" si="2605"/>
        <v>#N/A</v>
      </c>
      <c r="G27742" s="83" t="e">
        <f t="shared" si="2602"/>
        <v>#N/A</v>
      </c>
      <c r="H27742" s="83" t="str">
        <f t="shared" si="2603"/>
        <v>#NV</v>
      </c>
    </row>
    <row r="27743" spans="1:8">
      <c r="A27743" s="85" t="e">
        <f t="shared" si="2600"/>
        <v>#N/A</v>
      </c>
      <c r="B27743" s="91" t="str">
        <f>IF(ISNUMBER('pO2 control'!B27738),'pO2 control'!B27738,"")</f>
        <v/>
      </c>
      <c r="C27743" s="13" t="str">
        <f t="shared" si="2604"/>
        <v>INVALID</v>
      </c>
      <c r="D27743" s="87" t="e">
        <f>IF('pO2 control'!A27738="",NA(),'pO2 control'!A27738)</f>
        <v>#N/A</v>
      </c>
      <c r="E27743" s="91" t="e">
        <f t="shared" si="2601"/>
        <v>#N/A</v>
      </c>
      <c r="F27743" s="85" t="e">
        <f t="shared" si="2605"/>
        <v>#N/A</v>
      </c>
      <c r="G27743" s="83" t="e">
        <f t="shared" si="2602"/>
        <v>#N/A</v>
      </c>
      <c r="H27743" s="83" t="str">
        <f t="shared" si="2603"/>
        <v>#NV</v>
      </c>
    </row>
    <row r="27744" spans="1:8">
      <c r="A27744" s="85" t="e">
        <f t="shared" si="2600"/>
        <v>#N/A</v>
      </c>
      <c r="B27744" s="91" t="str">
        <f>IF(ISNUMBER('pO2 control'!B27739),'pO2 control'!B27739,"")</f>
        <v/>
      </c>
      <c r="C27744" s="13" t="str">
        <f t="shared" si="2604"/>
        <v>INVALID</v>
      </c>
      <c r="D27744" s="87" t="e">
        <f>IF('pO2 control'!A27739="",NA(),'pO2 control'!A27739)</f>
        <v>#N/A</v>
      </c>
      <c r="E27744" s="91" t="e">
        <f t="shared" si="2601"/>
        <v>#N/A</v>
      </c>
      <c r="F27744" s="85" t="e">
        <f t="shared" si="2605"/>
        <v>#N/A</v>
      </c>
      <c r="G27744" s="83" t="e">
        <f t="shared" si="2602"/>
        <v>#N/A</v>
      </c>
      <c r="H27744" s="83" t="str">
        <f t="shared" si="2603"/>
        <v>#NV</v>
      </c>
    </row>
    <row r="27745" spans="1:8">
      <c r="A27745" s="85" t="e">
        <f t="shared" si="2600"/>
        <v>#N/A</v>
      </c>
      <c r="B27745" s="91" t="str">
        <f>IF(ISNUMBER('pO2 control'!B27740),'pO2 control'!B27740,"")</f>
        <v/>
      </c>
      <c r="C27745" s="13" t="str">
        <f t="shared" si="2604"/>
        <v>INVALID</v>
      </c>
      <c r="D27745" s="87" t="e">
        <f>IF('pO2 control'!A27740="",NA(),'pO2 control'!A27740)</f>
        <v>#N/A</v>
      </c>
      <c r="E27745" s="91" t="e">
        <f t="shared" si="2601"/>
        <v>#N/A</v>
      </c>
      <c r="F27745" s="85" t="e">
        <f t="shared" si="2605"/>
        <v>#N/A</v>
      </c>
      <c r="G27745" s="83" t="e">
        <f t="shared" si="2602"/>
        <v>#N/A</v>
      </c>
      <c r="H27745" s="83" t="str">
        <f t="shared" si="2603"/>
        <v>#NV</v>
      </c>
    </row>
    <row r="27746" spans="1:8">
      <c r="A27746" s="85" t="e">
        <f t="shared" si="2600"/>
        <v>#N/A</v>
      </c>
      <c r="B27746" s="91" t="str">
        <f>IF(ISNUMBER('pO2 control'!B27741),'pO2 control'!B27741,"")</f>
        <v/>
      </c>
      <c r="C27746" s="13" t="str">
        <f t="shared" si="2604"/>
        <v>INVALID</v>
      </c>
      <c r="D27746" s="87" t="e">
        <f>IF('pO2 control'!A27741="",NA(),'pO2 control'!A27741)</f>
        <v>#N/A</v>
      </c>
      <c r="E27746" s="91" t="e">
        <f t="shared" si="2601"/>
        <v>#N/A</v>
      </c>
      <c r="F27746" s="85" t="e">
        <f t="shared" si="2605"/>
        <v>#N/A</v>
      </c>
      <c r="G27746" s="83" t="e">
        <f t="shared" si="2602"/>
        <v>#N/A</v>
      </c>
      <c r="H27746" s="83" t="str">
        <f t="shared" si="2603"/>
        <v>#NV</v>
      </c>
    </row>
    <row r="27747" spans="1:8">
      <c r="A27747" s="85" t="e">
        <f t="shared" si="2600"/>
        <v>#N/A</v>
      </c>
      <c r="B27747" s="91" t="str">
        <f>IF(ISNUMBER('pO2 control'!B27742),'pO2 control'!B27742,"")</f>
        <v/>
      </c>
      <c r="C27747" s="13" t="str">
        <f t="shared" si="2604"/>
        <v>INVALID</v>
      </c>
      <c r="D27747" s="87" t="e">
        <f>IF('pO2 control'!A27742="",NA(),'pO2 control'!A27742)</f>
        <v>#N/A</v>
      </c>
      <c r="E27747" s="91" t="e">
        <f t="shared" si="2601"/>
        <v>#N/A</v>
      </c>
      <c r="F27747" s="85" t="e">
        <f t="shared" si="2605"/>
        <v>#N/A</v>
      </c>
      <c r="G27747" s="83" t="e">
        <f t="shared" si="2602"/>
        <v>#N/A</v>
      </c>
      <c r="H27747" s="83" t="str">
        <f t="shared" si="2603"/>
        <v>#NV</v>
      </c>
    </row>
    <row r="27748" spans="1:8">
      <c r="A27748" s="85" t="e">
        <f t="shared" si="2600"/>
        <v>#N/A</v>
      </c>
      <c r="B27748" s="91" t="str">
        <f>IF(ISNUMBER('pO2 control'!B27743),'pO2 control'!B27743,"")</f>
        <v/>
      </c>
      <c r="C27748" s="13" t="str">
        <f t="shared" si="2604"/>
        <v>INVALID</v>
      </c>
      <c r="D27748" s="87" t="e">
        <f>IF('pO2 control'!A27743="",NA(),'pO2 control'!A27743)</f>
        <v>#N/A</v>
      </c>
      <c r="E27748" s="91" t="e">
        <f t="shared" si="2601"/>
        <v>#N/A</v>
      </c>
      <c r="F27748" s="85" t="e">
        <f t="shared" si="2605"/>
        <v>#N/A</v>
      </c>
      <c r="G27748" s="83" t="e">
        <f t="shared" si="2602"/>
        <v>#N/A</v>
      </c>
      <c r="H27748" s="83" t="str">
        <f t="shared" si="2603"/>
        <v>#NV</v>
      </c>
    </row>
    <row r="27749" spans="1:8">
      <c r="A27749" s="85" t="e">
        <f t="shared" si="2600"/>
        <v>#N/A</v>
      </c>
      <c r="B27749" s="91" t="str">
        <f>IF(ISNUMBER('pO2 control'!B27744),'pO2 control'!B27744,"")</f>
        <v/>
      </c>
      <c r="C27749" s="13" t="str">
        <f t="shared" si="2604"/>
        <v>INVALID</v>
      </c>
      <c r="D27749" s="87" t="e">
        <f>IF('pO2 control'!A27744="",NA(),'pO2 control'!A27744)</f>
        <v>#N/A</v>
      </c>
      <c r="E27749" s="91" t="e">
        <f t="shared" si="2601"/>
        <v>#N/A</v>
      </c>
      <c r="F27749" s="85" t="e">
        <f t="shared" si="2605"/>
        <v>#N/A</v>
      </c>
      <c r="G27749" s="83" t="e">
        <f t="shared" si="2602"/>
        <v>#N/A</v>
      </c>
      <c r="H27749" s="83" t="str">
        <f t="shared" si="2603"/>
        <v>#NV</v>
      </c>
    </row>
    <row r="27750" spans="1:8">
      <c r="A27750" s="85" t="e">
        <f t="shared" si="2600"/>
        <v>#N/A</v>
      </c>
      <c r="B27750" s="91" t="str">
        <f>IF(ISNUMBER('pO2 control'!B27745),'pO2 control'!B27745,"")</f>
        <v/>
      </c>
      <c r="C27750" s="13" t="str">
        <f t="shared" si="2604"/>
        <v>INVALID</v>
      </c>
      <c r="D27750" s="87" t="e">
        <f>IF('pO2 control'!A27745="",NA(),'pO2 control'!A27745)</f>
        <v>#N/A</v>
      </c>
      <c r="E27750" s="91" t="e">
        <f t="shared" si="2601"/>
        <v>#N/A</v>
      </c>
      <c r="F27750" s="85" t="e">
        <f t="shared" si="2605"/>
        <v>#N/A</v>
      </c>
      <c r="G27750" s="83" t="e">
        <f t="shared" si="2602"/>
        <v>#N/A</v>
      </c>
      <c r="H27750" s="83" t="str">
        <f t="shared" si="2603"/>
        <v>#NV</v>
      </c>
    </row>
    <row r="27751" spans="1:8">
      <c r="A27751" s="85" t="e">
        <f t="shared" si="2600"/>
        <v>#N/A</v>
      </c>
      <c r="B27751" s="91" t="str">
        <f>IF(ISNUMBER('pO2 control'!B27746),'pO2 control'!B27746,"")</f>
        <v/>
      </c>
      <c r="C27751" s="13" t="str">
        <f t="shared" si="2604"/>
        <v>INVALID</v>
      </c>
      <c r="D27751" s="87" t="e">
        <f>IF('pO2 control'!A27746="",NA(),'pO2 control'!A27746)</f>
        <v>#N/A</v>
      </c>
      <c r="E27751" s="91" t="e">
        <f t="shared" si="2601"/>
        <v>#N/A</v>
      </c>
      <c r="F27751" s="85" t="e">
        <f t="shared" si="2605"/>
        <v>#N/A</v>
      </c>
      <c r="G27751" s="83" t="e">
        <f t="shared" si="2602"/>
        <v>#N/A</v>
      </c>
      <c r="H27751" s="83" t="str">
        <f t="shared" si="2603"/>
        <v>#NV</v>
      </c>
    </row>
    <row r="27752" spans="1:8">
      <c r="A27752" s="85" t="e">
        <f t="shared" si="2600"/>
        <v>#N/A</v>
      </c>
      <c r="B27752" s="91" t="str">
        <f>IF(ISNUMBER('pO2 control'!B27747),'pO2 control'!B27747,"")</f>
        <v/>
      </c>
      <c r="C27752" s="13" t="str">
        <f t="shared" si="2604"/>
        <v>INVALID</v>
      </c>
      <c r="D27752" s="87" t="e">
        <f>IF('pO2 control'!A27747="",NA(),'pO2 control'!A27747)</f>
        <v>#N/A</v>
      </c>
      <c r="E27752" s="91" t="e">
        <f t="shared" si="2601"/>
        <v>#N/A</v>
      </c>
      <c r="F27752" s="85" t="e">
        <f t="shared" si="2605"/>
        <v>#N/A</v>
      </c>
      <c r="G27752" s="83" t="e">
        <f t="shared" si="2602"/>
        <v>#N/A</v>
      </c>
      <c r="H27752" s="83" t="str">
        <f t="shared" si="2603"/>
        <v>#NV</v>
      </c>
    </row>
    <row r="27753" spans="1:8">
      <c r="A27753" s="85" t="e">
        <f t="shared" si="2600"/>
        <v>#N/A</v>
      </c>
      <c r="B27753" s="91" t="str">
        <f>IF(ISNUMBER('pO2 control'!B27748),'pO2 control'!B27748,"")</f>
        <v/>
      </c>
      <c r="C27753" s="13" t="str">
        <f t="shared" si="2604"/>
        <v>INVALID</v>
      </c>
      <c r="D27753" s="87" t="e">
        <f>IF('pO2 control'!A27748="",NA(),'pO2 control'!A27748)</f>
        <v>#N/A</v>
      </c>
      <c r="E27753" s="91" t="e">
        <f t="shared" si="2601"/>
        <v>#N/A</v>
      </c>
      <c r="F27753" s="85" t="e">
        <f t="shared" si="2605"/>
        <v>#N/A</v>
      </c>
      <c r="G27753" s="83" t="e">
        <f t="shared" si="2602"/>
        <v>#N/A</v>
      </c>
      <c r="H27753" s="83" t="str">
        <f t="shared" si="2603"/>
        <v>#NV</v>
      </c>
    </row>
    <row r="27754" spans="1:8">
      <c r="A27754" s="85" t="e">
        <f t="shared" si="2600"/>
        <v>#N/A</v>
      </c>
      <c r="B27754" s="91" t="str">
        <f>IF(ISNUMBER('pO2 control'!B27749),'pO2 control'!B27749,"")</f>
        <v/>
      </c>
      <c r="C27754" s="13" t="str">
        <f t="shared" si="2604"/>
        <v>INVALID</v>
      </c>
      <c r="D27754" s="87" t="e">
        <f>IF('pO2 control'!A27749="",NA(),'pO2 control'!A27749)</f>
        <v>#N/A</v>
      </c>
      <c r="E27754" s="91" t="e">
        <f t="shared" si="2601"/>
        <v>#N/A</v>
      </c>
      <c r="F27754" s="85" t="e">
        <f t="shared" si="2605"/>
        <v>#N/A</v>
      </c>
      <c r="G27754" s="83" t="e">
        <f t="shared" si="2602"/>
        <v>#N/A</v>
      </c>
      <c r="H27754" s="83" t="str">
        <f t="shared" si="2603"/>
        <v>#NV</v>
      </c>
    </row>
    <row r="27755" spans="1:8">
      <c r="A27755" s="85" t="e">
        <f t="shared" si="2600"/>
        <v>#N/A</v>
      </c>
      <c r="B27755" s="91" t="str">
        <f>IF(ISNUMBER('pO2 control'!B27750),'pO2 control'!B27750,"")</f>
        <v/>
      </c>
      <c r="C27755" s="13" t="str">
        <f t="shared" si="2604"/>
        <v>INVALID</v>
      </c>
      <c r="D27755" s="87" t="e">
        <f>IF('pO2 control'!A27750="",NA(),'pO2 control'!A27750)</f>
        <v>#N/A</v>
      </c>
      <c r="E27755" s="91" t="e">
        <f t="shared" si="2601"/>
        <v>#N/A</v>
      </c>
      <c r="F27755" s="85" t="e">
        <f t="shared" si="2605"/>
        <v>#N/A</v>
      </c>
      <c r="G27755" s="83" t="e">
        <f t="shared" si="2602"/>
        <v>#N/A</v>
      </c>
      <c r="H27755" s="83" t="str">
        <f t="shared" si="2603"/>
        <v>#NV</v>
      </c>
    </row>
    <row r="27756" spans="1:8">
      <c r="A27756" s="85" t="e">
        <f t="shared" si="2600"/>
        <v>#N/A</v>
      </c>
      <c r="B27756" s="91" t="str">
        <f>IF(ISNUMBER('pO2 control'!B27751),'pO2 control'!B27751,"")</f>
        <v/>
      </c>
      <c r="C27756" s="13" t="str">
        <f t="shared" si="2604"/>
        <v>INVALID</v>
      </c>
      <c r="D27756" s="87" t="e">
        <f>IF('pO2 control'!A27751="",NA(),'pO2 control'!A27751)</f>
        <v>#N/A</v>
      </c>
      <c r="E27756" s="91" t="e">
        <f t="shared" si="2601"/>
        <v>#N/A</v>
      </c>
      <c r="F27756" s="85" t="e">
        <f t="shared" si="2605"/>
        <v>#N/A</v>
      </c>
      <c r="G27756" s="83" t="e">
        <f t="shared" si="2602"/>
        <v>#N/A</v>
      </c>
      <c r="H27756" s="83" t="str">
        <f t="shared" si="2603"/>
        <v>#NV</v>
      </c>
    </row>
    <row r="27757" spans="1:8">
      <c r="A27757" s="85" t="e">
        <f t="shared" si="2600"/>
        <v>#N/A</v>
      </c>
      <c r="B27757" s="91" t="str">
        <f>IF(ISNUMBER('pO2 control'!B27752),'pO2 control'!B27752,"")</f>
        <v/>
      </c>
      <c r="C27757" s="13" t="str">
        <f t="shared" si="2604"/>
        <v>INVALID</v>
      </c>
      <c r="D27757" s="87" t="e">
        <f>IF('pO2 control'!A27752="",NA(),'pO2 control'!A27752)</f>
        <v>#N/A</v>
      </c>
      <c r="E27757" s="91" t="e">
        <f t="shared" si="2601"/>
        <v>#N/A</v>
      </c>
      <c r="F27757" s="85" t="e">
        <f t="shared" si="2605"/>
        <v>#N/A</v>
      </c>
      <c r="G27757" s="83" t="e">
        <f t="shared" si="2602"/>
        <v>#N/A</v>
      </c>
      <c r="H27757" s="83" t="str">
        <f t="shared" si="2603"/>
        <v>#NV</v>
      </c>
    </row>
    <row r="27758" spans="1:8">
      <c r="A27758" s="85" t="e">
        <f t="shared" si="2600"/>
        <v>#N/A</v>
      </c>
      <c r="B27758" s="91" t="str">
        <f>IF(ISNUMBER('pO2 control'!B27753),'pO2 control'!B27753,"")</f>
        <v/>
      </c>
      <c r="C27758" s="13" t="str">
        <f t="shared" si="2604"/>
        <v>INVALID</v>
      </c>
      <c r="D27758" s="87" t="e">
        <f>IF('pO2 control'!A27753="",NA(),'pO2 control'!A27753)</f>
        <v>#N/A</v>
      </c>
      <c r="E27758" s="91" t="e">
        <f t="shared" si="2601"/>
        <v>#N/A</v>
      </c>
      <c r="F27758" s="85" t="e">
        <f t="shared" si="2605"/>
        <v>#N/A</v>
      </c>
      <c r="G27758" s="83" t="e">
        <f t="shared" si="2602"/>
        <v>#N/A</v>
      </c>
      <c r="H27758" s="83" t="str">
        <f t="shared" si="2603"/>
        <v>#NV</v>
      </c>
    </row>
    <row r="27759" spans="1:8">
      <c r="A27759" s="85" t="e">
        <f t="shared" si="2600"/>
        <v>#N/A</v>
      </c>
      <c r="B27759" s="91" t="str">
        <f>IF(ISNUMBER('pO2 control'!B27754),'pO2 control'!B27754,"")</f>
        <v/>
      </c>
      <c r="C27759" s="13" t="str">
        <f t="shared" si="2604"/>
        <v>INVALID</v>
      </c>
      <c r="D27759" s="87" t="e">
        <f>IF('pO2 control'!A27754="",NA(),'pO2 control'!A27754)</f>
        <v>#N/A</v>
      </c>
      <c r="E27759" s="91" t="e">
        <f t="shared" si="2601"/>
        <v>#N/A</v>
      </c>
      <c r="F27759" s="85" t="e">
        <f t="shared" si="2605"/>
        <v>#N/A</v>
      </c>
      <c r="G27759" s="83" t="e">
        <f t="shared" si="2602"/>
        <v>#N/A</v>
      </c>
      <c r="H27759" s="83" t="str">
        <f t="shared" si="2603"/>
        <v>#NV</v>
      </c>
    </row>
    <row r="27760" spans="1:8">
      <c r="A27760" s="85" t="e">
        <f t="shared" si="2600"/>
        <v>#N/A</v>
      </c>
      <c r="B27760" s="91" t="str">
        <f>IF(ISNUMBER('pO2 control'!B27755),'pO2 control'!B27755,"")</f>
        <v/>
      </c>
      <c r="C27760" s="13" t="str">
        <f t="shared" si="2604"/>
        <v>INVALID</v>
      </c>
      <c r="D27760" s="87" t="e">
        <f>IF('pO2 control'!A27755="",NA(),'pO2 control'!A27755)</f>
        <v>#N/A</v>
      </c>
      <c r="E27760" s="91" t="e">
        <f t="shared" si="2601"/>
        <v>#N/A</v>
      </c>
      <c r="F27760" s="85" t="e">
        <f t="shared" si="2605"/>
        <v>#N/A</v>
      </c>
      <c r="G27760" s="83" t="e">
        <f t="shared" si="2602"/>
        <v>#N/A</v>
      </c>
      <c r="H27760" s="83" t="str">
        <f t="shared" si="2603"/>
        <v>#NV</v>
      </c>
    </row>
    <row r="27761" spans="1:8">
      <c r="A27761" s="85" t="e">
        <f t="shared" si="2600"/>
        <v>#N/A</v>
      </c>
      <c r="B27761" s="91" t="str">
        <f>IF(ISNUMBER('pO2 control'!B27756),'pO2 control'!B27756,"")</f>
        <v/>
      </c>
      <c r="C27761" s="13" t="str">
        <f t="shared" si="2604"/>
        <v>INVALID</v>
      </c>
      <c r="D27761" s="87" t="e">
        <f>IF('pO2 control'!A27756="",NA(),'pO2 control'!A27756)</f>
        <v>#N/A</v>
      </c>
      <c r="E27761" s="91" t="e">
        <f t="shared" si="2601"/>
        <v>#N/A</v>
      </c>
      <c r="F27761" s="85" t="e">
        <f t="shared" si="2605"/>
        <v>#N/A</v>
      </c>
      <c r="G27761" s="83" t="e">
        <f t="shared" si="2602"/>
        <v>#N/A</v>
      </c>
      <c r="H27761" s="83" t="str">
        <f t="shared" si="2603"/>
        <v>#NV</v>
      </c>
    </row>
    <row r="27762" spans="1:8">
      <c r="A27762" s="85" t="e">
        <f t="shared" si="2600"/>
        <v>#N/A</v>
      </c>
      <c r="B27762" s="91" t="str">
        <f>IF(ISNUMBER('pO2 control'!B27757),'pO2 control'!B27757,"")</f>
        <v/>
      </c>
      <c r="C27762" s="13" t="str">
        <f t="shared" si="2604"/>
        <v>INVALID</v>
      </c>
      <c r="D27762" s="87" t="e">
        <f>IF('pO2 control'!A27757="",NA(),'pO2 control'!A27757)</f>
        <v>#N/A</v>
      </c>
      <c r="E27762" s="91" t="e">
        <f t="shared" si="2601"/>
        <v>#N/A</v>
      </c>
      <c r="F27762" s="85" t="e">
        <f t="shared" si="2605"/>
        <v>#N/A</v>
      </c>
      <c r="G27762" s="83" t="e">
        <f t="shared" si="2602"/>
        <v>#N/A</v>
      </c>
      <c r="H27762" s="83" t="str">
        <f t="shared" si="2603"/>
        <v>#NV</v>
      </c>
    </row>
    <row r="27763" spans="1:8">
      <c r="A27763" s="85" t="e">
        <f t="shared" si="2600"/>
        <v>#N/A</v>
      </c>
      <c r="B27763" s="91" t="str">
        <f>IF(ISNUMBER('pO2 control'!B27758),'pO2 control'!B27758,"")</f>
        <v/>
      </c>
      <c r="C27763" s="13" t="str">
        <f t="shared" si="2604"/>
        <v>INVALID</v>
      </c>
      <c r="D27763" s="87" t="e">
        <f>IF('pO2 control'!A27758="",NA(),'pO2 control'!A27758)</f>
        <v>#N/A</v>
      </c>
      <c r="E27763" s="91" t="e">
        <f t="shared" si="2601"/>
        <v>#N/A</v>
      </c>
      <c r="F27763" s="85" t="e">
        <f t="shared" si="2605"/>
        <v>#N/A</v>
      </c>
      <c r="G27763" s="83" t="e">
        <f t="shared" si="2602"/>
        <v>#N/A</v>
      </c>
      <c r="H27763" s="83" t="str">
        <f t="shared" si="2603"/>
        <v>#NV</v>
      </c>
    </row>
    <row r="27764" spans="1:8">
      <c r="A27764" s="85" t="e">
        <f t="shared" si="2600"/>
        <v>#N/A</v>
      </c>
      <c r="B27764" s="91" t="str">
        <f>IF(ISNUMBER('pO2 control'!B27759),'pO2 control'!B27759,"")</f>
        <v/>
      </c>
      <c r="C27764" s="13" t="str">
        <f t="shared" si="2604"/>
        <v>INVALID</v>
      </c>
      <c r="D27764" s="87" t="e">
        <f>IF('pO2 control'!A27759="",NA(),'pO2 control'!A27759)</f>
        <v>#N/A</v>
      </c>
      <c r="E27764" s="91" t="e">
        <f t="shared" si="2601"/>
        <v>#N/A</v>
      </c>
      <c r="F27764" s="85" t="e">
        <f t="shared" si="2605"/>
        <v>#N/A</v>
      </c>
      <c r="G27764" s="83" t="e">
        <f t="shared" si="2602"/>
        <v>#N/A</v>
      </c>
      <c r="H27764" s="83" t="str">
        <f t="shared" si="2603"/>
        <v>#NV</v>
      </c>
    </row>
    <row r="27765" spans="1:8">
      <c r="A27765" s="85" t="e">
        <f t="shared" si="2600"/>
        <v>#N/A</v>
      </c>
      <c r="B27765" s="91" t="str">
        <f>IF(ISNUMBER('pO2 control'!B27760),'pO2 control'!B27760,"")</f>
        <v/>
      </c>
      <c r="C27765" s="13" t="str">
        <f t="shared" si="2604"/>
        <v>INVALID</v>
      </c>
      <c r="D27765" s="87" t="e">
        <f>IF('pO2 control'!A27760="",NA(),'pO2 control'!A27760)</f>
        <v>#N/A</v>
      </c>
      <c r="E27765" s="91" t="e">
        <f t="shared" si="2601"/>
        <v>#N/A</v>
      </c>
      <c r="F27765" s="85" t="e">
        <f t="shared" si="2605"/>
        <v>#N/A</v>
      </c>
      <c r="G27765" s="83" t="e">
        <f t="shared" si="2602"/>
        <v>#N/A</v>
      </c>
      <c r="H27765" s="83" t="str">
        <f t="shared" si="2603"/>
        <v>#NV</v>
      </c>
    </row>
    <row r="27766" spans="1:8">
      <c r="A27766" s="85" t="e">
        <f t="shared" si="2600"/>
        <v>#N/A</v>
      </c>
      <c r="B27766" s="91" t="str">
        <f>IF(ISNUMBER('pO2 control'!B27761),'pO2 control'!B27761,"")</f>
        <v/>
      </c>
      <c r="C27766" s="13" t="str">
        <f t="shared" si="2604"/>
        <v>INVALID</v>
      </c>
      <c r="D27766" s="87" t="e">
        <f>IF('pO2 control'!A27761="",NA(),'pO2 control'!A27761)</f>
        <v>#N/A</v>
      </c>
      <c r="E27766" s="91" t="e">
        <f t="shared" si="2601"/>
        <v>#N/A</v>
      </c>
      <c r="F27766" s="85" t="e">
        <f t="shared" si="2605"/>
        <v>#N/A</v>
      </c>
      <c r="G27766" s="83" t="e">
        <f t="shared" si="2602"/>
        <v>#N/A</v>
      </c>
      <c r="H27766" s="83" t="str">
        <f t="shared" si="2603"/>
        <v>#NV</v>
      </c>
    </row>
    <row r="27767" spans="1:8">
      <c r="A27767" s="85" t="e">
        <f t="shared" si="2600"/>
        <v>#N/A</v>
      </c>
      <c r="B27767" s="91" t="str">
        <f>IF(ISNUMBER('pO2 control'!B27762),'pO2 control'!B27762,"")</f>
        <v/>
      </c>
      <c r="C27767" s="13" t="str">
        <f t="shared" si="2604"/>
        <v>INVALID</v>
      </c>
      <c r="D27767" s="87" t="e">
        <f>IF('pO2 control'!A27762="",NA(),'pO2 control'!A27762)</f>
        <v>#N/A</v>
      </c>
      <c r="E27767" s="91" t="e">
        <f t="shared" si="2601"/>
        <v>#N/A</v>
      </c>
      <c r="F27767" s="85" t="e">
        <f t="shared" si="2605"/>
        <v>#N/A</v>
      </c>
      <c r="G27767" s="83" t="e">
        <f t="shared" si="2602"/>
        <v>#N/A</v>
      </c>
      <c r="H27767" s="83" t="str">
        <f t="shared" si="2603"/>
        <v>#NV</v>
      </c>
    </row>
    <row r="27768" spans="1:8">
      <c r="A27768" s="85" t="e">
        <f t="shared" si="2600"/>
        <v>#N/A</v>
      </c>
      <c r="B27768" s="91" t="str">
        <f>IF(ISNUMBER('pO2 control'!B27763),'pO2 control'!B27763,"")</f>
        <v/>
      </c>
      <c r="C27768" s="13" t="str">
        <f t="shared" si="2604"/>
        <v>INVALID</v>
      </c>
      <c r="D27768" s="87" t="e">
        <f>IF('pO2 control'!A27763="",NA(),'pO2 control'!A27763)</f>
        <v>#N/A</v>
      </c>
      <c r="E27768" s="91" t="e">
        <f t="shared" si="2601"/>
        <v>#N/A</v>
      </c>
      <c r="F27768" s="85" t="e">
        <f t="shared" si="2605"/>
        <v>#N/A</v>
      </c>
      <c r="G27768" s="83" t="e">
        <f t="shared" si="2602"/>
        <v>#N/A</v>
      </c>
      <c r="H27768" s="83" t="str">
        <f t="shared" si="2603"/>
        <v>#NV</v>
      </c>
    </row>
    <row r="27769" spans="1:8">
      <c r="A27769" s="85" t="e">
        <f t="shared" si="2600"/>
        <v>#N/A</v>
      </c>
      <c r="B27769" s="91" t="str">
        <f>IF(ISNUMBER('pO2 control'!B27764),'pO2 control'!B27764,"")</f>
        <v/>
      </c>
      <c r="C27769" s="13" t="str">
        <f t="shared" si="2604"/>
        <v>INVALID</v>
      </c>
      <c r="D27769" s="87" t="e">
        <f>IF('pO2 control'!A27764="",NA(),'pO2 control'!A27764)</f>
        <v>#N/A</v>
      </c>
      <c r="E27769" s="91" t="e">
        <f t="shared" si="2601"/>
        <v>#N/A</v>
      </c>
      <c r="F27769" s="85" t="e">
        <f t="shared" si="2605"/>
        <v>#N/A</v>
      </c>
      <c r="G27769" s="83" t="e">
        <f t="shared" si="2602"/>
        <v>#N/A</v>
      </c>
      <c r="H27769" s="83" t="str">
        <f t="shared" si="2603"/>
        <v>#NV</v>
      </c>
    </row>
    <row r="27770" spans="1:8">
      <c r="A27770" s="85" t="e">
        <f t="shared" si="2600"/>
        <v>#N/A</v>
      </c>
      <c r="B27770" s="91" t="str">
        <f>IF(ISNUMBER('pO2 control'!B27765),'pO2 control'!B27765,"")</f>
        <v/>
      </c>
      <c r="C27770" s="13" t="str">
        <f t="shared" si="2604"/>
        <v>INVALID</v>
      </c>
      <c r="D27770" s="87" t="e">
        <f>IF('pO2 control'!A27765="",NA(),'pO2 control'!A27765)</f>
        <v>#N/A</v>
      </c>
      <c r="E27770" s="91" t="e">
        <f t="shared" si="2601"/>
        <v>#N/A</v>
      </c>
      <c r="F27770" s="85" t="e">
        <f t="shared" si="2605"/>
        <v>#N/A</v>
      </c>
      <c r="G27770" s="83" t="e">
        <f t="shared" si="2602"/>
        <v>#N/A</v>
      </c>
      <c r="H27770" s="83" t="str">
        <f t="shared" si="2603"/>
        <v>#NV</v>
      </c>
    </row>
    <row r="27771" spans="1:8">
      <c r="A27771" s="85" t="e">
        <f t="shared" si="2600"/>
        <v>#N/A</v>
      </c>
      <c r="B27771" s="91" t="str">
        <f>IF(ISNUMBER('pO2 control'!B27766),'pO2 control'!B27766,"")</f>
        <v/>
      </c>
      <c r="C27771" s="13" t="str">
        <f t="shared" si="2604"/>
        <v>INVALID</v>
      </c>
      <c r="D27771" s="87" t="e">
        <f>IF('pO2 control'!A27766="",NA(),'pO2 control'!A27766)</f>
        <v>#N/A</v>
      </c>
      <c r="E27771" s="91" t="e">
        <f t="shared" si="2601"/>
        <v>#N/A</v>
      </c>
      <c r="F27771" s="85" t="e">
        <f t="shared" si="2605"/>
        <v>#N/A</v>
      </c>
      <c r="G27771" s="83" t="e">
        <f t="shared" si="2602"/>
        <v>#N/A</v>
      </c>
      <c r="H27771" s="83" t="str">
        <f t="shared" si="2603"/>
        <v>#NV</v>
      </c>
    </row>
    <row r="27772" spans="1:8">
      <c r="A27772" s="85" t="e">
        <f t="shared" si="2600"/>
        <v>#N/A</v>
      </c>
      <c r="B27772" s="91" t="str">
        <f>IF(ISNUMBER('pO2 control'!B27767),'pO2 control'!B27767,"")</f>
        <v/>
      </c>
      <c r="C27772" s="13" t="str">
        <f t="shared" si="2604"/>
        <v>INVALID</v>
      </c>
      <c r="D27772" s="87" t="e">
        <f>IF('pO2 control'!A27767="",NA(),'pO2 control'!A27767)</f>
        <v>#N/A</v>
      </c>
      <c r="E27772" s="91" t="e">
        <f t="shared" si="2601"/>
        <v>#N/A</v>
      </c>
      <c r="F27772" s="85" t="e">
        <f t="shared" si="2605"/>
        <v>#N/A</v>
      </c>
      <c r="G27772" s="83" t="e">
        <f t="shared" si="2602"/>
        <v>#N/A</v>
      </c>
      <c r="H27772" s="83" t="str">
        <f t="shared" si="2603"/>
        <v>#NV</v>
      </c>
    </row>
    <row r="27773" spans="1:8">
      <c r="A27773" s="85" t="e">
        <f t="shared" si="2600"/>
        <v>#N/A</v>
      </c>
      <c r="B27773" s="91" t="str">
        <f>IF(ISNUMBER('pO2 control'!B27768),'pO2 control'!B27768,"")</f>
        <v/>
      </c>
      <c r="C27773" s="13" t="str">
        <f t="shared" si="2604"/>
        <v>INVALID</v>
      </c>
      <c r="D27773" s="87" t="e">
        <f>IF('pO2 control'!A27768="",NA(),'pO2 control'!A27768)</f>
        <v>#N/A</v>
      </c>
      <c r="E27773" s="91" t="e">
        <f t="shared" si="2601"/>
        <v>#N/A</v>
      </c>
      <c r="F27773" s="85" t="e">
        <f t="shared" si="2605"/>
        <v>#N/A</v>
      </c>
      <c r="G27773" s="83" t="e">
        <f t="shared" si="2602"/>
        <v>#N/A</v>
      </c>
      <c r="H27773" s="83" t="str">
        <f t="shared" si="2603"/>
        <v>#NV</v>
      </c>
    </row>
    <row r="27774" spans="1:8">
      <c r="A27774" s="85" t="e">
        <f t="shared" si="2600"/>
        <v>#N/A</v>
      </c>
      <c r="B27774" s="91" t="str">
        <f>IF(ISNUMBER('pO2 control'!B27769),'pO2 control'!B27769,"")</f>
        <v/>
      </c>
      <c r="C27774" s="13" t="str">
        <f t="shared" si="2604"/>
        <v>INVALID</v>
      </c>
      <c r="D27774" s="87" t="e">
        <f>IF('pO2 control'!A27769="",NA(),'pO2 control'!A27769)</f>
        <v>#N/A</v>
      </c>
      <c r="E27774" s="91" t="e">
        <f t="shared" si="2601"/>
        <v>#N/A</v>
      </c>
      <c r="F27774" s="85" t="e">
        <f t="shared" si="2605"/>
        <v>#N/A</v>
      </c>
      <c r="G27774" s="83" t="e">
        <f t="shared" si="2602"/>
        <v>#N/A</v>
      </c>
      <c r="H27774" s="83" t="str">
        <f t="shared" si="2603"/>
        <v>#NV</v>
      </c>
    </row>
    <row r="27775" spans="1:8">
      <c r="A27775" s="85" t="e">
        <f t="shared" si="2600"/>
        <v>#N/A</v>
      </c>
      <c r="B27775" s="91" t="str">
        <f>IF(ISNUMBER('pO2 control'!B27770),'pO2 control'!B27770,"")</f>
        <v/>
      </c>
      <c r="C27775" s="13" t="str">
        <f t="shared" si="2604"/>
        <v>INVALID</v>
      </c>
      <c r="D27775" s="87" t="e">
        <f>IF('pO2 control'!A27770="",NA(),'pO2 control'!A27770)</f>
        <v>#N/A</v>
      </c>
      <c r="E27775" s="91" t="e">
        <f t="shared" si="2601"/>
        <v>#N/A</v>
      </c>
      <c r="F27775" s="85" t="e">
        <f t="shared" si="2605"/>
        <v>#N/A</v>
      </c>
      <c r="G27775" s="83" t="e">
        <f t="shared" si="2602"/>
        <v>#N/A</v>
      </c>
      <c r="H27775" s="83" t="str">
        <f t="shared" si="2603"/>
        <v>#NV</v>
      </c>
    </row>
    <row r="27776" spans="1:8">
      <c r="A27776" s="85" t="e">
        <f t="shared" si="2600"/>
        <v>#N/A</v>
      </c>
      <c r="B27776" s="91" t="str">
        <f>IF(ISNUMBER('pO2 control'!B27771),'pO2 control'!B27771,"")</f>
        <v/>
      </c>
      <c r="C27776" s="13" t="str">
        <f t="shared" si="2604"/>
        <v>INVALID</v>
      </c>
      <c r="D27776" s="87" t="e">
        <f>IF('pO2 control'!A27771="",NA(),'pO2 control'!A27771)</f>
        <v>#N/A</v>
      </c>
      <c r="E27776" s="91" t="e">
        <f t="shared" si="2601"/>
        <v>#N/A</v>
      </c>
      <c r="F27776" s="85" t="e">
        <f t="shared" si="2605"/>
        <v>#N/A</v>
      </c>
      <c r="G27776" s="83" t="e">
        <f t="shared" si="2602"/>
        <v>#N/A</v>
      </c>
      <c r="H27776" s="83" t="str">
        <f t="shared" si="2603"/>
        <v>#NV</v>
      </c>
    </row>
    <row r="27777" spans="1:8">
      <c r="A27777" s="85" t="e">
        <f t="shared" si="2600"/>
        <v>#N/A</v>
      </c>
      <c r="B27777" s="91" t="str">
        <f>IF(ISNUMBER('pO2 control'!B27772),'pO2 control'!B27772,"")</f>
        <v/>
      </c>
      <c r="C27777" s="13" t="str">
        <f t="shared" si="2604"/>
        <v>INVALID</v>
      </c>
      <c r="D27777" s="87" t="e">
        <f>IF('pO2 control'!A27772="",NA(),'pO2 control'!A27772)</f>
        <v>#N/A</v>
      </c>
      <c r="E27777" s="91" t="e">
        <f t="shared" si="2601"/>
        <v>#N/A</v>
      </c>
      <c r="F27777" s="85" t="e">
        <f t="shared" si="2605"/>
        <v>#N/A</v>
      </c>
      <c r="G27777" s="83" t="e">
        <f t="shared" si="2602"/>
        <v>#N/A</v>
      </c>
      <c r="H27777" s="83" t="str">
        <f t="shared" si="2603"/>
        <v>#NV</v>
      </c>
    </row>
    <row r="27778" spans="1:8">
      <c r="A27778" s="85" t="e">
        <f t="shared" si="2600"/>
        <v>#N/A</v>
      </c>
      <c r="B27778" s="91" t="str">
        <f>IF(ISNUMBER('pO2 control'!B27773),'pO2 control'!B27773,"")</f>
        <v/>
      </c>
      <c r="C27778" s="13" t="str">
        <f t="shared" si="2604"/>
        <v>INVALID</v>
      </c>
      <c r="D27778" s="87" t="e">
        <f>IF('pO2 control'!A27773="",NA(),'pO2 control'!A27773)</f>
        <v>#N/A</v>
      </c>
      <c r="E27778" s="91" t="e">
        <f t="shared" si="2601"/>
        <v>#N/A</v>
      </c>
      <c r="F27778" s="85" t="e">
        <f t="shared" si="2605"/>
        <v>#N/A</v>
      </c>
      <c r="G27778" s="83" t="e">
        <f t="shared" si="2602"/>
        <v>#N/A</v>
      </c>
      <c r="H27778" s="83" t="str">
        <f t="shared" si="2603"/>
        <v>#NV</v>
      </c>
    </row>
    <row r="27779" spans="1:8">
      <c r="A27779" s="85" t="e">
        <f t="shared" ref="A27779:A27842" si="2606">IF(C27779="INVALID",NA(),E27779*$C$2/100)</f>
        <v>#N/A</v>
      </c>
      <c r="B27779" s="91" t="str">
        <f>IF(ISNUMBER('pO2 control'!B27774),'pO2 control'!B27774,"")</f>
        <v/>
      </c>
      <c r="C27779" s="13" t="str">
        <f t="shared" si="2604"/>
        <v>INVALID</v>
      </c>
      <c r="D27779" s="87" t="e">
        <f>IF('pO2 control'!A27774="",NA(),'pO2 control'!A27774)</f>
        <v>#N/A</v>
      </c>
      <c r="E27779" s="91" t="e">
        <f t="shared" ref="E27779:E27842" si="2607">IF(C27779="INVALID",NA(),B27779*C27779)</f>
        <v>#N/A</v>
      </c>
      <c r="F27779" s="85" t="e">
        <f t="shared" si="2605"/>
        <v>#N/A</v>
      </c>
      <c r="G27779" s="83" t="e">
        <f t="shared" ref="G27779:G27842" si="2608">IF(D27779="",NA(),$P$2*EXP($P$3*D27779))</f>
        <v>#N/A</v>
      </c>
      <c r="H27779" s="83" t="str">
        <f t="shared" si="2603"/>
        <v>#NV</v>
      </c>
    </row>
    <row r="27780" spans="1:8">
      <c r="A27780" s="85" t="e">
        <f t="shared" si="2606"/>
        <v>#N/A</v>
      </c>
      <c r="B27780" s="91" t="str">
        <f>IF(ISNUMBER('pO2 control'!B27775),'pO2 control'!B27775,"")</f>
        <v/>
      </c>
      <c r="C27780" s="13" t="str">
        <f t="shared" si="2604"/>
        <v>INVALID</v>
      </c>
      <c r="D27780" s="87" t="e">
        <f>IF('pO2 control'!A27775="",NA(),'pO2 control'!A27775)</f>
        <v>#N/A</v>
      </c>
      <c r="E27780" s="91" t="e">
        <f t="shared" si="2607"/>
        <v>#N/A</v>
      </c>
      <c r="F27780" s="85" t="e">
        <f t="shared" si="2605"/>
        <v>#N/A</v>
      </c>
      <c r="G27780" s="83" t="e">
        <f t="shared" si="2608"/>
        <v>#N/A</v>
      </c>
      <c r="H27780" s="83" t="str">
        <f t="shared" si="2603"/>
        <v>#NV</v>
      </c>
    </row>
    <row r="27781" spans="1:8">
      <c r="A27781" s="85" t="e">
        <f t="shared" si="2606"/>
        <v>#N/A</v>
      </c>
      <c r="B27781" s="91" t="str">
        <f>IF(ISNUMBER('pO2 control'!B27776),'pO2 control'!B27776,"")</f>
        <v/>
      </c>
      <c r="C27781" s="13" t="str">
        <f t="shared" si="2604"/>
        <v>INVALID</v>
      </c>
      <c r="D27781" s="87" t="e">
        <f>IF('pO2 control'!A27776="",NA(),'pO2 control'!A27776)</f>
        <v>#N/A</v>
      </c>
      <c r="E27781" s="91" t="e">
        <f t="shared" si="2607"/>
        <v>#N/A</v>
      </c>
      <c r="F27781" s="85" t="e">
        <f t="shared" si="2605"/>
        <v>#N/A</v>
      </c>
      <c r="G27781" s="83" t="e">
        <f t="shared" si="2608"/>
        <v>#N/A</v>
      </c>
      <c r="H27781" s="83" t="str">
        <f t="shared" si="2603"/>
        <v>#NV</v>
      </c>
    </row>
    <row r="27782" spans="1:8">
      <c r="A27782" s="85" t="e">
        <f t="shared" si="2606"/>
        <v>#N/A</v>
      </c>
      <c r="B27782" s="91" t="str">
        <f>IF(ISNUMBER('pO2 control'!B27777),'pO2 control'!B27777,"")</f>
        <v/>
      </c>
      <c r="C27782" s="13" t="str">
        <f t="shared" si="2604"/>
        <v>INVALID</v>
      </c>
      <c r="D27782" s="87" t="e">
        <f>IF('pO2 control'!A27777="",NA(),'pO2 control'!A27777)</f>
        <v>#N/A</v>
      </c>
      <c r="E27782" s="91" t="e">
        <f t="shared" si="2607"/>
        <v>#N/A</v>
      </c>
      <c r="F27782" s="85" t="e">
        <f t="shared" si="2605"/>
        <v>#N/A</v>
      </c>
      <c r="G27782" s="83" t="e">
        <f t="shared" si="2608"/>
        <v>#N/A</v>
      </c>
      <c r="H27782" s="83" t="str">
        <f t="shared" si="2603"/>
        <v>#NV</v>
      </c>
    </row>
    <row r="27783" spans="1:8">
      <c r="A27783" s="85" t="e">
        <f t="shared" si="2606"/>
        <v>#N/A</v>
      </c>
      <c r="B27783" s="91" t="str">
        <f>IF(ISNUMBER('pO2 control'!B27778),'pO2 control'!B27778,"")</f>
        <v/>
      </c>
      <c r="C27783" s="13" t="str">
        <f t="shared" si="2604"/>
        <v>INVALID</v>
      </c>
      <c r="D27783" s="87" t="e">
        <f>IF('pO2 control'!A27778="",NA(),'pO2 control'!A27778)</f>
        <v>#N/A</v>
      </c>
      <c r="E27783" s="91" t="e">
        <f t="shared" si="2607"/>
        <v>#N/A</v>
      </c>
      <c r="F27783" s="85" t="e">
        <f t="shared" si="2605"/>
        <v>#N/A</v>
      </c>
      <c r="G27783" s="83" t="e">
        <f t="shared" si="2608"/>
        <v>#N/A</v>
      </c>
      <c r="H27783" s="83" t="str">
        <f t="shared" si="2603"/>
        <v>#NV</v>
      </c>
    </row>
    <row r="27784" spans="1:8">
      <c r="A27784" s="85" t="e">
        <f t="shared" si="2606"/>
        <v>#N/A</v>
      </c>
      <c r="B27784" s="91" t="str">
        <f>IF(ISNUMBER('pO2 control'!B27779),'pO2 control'!B27779,"")</f>
        <v/>
      </c>
      <c r="C27784" s="13" t="str">
        <f t="shared" si="2604"/>
        <v>INVALID</v>
      </c>
      <c r="D27784" s="87" t="e">
        <f>IF('pO2 control'!A27779="",NA(),'pO2 control'!A27779)</f>
        <v>#N/A</v>
      </c>
      <c r="E27784" s="91" t="e">
        <f t="shared" si="2607"/>
        <v>#N/A</v>
      </c>
      <c r="F27784" s="85" t="e">
        <f t="shared" si="2605"/>
        <v>#N/A</v>
      </c>
      <c r="G27784" s="83" t="e">
        <f t="shared" si="2608"/>
        <v>#N/A</v>
      </c>
      <c r="H27784" s="83" t="str">
        <f t="shared" ref="H27784:H27847" si="2609">IF(C27784="INVALID","#NV",(((A27784-A27783)/(D27784-D27783))+F27784*$D$2)/($C$2-A27784))</f>
        <v>#NV</v>
      </c>
    </row>
    <row r="27785" spans="1:8">
      <c r="A27785" s="85" t="e">
        <f t="shared" si="2606"/>
        <v>#N/A</v>
      </c>
      <c r="B27785" s="91" t="str">
        <f>IF(ISNUMBER('pO2 control'!B27780),'pO2 control'!B27780,"")</f>
        <v/>
      </c>
      <c r="C27785" s="13" t="str">
        <f t="shared" ref="C27785:C27848" si="2610">IF(AND(B27785&lt;90,B27785&gt;10),"1","INVALID")</f>
        <v>INVALID</v>
      </c>
      <c r="D27785" s="87" t="e">
        <f>IF('pO2 control'!A27780="",NA(),'pO2 control'!A27780)</f>
        <v>#N/A</v>
      </c>
      <c r="E27785" s="91" t="e">
        <f t="shared" si="2607"/>
        <v>#N/A</v>
      </c>
      <c r="F27785" s="85" t="e">
        <f t="shared" ref="F27785:F27848" si="2611">IF(G27785="",NA(),0.333*G27785)</f>
        <v>#N/A</v>
      </c>
      <c r="G27785" s="83" t="e">
        <f t="shared" si="2608"/>
        <v>#N/A</v>
      </c>
      <c r="H27785" s="83" t="str">
        <f t="shared" si="2609"/>
        <v>#NV</v>
      </c>
    </row>
    <row r="27786" spans="1:8">
      <c r="A27786" s="85" t="e">
        <f t="shared" si="2606"/>
        <v>#N/A</v>
      </c>
      <c r="B27786" s="91" t="str">
        <f>IF(ISNUMBER('pO2 control'!B27781),'pO2 control'!B27781,"")</f>
        <v/>
      </c>
      <c r="C27786" s="13" t="str">
        <f t="shared" si="2610"/>
        <v>INVALID</v>
      </c>
      <c r="D27786" s="87" t="e">
        <f>IF('pO2 control'!A27781="",NA(),'pO2 control'!A27781)</f>
        <v>#N/A</v>
      </c>
      <c r="E27786" s="91" t="e">
        <f t="shared" si="2607"/>
        <v>#N/A</v>
      </c>
      <c r="F27786" s="85" t="e">
        <f t="shared" si="2611"/>
        <v>#N/A</v>
      </c>
      <c r="G27786" s="83" t="e">
        <f t="shared" si="2608"/>
        <v>#N/A</v>
      </c>
      <c r="H27786" s="83" t="str">
        <f t="shared" si="2609"/>
        <v>#NV</v>
      </c>
    </row>
    <row r="27787" spans="1:8">
      <c r="A27787" s="85" t="e">
        <f t="shared" si="2606"/>
        <v>#N/A</v>
      </c>
      <c r="B27787" s="91" t="str">
        <f>IF(ISNUMBER('pO2 control'!B27782),'pO2 control'!B27782,"")</f>
        <v/>
      </c>
      <c r="C27787" s="13" t="str">
        <f t="shared" si="2610"/>
        <v>INVALID</v>
      </c>
      <c r="D27787" s="87" t="e">
        <f>IF('pO2 control'!A27782="",NA(),'pO2 control'!A27782)</f>
        <v>#N/A</v>
      </c>
      <c r="E27787" s="91" t="e">
        <f t="shared" si="2607"/>
        <v>#N/A</v>
      </c>
      <c r="F27787" s="85" t="e">
        <f t="shared" si="2611"/>
        <v>#N/A</v>
      </c>
      <c r="G27787" s="83" t="e">
        <f t="shared" si="2608"/>
        <v>#N/A</v>
      </c>
      <c r="H27787" s="83" t="str">
        <f t="shared" si="2609"/>
        <v>#NV</v>
      </c>
    </row>
    <row r="27788" spans="1:8">
      <c r="A27788" s="85" t="e">
        <f t="shared" si="2606"/>
        <v>#N/A</v>
      </c>
      <c r="B27788" s="91" t="str">
        <f>IF(ISNUMBER('pO2 control'!B27783),'pO2 control'!B27783,"")</f>
        <v/>
      </c>
      <c r="C27788" s="13" t="str">
        <f t="shared" si="2610"/>
        <v>INVALID</v>
      </c>
      <c r="D27788" s="87" t="e">
        <f>IF('pO2 control'!A27783="",NA(),'pO2 control'!A27783)</f>
        <v>#N/A</v>
      </c>
      <c r="E27788" s="91" t="e">
        <f t="shared" si="2607"/>
        <v>#N/A</v>
      </c>
      <c r="F27788" s="85" t="e">
        <f t="shared" si="2611"/>
        <v>#N/A</v>
      </c>
      <c r="G27788" s="83" t="e">
        <f t="shared" si="2608"/>
        <v>#N/A</v>
      </c>
      <c r="H27788" s="83" t="str">
        <f t="shared" si="2609"/>
        <v>#NV</v>
      </c>
    </row>
    <row r="27789" spans="1:8">
      <c r="A27789" s="85" t="e">
        <f t="shared" si="2606"/>
        <v>#N/A</v>
      </c>
      <c r="B27789" s="91" t="str">
        <f>IF(ISNUMBER('pO2 control'!B27784),'pO2 control'!B27784,"")</f>
        <v/>
      </c>
      <c r="C27789" s="13" t="str">
        <f t="shared" si="2610"/>
        <v>INVALID</v>
      </c>
      <c r="D27789" s="87" t="e">
        <f>IF('pO2 control'!A27784="",NA(),'pO2 control'!A27784)</f>
        <v>#N/A</v>
      </c>
      <c r="E27789" s="91" t="e">
        <f t="shared" si="2607"/>
        <v>#N/A</v>
      </c>
      <c r="F27789" s="85" t="e">
        <f t="shared" si="2611"/>
        <v>#N/A</v>
      </c>
      <c r="G27789" s="83" t="e">
        <f t="shared" si="2608"/>
        <v>#N/A</v>
      </c>
      <c r="H27789" s="83" t="str">
        <f t="shared" si="2609"/>
        <v>#NV</v>
      </c>
    </row>
    <row r="27790" spans="1:8">
      <c r="A27790" s="85" t="e">
        <f t="shared" si="2606"/>
        <v>#N/A</v>
      </c>
      <c r="B27790" s="91" t="str">
        <f>IF(ISNUMBER('pO2 control'!B27785),'pO2 control'!B27785,"")</f>
        <v/>
      </c>
      <c r="C27790" s="13" t="str">
        <f t="shared" si="2610"/>
        <v>INVALID</v>
      </c>
      <c r="D27790" s="87" t="e">
        <f>IF('pO2 control'!A27785="",NA(),'pO2 control'!A27785)</f>
        <v>#N/A</v>
      </c>
      <c r="E27790" s="91" t="e">
        <f t="shared" si="2607"/>
        <v>#N/A</v>
      </c>
      <c r="F27790" s="85" t="e">
        <f t="shared" si="2611"/>
        <v>#N/A</v>
      </c>
      <c r="G27790" s="83" t="e">
        <f t="shared" si="2608"/>
        <v>#N/A</v>
      </c>
      <c r="H27790" s="83" t="str">
        <f t="shared" si="2609"/>
        <v>#NV</v>
      </c>
    </row>
    <row r="27791" spans="1:8">
      <c r="A27791" s="85" t="e">
        <f t="shared" si="2606"/>
        <v>#N/A</v>
      </c>
      <c r="B27791" s="91" t="str">
        <f>IF(ISNUMBER('pO2 control'!B27786),'pO2 control'!B27786,"")</f>
        <v/>
      </c>
      <c r="C27791" s="13" t="str">
        <f t="shared" si="2610"/>
        <v>INVALID</v>
      </c>
      <c r="D27791" s="87" t="e">
        <f>IF('pO2 control'!A27786="",NA(),'pO2 control'!A27786)</f>
        <v>#N/A</v>
      </c>
      <c r="E27791" s="91" t="e">
        <f t="shared" si="2607"/>
        <v>#N/A</v>
      </c>
      <c r="F27791" s="85" t="e">
        <f t="shared" si="2611"/>
        <v>#N/A</v>
      </c>
      <c r="G27791" s="83" t="e">
        <f t="shared" si="2608"/>
        <v>#N/A</v>
      </c>
      <c r="H27791" s="83" t="str">
        <f t="shared" si="2609"/>
        <v>#NV</v>
      </c>
    </row>
    <row r="27792" spans="1:8">
      <c r="A27792" s="85" t="e">
        <f t="shared" si="2606"/>
        <v>#N/A</v>
      </c>
      <c r="B27792" s="91" t="str">
        <f>IF(ISNUMBER('pO2 control'!B27787),'pO2 control'!B27787,"")</f>
        <v/>
      </c>
      <c r="C27792" s="13" t="str">
        <f t="shared" si="2610"/>
        <v>INVALID</v>
      </c>
      <c r="D27792" s="87" t="e">
        <f>IF('pO2 control'!A27787="",NA(),'pO2 control'!A27787)</f>
        <v>#N/A</v>
      </c>
      <c r="E27792" s="91" t="e">
        <f t="shared" si="2607"/>
        <v>#N/A</v>
      </c>
      <c r="F27792" s="85" t="e">
        <f t="shared" si="2611"/>
        <v>#N/A</v>
      </c>
      <c r="G27792" s="83" t="e">
        <f t="shared" si="2608"/>
        <v>#N/A</v>
      </c>
      <c r="H27792" s="83" t="str">
        <f t="shared" si="2609"/>
        <v>#NV</v>
      </c>
    </row>
    <row r="27793" spans="1:8">
      <c r="A27793" s="85" t="e">
        <f t="shared" si="2606"/>
        <v>#N/A</v>
      </c>
      <c r="B27793" s="91" t="str">
        <f>IF(ISNUMBER('pO2 control'!B27788),'pO2 control'!B27788,"")</f>
        <v/>
      </c>
      <c r="C27793" s="13" t="str">
        <f t="shared" si="2610"/>
        <v>INVALID</v>
      </c>
      <c r="D27793" s="87" t="e">
        <f>IF('pO2 control'!A27788="",NA(),'pO2 control'!A27788)</f>
        <v>#N/A</v>
      </c>
      <c r="E27793" s="91" t="e">
        <f t="shared" si="2607"/>
        <v>#N/A</v>
      </c>
      <c r="F27793" s="85" t="e">
        <f t="shared" si="2611"/>
        <v>#N/A</v>
      </c>
      <c r="G27793" s="83" t="e">
        <f t="shared" si="2608"/>
        <v>#N/A</v>
      </c>
      <c r="H27793" s="83" t="str">
        <f t="shared" si="2609"/>
        <v>#NV</v>
      </c>
    </row>
    <row r="27794" spans="1:8">
      <c r="A27794" s="85" t="e">
        <f t="shared" si="2606"/>
        <v>#N/A</v>
      </c>
      <c r="B27794" s="91" t="str">
        <f>IF(ISNUMBER('pO2 control'!B27789),'pO2 control'!B27789,"")</f>
        <v/>
      </c>
      <c r="C27794" s="13" t="str">
        <f t="shared" si="2610"/>
        <v>INVALID</v>
      </c>
      <c r="D27794" s="87" t="e">
        <f>IF('pO2 control'!A27789="",NA(),'pO2 control'!A27789)</f>
        <v>#N/A</v>
      </c>
      <c r="E27794" s="91" t="e">
        <f t="shared" si="2607"/>
        <v>#N/A</v>
      </c>
      <c r="F27794" s="85" t="e">
        <f t="shared" si="2611"/>
        <v>#N/A</v>
      </c>
      <c r="G27794" s="83" t="e">
        <f t="shared" si="2608"/>
        <v>#N/A</v>
      </c>
      <c r="H27794" s="83" t="str">
        <f t="shared" si="2609"/>
        <v>#NV</v>
      </c>
    </row>
    <row r="27795" spans="1:8">
      <c r="A27795" s="85" t="e">
        <f t="shared" si="2606"/>
        <v>#N/A</v>
      </c>
      <c r="B27795" s="91" t="str">
        <f>IF(ISNUMBER('pO2 control'!B27790),'pO2 control'!B27790,"")</f>
        <v/>
      </c>
      <c r="C27795" s="13" t="str">
        <f t="shared" si="2610"/>
        <v>INVALID</v>
      </c>
      <c r="D27795" s="87" t="e">
        <f>IF('pO2 control'!A27790="",NA(),'pO2 control'!A27790)</f>
        <v>#N/A</v>
      </c>
      <c r="E27795" s="91" t="e">
        <f t="shared" si="2607"/>
        <v>#N/A</v>
      </c>
      <c r="F27795" s="85" t="e">
        <f t="shared" si="2611"/>
        <v>#N/A</v>
      </c>
      <c r="G27795" s="83" t="e">
        <f t="shared" si="2608"/>
        <v>#N/A</v>
      </c>
      <c r="H27795" s="83" t="str">
        <f t="shared" si="2609"/>
        <v>#NV</v>
      </c>
    </row>
    <row r="27796" spans="1:8">
      <c r="A27796" s="85" t="e">
        <f t="shared" si="2606"/>
        <v>#N/A</v>
      </c>
      <c r="B27796" s="91" t="str">
        <f>IF(ISNUMBER('pO2 control'!B27791),'pO2 control'!B27791,"")</f>
        <v/>
      </c>
      <c r="C27796" s="13" t="str">
        <f t="shared" si="2610"/>
        <v>INVALID</v>
      </c>
      <c r="D27796" s="87" t="e">
        <f>IF('pO2 control'!A27791="",NA(),'pO2 control'!A27791)</f>
        <v>#N/A</v>
      </c>
      <c r="E27796" s="91" t="e">
        <f t="shared" si="2607"/>
        <v>#N/A</v>
      </c>
      <c r="F27796" s="85" t="e">
        <f t="shared" si="2611"/>
        <v>#N/A</v>
      </c>
      <c r="G27796" s="83" t="e">
        <f t="shared" si="2608"/>
        <v>#N/A</v>
      </c>
      <c r="H27796" s="83" t="str">
        <f t="shared" si="2609"/>
        <v>#NV</v>
      </c>
    </row>
    <row r="27797" spans="1:8">
      <c r="A27797" s="85" t="e">
        <f t="shared" si="2606"/>
        <v>#N/A</v>
      </c>
      <c r="B27797" s="91" t="str">
        <f>IF(ISNUMBER('pO2 control'!B27792),'pO2 control'!B27792,"")</f>
        <v/>
      </c>
      <c r="C27797" s="13" t="str">
        <f t="shared" si="2610"/>
        <v>INVALID</v>
      </c>
      <c r="D27797" s="87" t="e">
        <f>IF('pO2 control'!A27792="",NA(),'pO2 control'!A27792)</f>
        <v>#N/A</v>
      </c>
      <c r="E27797" s="91" t="e">
        <f t="shared" si="2607"/>
        <v>#N/A</v>
      </c>
      <c r="F27797" s="85" t="e">
        <f t="shared" si="2611"/>
        <v>#N/A</v>
      </c>
      <c r="G27797" s="83" t="e">
        <f t="shared" si="2608"/>
        <v>#N/A</v>
      </c>
      <c r="H27797" s="83" t="str">
        <f t="shared" si="2609"/>
        <v>#NV</v>
      </c>
    </row>
    <row r="27798" spans="1:8">
      <c r="A27798" s="85" t="e">
        <f t="shared" si="2606"/>
        <v>#N/A</v>
      </c>
      <c r="B27798" s="91" t="str">
        <f>IF(ISNUMBER('pO2 control'!B27793),'pO2 control'!B27793,"")</f>
        <v/>
      </c>
      <c r="C27798" s="13" t="str">
        <f t="shared" si="2610"/>
        <v>INVALID</v>
      </c>
      <c r="D27798" s="87" t="e">
        <f>IF('pO2 control'!A27793="",NA(),'pO2 control'!A27793)</f>
        <v>#N/A</v>
      </c>
      <c r="E27798" s="91" t="e">
        <f t="shared" si="2607"/>
        <v>#N/A</v>
      </c>
      <c r="F27798" s="85" t="e">
        <f t="shared" si="2611"/>
        <v>#N/A</v>
      </c>
      <c r="G27798" s="83" t="e">
        <f t="shared" si="2608"/>
        <v>#N/A</v>
      </c>
      <c r="H27798" s="83" t="str">
        <f t="shared" si="2609"/>
        <v>#NV</v>
      </c>
    </row>
    <row r="27799" spans="1:8">
      <c r="A27799" s="85" t="e">
        <f t="shared" si="2606"/>
        <v>#N/A</v>
      </c>
      <c r="B27799" s="91" t="str">
        <f>IF(ISNUMBER('pO2 control'!B27794),'pO2 control'!B27794,"")</f>
        <v/>
      </c>
      <c r="C27799" s="13" t="str">
        <f t="shared" si="2610"/>
        <v>INVALID</v>
      </c>
      <c r="D27799" s="87" t="e">
        <f>IF('pO2 control'!A27794="",NA(),'pO2 control'!A27794)</f>
        <v>#N/A</v>
      </c>
      <c r="E27799" s="91" t="e">
        <f t="shared" si="2607"/>
        <v>#N/A</v>
      </c>
      <c r="F27799" s="85" t="e">
        <f t="shared" si="2611"/>
        <v>#N/A</v>
      </c>
      <c r="G27799" s="83" t="e">
        <f t="shared" si="2608"/>
        <v>#N/A</v>
      </c>
      <c r="H27799" s="83" t="str">
        <f t="shared" si="2609"/>
        <v>#NV</v>
      </c>
    </row>
    <row r="27800" spans="1:8">
      <c r="A27800" s="85" t="e">
        <f t="shared" si="2606"/>
        <v>#N/A</v>
      </c>
      <c r="B27800" s="91" t="str">
        <f>IF(ISNUMBER('pO2 control'!B27795),'pO2 control'!B27795,"")</f>
        <v/>
      </c>
      <c r="C27800" s="13" t="str">
        <f t="shared" si="2610"/>
        <v>INVALID</v>
      </c>
      <c r="D27800" s="87" t="e">
        <f>IF('pO2 control'!A27795="",NA(),'pO2 control'!A27795)</f>
        <v>#N/A</v>
      </c>
      <c r="E27800" s="91" t="e">
        <f t="shared" si="2607"/>
        <v>#N/A</v>
      </c>
      <c r="F27800" s="85" t="e">
        <f t="shared" si="2611"/>
        <v>#N/A</v>
      </c>
      <c r="G27800" s="83" t="e">
        <f t="shared" si="2608"/>
        <v>#N/A</v>
      </c>
      <c r="H27800" s="83" t="str">
        <f t="shared" si="2609"/>
        <v>#NV</v>
      </c>
    </row>
    <row r="27801" spans="1:8">
      <c r="A27801" s="85" t="e">
        <f t="shared" si="2606"/>
        <v>#N/A</v>
      </c>
      <c r="B27801" s="91" t="str">
        <f>IF(ISNUMBER('pO2 control'!B27796),'pO2 control'!B27796,"")</f>
        <v/>
      </c>
      <c r="C27801" s="13" t="str">
        <f t="shared" si="2610"/>
        <v>INVALID</v>
      </c>
      <c r="D27801" s="87" t="e">
        <f>IF('pO2 control'!A27796="",NA(),'pO2 control'!A27796)</f>
        <v>#N/A</v>
      </c>
      <c r="E27801" s="91" t="e">
        <f t="shared" si="2607"/>
        <v>#N/A</v>
      </c>
      <c r="F27801" s="85" t="e">
        <f t="shared" si="2611"/>
        <v>#N/A</v>
      </c>
      <c r="G27801" s="83" t="e">
        <f t="shared" si="2608"/>
        <v>#N/A</v>
      </c>
      <c r="H27801" s="83" t="str">
        <f t="shared" si="2609"/>
        <v>#NV</v>
      </c>
    </row>
    <row r="27802" spans="1:8">
      <c r="A27802" s="85" t="e">
        <f t="shared" si="2606"/>
        <v>#N/A</v>
      </c>
      <c r="B27802" s="91" t="str">
        <f>IF(ISNUMBER('pO2 control'!B27797),'pO2 control'!B27797,"")</f>
        <v/>
      </c>
      <c r="C27802" s="13" t="str">
        <f t="shared" si="2610"/>
        <v>INVALID</v>
      </c>
      <c r="D27802" s="87" t="e">
        <f>IF('pO2 control'!A27797="",NA(),'pO2 control'!A27797)</f>
        <v>#N/A</v>
      </c>
      <c r="E27802" s="91" t="e">
        <f t="shared" si="2607"/>
        <v>#N/A</v>
      </c>
      <c r="F27802" s="85" t="e">
        <f t="shared" si="2611"/>
        <v>#N/A</v>
      </c>
      <c r="G27802" s="83" t="e">
        <f t="shared" si="2608"/>
        <v>#N/A</v>
      </c>
      <c r="H27802" s="83" t="str">
        <f t="shared" si="2609"/>
        <v>#NV</v>
      </c>
    </row>
    <row r="27803" spans="1:8">
      <c r="A27803" s="85" t="e">
        <f t="shared" si="2606"/>
        <v>#N/A</v>
      </c>
      <c r="B27803" s="91" t="str">
        <f>IF(ISNUMBER('pO2 control'!B27798),'pO2 control'!B27798,"")</f>
        <v/>
      </c>
      <c r="C27803" s="13" t="str">
        <f t="shared" si="2610"/>
        <v>INVALID</v>
      </c>
      <c r="D27803" s="87" t="e">
        <f>IF('pO2 control'!A27798="",NA(),'pO2 control'!A27798)</f>
        <v>#N/A</v>
      </c>
      <c r="E27803" s="91" t="e">
        <f t="shared" si="2607"/>
        <v>#N/A</v>
      </c>
      <c r="F27803" s="85" t="e">
        <f t="shared" si="2611"/>
        <v>#N/A</v>
      </c>
      <c r="G27803" s="83" t="e">
        <f t="shared" si="2608"/>
        <v>#N/A</v>
      </c>
      <c r="H27803" s="83" t="str">
        <f t="shared" si="2609"/>
        <v>#NV</v>
      </c>
    </row>
    <row r="27804" spans="1:8">
      <c r="A27804" s="85" t="e">
        <f t="shared" si="2606"/>
        <v>#N/A</v>
      </c>
      <c r="B27804" s="91" t="str">
        <f>IF(ISNUMBER('pO2 control'!B27799),'pO2 control'!B27799,"")</f>
        <v/>
      </c>
      <c r="C27804" s="13" t="str">
        <f t="shared" si="2610"/>
        <v>INVALID</v>
      </c>
      <c r="D27804" s="87" t="e">
        <f>IF('pO2 control'!A27799="",NA(),'pO2 control'!A27799)</f>
        <v>#N/A</v>
      </c>
      <c r="E27804" s="91" t="e">
        <f t="shared" si="2607"/>
        <v>#N/A</v>
      </c>
      <c r="F27804" s="85" t="e">
        <f t="shared" si="2611"/>
        <v>#N/A</v>
      </c>
      <c r="G27804" s="83" t="e">
        <f t="shared" si="2608"/>
        <v>#N/A</v>
      </c>
      <c r="H27804" s="83" t="str">
        <f t="shared" si="2609"/>
        <v>#NV</v>
      </c>
    </row>
    <row r="27805" spans="1:8">
      <c r="A27805" s="85" t="e">
        <f t="shared" si="2606"/>
        <v>#N/A</v>
      </c>
      <c r="B27805" s="91" t="str">
        <f>IF(ISNUMBER('pO2 control'!B27800),'pO2 control'!B27800,"")</f>
        <v/>
      </c>
      <c r="C27805" s="13" t="str">
        <f t="shared" si="2610"/>
        <v>INVALID</v>
      </c>
      <c r="D27805" s="87" t="e">
        <f>IF('pO2 control'!A27800="",NA(),'pO2 control'!A27800)</f>
        <v>#N/A</v>
      </c>
      <c r="E27805" s="91" t="e">
        <f t="shared" si="2607"/>
        <v>#N/A</v>
      </c>
      <c r="F27805" s="85" t="e">
        <f t="shared" si="2611"/>
        <v>#N/A</v>
      </c>
      <c r="G27805" s="83" t="e">
        <f t="shared" si="2608"/>
        <v>#N/A</v>
      </c>
      <c r="H27805" s="83" t="str">
        <f t="shared" si="2609"/>
        <v>#NV</v>
      </c>
    </row>
    <row r="27806" spans="1:8">
      <c r="A27806" s="85" t="e">
        <f t="shared" si="2606"/>
        <v>#N/A</v>
      </c>
      <c r="B27806" s="91" t="str">
        <f>IF(ISNUMBER('pO2 control'!B27801),'pO2 control'!B27801,"")</f>
        <v/>
      </c>
      <c r="C27806" s="13" t="str">
        <f t="shared" si="2610"/>
        <v>INVALID</v>
      </c>
      <c r="D27806" s="87" t="e">
        <f>IF('pO2 control'!A27801="",NA(),'pO2 control'!A27801)</f>
        <v>#N/A</v>
      </c>
      <c r="E27806" s="91" t="e">
        <f t="shared" si="2607"/>
        <v>#N/A</v>
      </c>
      <c r="F27806" s="85" t="e">
        <f t="shared" si="2611"/>
        <v>#N/A</v>
      </c>
      <c r="G27806" s="83" t="e">
        <f t="shared" si="2608"/>
        <v>#N/A</v>
      </c>
      <c r="H27806" s="83" t="str">
        <f t="shared" si="2609"/>
        <v>#NV</v>
      </c>
    </row>
    <row r="27807" spans="1:8">
      <c r="A27807" s="85" t="e">
        <f t="shared" si="2606"/>
        <v>#N/A</v>
      </c>
      <c r="B27807" s="91" t="str">
        <f>IF(ISNUMBER('pO2 control'!B27802),'pO2 control'!B27802,"")</f>
        <v/>
      </c>
      <c r="C27807" s="13" t="str">
        <f t="shared" si="2610"/>
        <v>INVALID</v>
      </c>
      <c r="D27807" s="87" t="e">
        <f>IF('pO2 control'!A27802="",NA(),'pO2 control'!A27802)</f>
        <v>#N/A</v>
      </c>
      <c r="E27807" s="91" t="e">
        <f t="shared" si="2607"/>
        <v>#N/A</v>
      </c>
      <c r="F27807" s="85" t="e">
        <f t="shared" si="2611"/>
        <v>#N/A</v>
      </c>
      <c r="G27807" s="83" t="e">
        <f t="shared" si="2608"/>
        <v>#N/A</v>
      </c>
      <c r="H27807" s="83" t="str">
        <f t="shared" si="2609"/>
        <v>#NV</v>
      </c>
    </row>
    <row r="27808" spans="1:8">
      <c r="A27808" s="85" t="e">
        <f t="shared" si="2606"/>
        <v>#N/A</v>
      </c>
      <c r="B27808" s="91" t="str">
        <f>IF(ISNUMBER('pO2 control'!B27803),'pO2 control'!B27803,"")</f>
        <v/>
      </c>
      <c r="C27808" s="13" t="str">
        <f t="shared" si="2610"/>
        <v>INVALID</v>
      </c>
      <c r="D27808" s="87" t="e">
        <f>IF('pO2 control'!A27803="",NA(),'pO2 control'!A27803)</f>
        <v>#N/A</v>
      </c>
      <c r="E27808" s="91" t="e">
        <f t="shared" si="2607"/>
        <v>#N/A</v>
      </c>
      <c r="F27808" s="85" t="e">
        <f t="shared" si="2611"/>
        <v>#N/A</v>
      </c>
      <c r="G27808" s="83" t="e">
        <f t="shared" si="2608"/>
        <v>#N/A</v>
      </c>
      <c r="H27808" s="83" t="str">
        <f t="shared" si="2609"/>
        <v>#NV</v>
      </c>
    </row>
    <row r="27809" spans="1:8">
      <c r="A27809" s="85" t="e">
        <f t="shared" si="2606"/>
        <v>#N/A</v>
      </c>
      <c r="B27809" s="91" t="str">
        <f>IF(ISNUMBER('pO2 control'!B27804),'pO2 control'!B27804,"")</f>
        <v/>
      </c>
      <c r="C27809" s="13" t="str">
        <f t="shared" si="2610"/>
        <v>INVALID</v>
      </c>
      <c r="D27809" s="87" t="e">
        <f>IF('pO2 control'!A27804="",NA(),'pO2 control'!A27804)</f>
        <v>#N/A</v>
      </c>
      <c r="E27809" s="91" t="e">
        <f t="shared" si="2607"/>
        <v>#N/A</v>
      </c>
      <c r="F27809" s="85" t="e">
        <f t="shared" si="2611"/>
        <v>#N/A</v>
      </c>
      <c r="G27809" s="83" t="e">
        <f t="shared" si="2608"/>
        <v>#N/A</v>
      </c>
      <c r="H27809" s="83" t="str">
        <f t="shared" si="2609"/>
        <v>#NV</v>
      </c>
    </row>
    <row r="27810" spans="1:8">
      <c r="A27810" s="85" t="e">
        <f t="shared" si="2606"/>
        <v>#N/A</v>
      </c>
      <c r="B27810" s="91" t="str">
        <f>IF(ISNUMBER('pO2 control'!B27805),'pO2 control'!B27805,"")</f>
        <v/>
      </c>
      <c r="C27810" s="13" t="str">
        <f t="shared" si="2610"/>
        <v>INVALID</v>
      </c>
      <c r="D27810" s="87" t="e">
        <f>IF('pO2 control'!A27805="",NA(),'pO2 control'!A27805)</f>
        <v>#N/A</v>
      </c>
      <c r="E27810" s="91" t="e">
        <f t="shared" si="2607"/>
        <v>#N/A</v>
      </c>
      <c r="F27810" s="85" t="e">
        <f t="shared" si="2611"/>
        <v>#N/A</v>
      </c>
      <c r="G27810" s="83" t="e">
        <f t="shared" si="2608"/>
        <v>#N/A</v>
      </c>
      <c r="H27810" s="83" t="str">
        <f t="shared" si="2609"/>
        <v>#NV</v>
      </c>
    </row>
    <row r="27811" spans="1:8">
      <c r="A27811" s="85" t="e">
        <f t="shared" si="2606"/>
        <v>#N/A</v>
      </c>
      <c r="B27811" s="91" t="str">
        <f>IF(ISNUMBER('pO2 control'!B27806),'pO2 control'!B27806,"")</f>
        <v/>
      </c>
      <c r="C27811" s="13" t="str">
        <f t="shared" si="2610"/>
        <v>INVALID</v>
      </c>
      <c r="D27811" s="87" t="e">
        <f>IF('pO2 control'!A27806="",NA(),'pO2 control'!A27806)</f>
        <v>#N/A</v>
      </c>
      <c r="E27811" s="91" t="e">
        <f t="shared" si="2607"/>
        <v>#N/A</v>
      </c>
      <c r="F27811" s="85" t="e">
        <f t="shared" si="2611"/>
        <v>#N/A</v>
      </c>
      <c r="G27811" s="83" t="e">
        <f t="shared" si="2608"/>
        <v>#N/A</v>
      </c>
      <c r="H27811" s="83" t="str">
        <f t="shared" si="2609"/>
        <v>#NV</v>
      </c>
    </row>
    <row r="27812" spans="1:8">
      <c r="A27812" s="85" t="e">
        <f t="shared" si="2606"/>
        <v>#N/A</v>
      </c>
      <c r="B27812" s="91" t="str">
        <f>IF(ISNUMBER('pO2 control'!B27807),'pO2 control'!B27807,"")</f>
        <v/>
      </c>
      <c r="C27812" s="13" t="str">
        <f t="shared" si="2610"/>
        <v>INVALID</v>
      </c>
      <c r="D27812" s="87" t="e">
        <f>IF('pO2 control'!A27807="",NA(),'pO2 control'!A27807)</f>
        <v>#N/A</v>
      </c>
      <c r="E27812" s="91" t="e">
        <f t="shared" si="2607"/>
        <v>#N/A</v>
      </c>
      <c r="F27812" s="85" t="e">
        <f t="shared" si="2611"/>
        <v>#N/A</v>
      </c>
      <c r="G27812" s="83" t="e">
        <f t="shared" si="2608"/>
        <v>#N/A</v>
      </c>
      <c r="H27812" s="83" t="str">
        <f t="shared" si="2609"/>
        <v>#NV</v>
      </c>
    </row>
    <row r="27813" spans="1:8">
      <c r="A27813" s="85" t="e">
        <f t="shared" si="2606"/>
        <v>#N/A</v>
      </c>
      <c r="B27813" s="91" t="str">
        <f>IF(ISNUMBER('pO2 control'!B27808),'pO2 control'!B27808,"")</f>
        <v/>
      </c>
      <c r="C27813" s="13" t="str">
        <f t="shared" si="2610"/>
        <v>INVALID</v>
      </c>
      <c r="D27813" s="87" t="e">
        <f>IF('pO2 control'!A27808="",NA(),'pO2 control'!A27808)</f>
        <v>#N/A</v>
      </c>
      <c r="E27813" s="91" t="e">
        <f t="shared" si="2607"/>
        <v>#N/A</v>
      </c>
      <c r="F27813" s="85" t="e">
        <f t="shared" si="2611"/>
        <v>#N/A</v>
      </c>
      <c r="G27813" s="83" t="e">
        <f t="shared" si="2608"/>
        <v>#N/A</v>
      </c>
      <c r="H27813" s="83" t="str">
        <f t="shared" si="2609"/>
        <v>#NV</v>
      </c>
    </row>
    <row r="27814" spans="1:8">
      <c r="A27814" s="85" t="e">
        <f t="shared" si="2606"/>
        <v>#N/A</v>
      </c>
      <c r="B27814" s="91" t="str">
        <f>IF(ISNUMBER('pO2 control'!B27809),'pO2 control'!B27809,"")</f>
        <v/>
      </c>
      <c r="C27814" s="13" t="str">
        <f t="shared" si="2610"/>
        <v>INVALID</v>
      </c>
      <c r="D27814" s="87" t="e">
        <f>IF('pO2 control'!A27809="",NA(),'pO2 control'!A27809)</f>
        <v>#N/A</v>
      </c>
      <c r="E27814" s="91" t="e">
        <f t="shared" si="2607"/>
        <v>#N/A</v>
      </c>
      <c r="F27814" s="85" t="e">
        <f t="shared" si="2611"/>
        <v>#N/A</v>
      </c>
      <c r="G27814" s="83" t="e">
        <f t="shared" si="2608"/>
        <v>#N/A</v>
      </c>
      <c r="H27814" s="83" t="str">
        <f t="shared" si="2609"/>
        <v>#NV</v>
      </c>
    </row>
    <row r="27815" spans="1:8">
      <c r="A27815" s="85" t="e">
        <f t="shared" si="2606"/>
        <v>#N/A</v>
      </c>
      <c r="B27815" s="91" t="str">
        <f>IF(ISNUMBER('pO2 control'!B27810),'pO2 control'!B27810,"")</f>
        <v/>
      </c>
      <c r="C27815" s="13" t="str">
        <f t="shared" si="2610"/>
        <v>INVALID</v>
      </c>
      <c r="D27815" s="87" t="e">
        <f>IF('pO2 control'!A27810="",NA(),'pO2 control'!A27810)</f>
        <v>#N/A</v>
      </c>
      <c r="E27815" s="91" t="e">
        <f t="shared" si="2607"/>
        <v>#N/A</v>
      </c>
      <c r="F27815" s="85" t="e">
        <f t="shared" si="2611"/>
        <v>#N/A</v>
      </c>
      <c r="G27815" s="83" t="e">
        <f t="shared" si="2608"/>
        <v>#N/A</v>
      </c>
      <c r="H27815" s="83" t="str">
        <f t="shared" si="2609"/>
        <v>#NV</v>
      </c>
    </row>
    <row r="27816" spans="1:8">
      <c r="A27816" s="85" t="e">
        <f t="shared" si="2606"/>
        <v>#N/A</v>
      </c>
      <c r="B27816" s="91" t="str">
        <f>IF(ISNUMBER('pO2 control'!B27811),'pO2 control'!B27811,"")</f>
        <v/>
      </c>
      <c r="C27816" s="13" t="str">
        <f t="shared" si="2610"/>
        <v>INVALID</v>
      </c>
      <c r="D27816" s="87" t="e">
        <f>IF('pO2 control'!A27811="",NA(),'pO2 control'!A27811)</f>
        <v>#N/A</v>
      </c>
      <c r="E27816" s="91" t="e">
        <f t="shared" si="2607"/>
        <v>#N/A</v>
      </c>
      <c r="F27816" s="85" t="e">
        <f t="shared" si="2611"/>
        <v>#N/A</v>
      </c>
      <c r="G27816" s="83" t="e">
        <f t="shared" si="2608"/>
        <v>#N/A</v>
      </c>
      <c r="H27816" s="83" t="str">
        <f t="shared" si="2609"/>
        <v>#NV</v>
      </c>
    </row>
    <row r="27817" spans="1:8">
      <c r="A27817" s="85" t="e">
        <f t="shared" si="2606"/>
        <v>#N/A</v>
      </c>
      <c r="B27817" s="91" t="str">
        <f>IF(ISNUMBER('pO2 control'!B27812),'pO2 control'!B27812,"")</f>
        <v/>
      </c>
      <c r="C27817" s="13" t="str">
        <f t="shared" si="2610"/>
        <v>INVALID</v>
      </c>
      <c r="D27817" s="87" t="e">
        <f>IF('pO2 control'!A27812="",NA(),'pO2 control'!A27812)</f>
        <v>#N/A</v>
      </c>
      <c r="E27817" s="91" t="e">
        <f t="shared" si="2607"/>
        <v>#N/A</v>
      </c>
      <c r="F27817" s="85" t="e">
        <f t="shared" si="2611"/>
        <v>#N/A</v>
      </c>
      <c r="G27817" s="83" t="e">
        <f t="shared" si="2608"/>
        <v>#N/A</v>
      </c>
      <c r="H27817" s="83" t="str">
        <f t="shared" si="2609"/>
        <v>#NV</v>
      </c>
    </row>
    <row r="27818" spans="1:8">
      <c r="A27818" s="85" t="e">
        <f t="shared" si="2606"/>
        <v>#N/A</v>
      </c>
      <c r="B27818" s="91" t="str">
        <f>IF(ISNUMBER('pO2 control'!B27813),'pO2 control'!B27813,"")</f>
        <v/>
      </c>
      <c r="C27818" s="13" t="str">
        <f t="shared" si="2610"/>
        <v>INVALID</v>
      </c>
      <c r="D27818" s="87" t="e">
        <f>IF('pO2 control'!A27813="",NA(),'pO2 control'!A27813)</f>
        <v>#N/A</v>
      </c>
      <c r="E27818" s="91" t="e">
        <f t="shared" si="2607"/>
        <v>#N/A</v>
      </c>
      <c r="F27818" s="85" t="e">
        <f t="shared" si="2611"/>
        <v>#N/A</v>
      </c>
      <c r="G27818" s="83" t="e">
        <f t="shared" si="2608"/>
        <v>#N/A</v>
      </c>
      <c r="H27818" s="83" t="str">
        <f t="shared" si="2609"/>
        <v>#NV</v>
      </c>
    </row>
    <row r="27819" spans="1:8">
      <c r="A27819" s="85" t="e">
        <f t="shared" si="2606"/>
        <v>#N/A</v>
      </c>
      <c r="B27819" s="91" t="str">
        <f>IF(ISNUMBER('pO2 control'!B27814),'pO2 control'!B27814,"")</f>
        <v/>
      </c>
      <c r="C27819" s="13" t="str">
        <f t="shared" si="2610"/>
        <v>INVALID</v>
      </c>
      <c r="D27819" s="87" t="e">
        <f>IF('pO2 control'!A27814="",NA(),'pO2 control'!A27814)</f>
        <v>#N/A</v>
      </c>
      <c r="E27819" s="91" t="e">
        <f t="shared" si="2607"/>
        <v>#N/A</v>
      </c>
      <c r="F27819" s="85" t="e">
        <f t="shared" si="2611"/>
        <v>#N/A</v>
      </c>
      <c r="G27819" s="83" t="e">
        <f t="shared" si="2608"/>
        <v>#N/A</v>
      </c>
      <c r="H27819" s="83" t="str">
        <f t="shared" si="2609"/>
        <v>#NV</v>
      </c>
    </row>
    <row r="27820" spans="1:8">
      <c r="A27820" s="85" t="e">
        <f t="shared" si="2606"/>
        <v>#N/A</v>
      </c>
      <c r="B27820" s="91" t="str">
        <f>IF(ISNUMBER('pO2 control'!B27815),'pO2 control'!B27815,"")</f>
        <v/>
      </c>
      <c r="C27820" s="13" t="str">
        <f t="shared" si="2610"/>
        <v>INVALID</v>
      </c>
      <c r="D27820" s="87" t="e">
        <f>IF('pO2 control'!A27815="",NA(),'pO2 control'!A27815)</f>
        <v>#N/A</v>
      </c>
      <c r="E27820" s="91" t="e">
        <f t="shared" si="2607"/>
        <v>#N/A</v>
      </c>
      <c r="F27820" s="85" t="e">
        <f t="shared" si="2611"/>
        <v>#N/A</v>
      </c>
      <c r="G27820" s="83" t="e">
        <f t="shared" si="2608"/>
        <v>#N/A</v>
      </c>
      <c r="H27820" s="83" t="str">
        <f t="shared" si="2609"/>
        <v>#NV</v>
      </c>
    </row>
    <row r="27821" spans="1:8">
      <c r="A27821" s="85" t="e">
        <f t="shared" si="2606"/>
        <v>#N/A</v>
      </c>
      <c r="B27821" s="91" t="str">
        <f>IF(ISNUMBER('pO2 control'!B27816),'pO2 control'!B27816,"")</f>
        <v/>
      </c>
      <c r="C27821" s="13" t="str">
        <f t="shared" si="2610"/>
        <v>INVALID</v>
      </c>
      <c r="D27821" s="87" t="e">
        <f>IF('pO2 control'!A27816="",NA(),'pO2 control'!A27816)</f>
        <v>#N/A</v>
      </c>
      <c r="E27821" s="91" t="e">
        <f t="shared" si="2607"/>
        <v>#N/A</v>
      </c>
      <c r="F27821" s="85" t="e">
        <f t="shared" si="2611"/>
        <v>#N/A</v>
      </c>
      <c r="G27821" s="83" t="e">
        <f t="shared" si="2608"/>
        <v>#N/A</v>
      </c>
      <c r="H27821" s="83" t="str">
        <f t="shared" si="2609"/>
        <v>#NV</v>
      </c>
    </row>
    <row r="27822" spans="1:8">
      <c r="A27822" s="85" t="e">
        <f t="shared" si="2606"/>
        <v>#N/A</v>
      </c>
      <c r="B27822" s="91" t="str">
        <f>IF(ISNUMBER('pO2 control'!B27817),'pO2 control'!B27817,"")</f>
        <v/>
      </c>
      <c r="C27822" s="13" t="str">
        <f t="shared" si="2610"/>
        <v>INVALID</v>
      </c>
      <c r="D27822" s="87" t="e">
        <f>IF('pO2 control'!A27817="",NA(),'pO2 control'!A27817)</f>
        <v>#N/A</v>
      </c>
      <c r="E27822" s="91" t="e">
        <f t="shared" si="2607"/>
        <v>#N/A</v>
      </c>
      <c r="F27822" s="85" t="e">
        <f t="shared" si="2611"/>
        <v>#N/A</v>
      </c>
      <c r="G27822" s="83" t="e">
        <f t="shared" si="2608"/>
        <v>#N/A</v>
      </c>
      <c r="H27822" s="83" t="str">
        <f t="shared" si="2609"/>
        <v>#NV</v>
      </c>
    </row>
    <row r="27823" spans="1:8">
      <c r="A27823" s="85" t="e">
        <f t="shared" si="2606"/>
        <v>#N/A</v>
      </c>
      <c r="B27823" s="91" t="str">
        <f>IF(ISNUMBER('pO2 control'!B27818),'pO2 control'!B27818,"")</f>
        <v/>
      </c>
      <c r="C27823" s="13" t="str">
        <f t="shared" si="2610"/>
        <v>INVALID</v>
      </c>
      <c r="D27823" s="87" t="e">
        <f>IF('pO2 control'!A27818="",NA(),'pO2 control'!A27818)</f>
        <v>#N/A</v>
      </c>
      <c r="E27823" s="91" t="e">
        <f t="shared" si="2607"/>
        <v>#N/A</v>
      </c>
      <c r="F27823" s="85" t="e">
        <f t="shared" si="2611"/>
        <v>#N/A</v>
      </c>
      <c r="G27823" s="83" t="e">
        <f t="shared" si="2608"/>
        <v>#N/A</v>
      </c>
      <c r="H27823" s="83" t="str">
        <f t="shared" si="2609"/>
        <v>#NV</v>
      </c>
    </row>
    <row r="27824" spans="1:8">
      <c r="A27824" s="85" t="e">
        <f t="shared" si="2606"/>
        <v>#N/A</v>
      </c>
      <c r="B27824" s="91" t="str">
        <f>IF(ISNUMBER('pO2 control'!B27819),'pO2 control'!B27819,"")</f>
        <v/>
      </c>
      <c r="C27824" s="13" t="str">
        <f t="shared" si="2610"/>
        <v>INVALID</v>
      </c>
      <c r="D27824" s="87" t="e">
        <f>IF('pO2 control'!A27819="",NA(),'pO2 control'!A27819)</f>
        <v>#N/A</v>
      </c>
      <c r="E27824" s="91" t="e">
        <f t="shared" si="2607"/>
        <v>#N/A</v>
      </c>
      <c r="F27824" s="85" t="e">
        <f t="shared" si="2611"/>
        <v>#N/A</v>
      </c>
      <c r="G27824" s="83" t="e">
        <f t="shared" si="2608"/>
        <v>#N/A</v>
      </c>
      <c r="H27824" s="83" t="str">
        <f t="shared" si="2609"/>
        <v>#NV</v>
      </c>
    </row>
    <row r="27825" spans="1:8">
      <c r="A27825" s="85" t="e">
        <f t="shared" si="2606"/>
        <v>#N/A</v>
      </c>
      <c r="B27825" s="91" t="str">
        <f>IF(ISNUMBER('pO2 control'!B27820),'pO2 control'!B27820,"")</f>
        <v/>
      </c>
      <c r="C27825" s="13" t="str">
        <f t="shared" si="2610"/>
        <v>INVALID</v>
      </c>
      <c r="D27825" s="87" t="e">
        <f>IF('pO2 control'!A27820="",NA(),'pO2 control'!A27820)</f>
        <v>#N/A</v>
      </c>
      <c r="E27825" s="91" t="e">
        <f t="shared" si="2607"/>
        <v>#N/A</v>
      </c>
      <c r="F27825" s="85" t="e">
        <f t="shared" si="2611"/>
        <v>#N/A</v>
      </c>
      <c r="G27825" s="83" t="e">
        <f t="shared" si="2608"/>
        <v>#N/A</v>
      </c>
      <c r="H27825" s="83" t="str">
        <f t="shared" si="2609"/>
        <v>#NV</v>
      </c>
    </row>
    <row r="27826" spans="1:8">
      <c r="A27826" s="85" t="e">
        <f t="shared" si="2606"/>
        <v>#N/A</v>
      </c>
      <c r="B27826" s="91" t="str">
        <f>IF(ISNUMBER('pO2 control'!B27821),'pO2 control'!B27821,"")</f>
        <v/>
      </c>
      <c r="C27826" s="13" t="str">
        <f t="shared" si="2610"/>
        <v>INVALID</v>
      </c>
      <c r="D27826" s="87" t="e">
        <f>IF('pO2 control'!A27821="",NA(),'pO2 control'!A27821)</f>
        <v>#N/A</v>
      </c>
      <c r="E27826" s="91" t="e">
        <f t="shared" si="2607"/>
        <v>#N/A</v>
      </c>
      <c r="F27826" s="85" t="e">
        <f t="shared" si="2611"/>
        <v>#N/A</v>
      </c>
      <c r="G27826" s="83" t="e">
        <f t="shared" si="2608"/>
        <v>#N/A</v>
      </c>
      <c r="H27826" s="83" t="str">
        <f t="shared" si="2609"/>
        <v>#NV</v>
      </c>
    </row>
    <row r="27827" spans="1:8">
      <c r="A27827" s="85" t="e">
        <f t="shared" si="2606"/>
        <v>#N/A</v>
      </c>
      <c r="B27827" s="91" t="str">
        <f>IF(ISNUMBER('pO2 control'!B27822),'pO2 control'!B27822,"")</f>
        <v/>
      </c>
      <c r="C27827" s="13" t="str">
        <f t="shared" si="2610"/>
        <v>INVALID</v>
      </c>
      <c r="D27827" s="87" t="e">
        <f>IF('pO2 control'!A27822="",NA(),'pO2 control'!A27822)</f>
        <v>#N/A</v>
      </c>
      <c r="E27827" s="91" t="e">
        <f t="shared" si="2607"/>
        <v>#N/A</v>
      </c>
      <c r="F27827" s="85" t="e">
        <f t="shared" si="2611"/>
        <v>#N/A</v>
      </c>
      <c r="G27827" s="83" t="e">
        <f t="shared" si="2608"/>
        <v>#N/A</v>
      </c>
      <c r="H27827" s="83" t="str">
        <f t="shared" si="2609"/>
        <v>#NV</v>
      </c>
    </row>
    <row r="27828" spans="1:8">
      <c r="A27828" s="85" t="e">
        <f t="shared" si="2606"/>
        <v>#N/A</v>
      </c>
      <c r="B27828" s="91" t="str">
        <f>IF(ISNUMBER('pO2 control'!B27823),'pO2 control'!B27823,"")</f>
        <v/>
      </c>
      <c r="C27828" s="13" t="str">
        <f t="shared" si="2610"/>
        <v>INVALID</v>
      </c>
      <c r="D27828" s="87" t="e">
        <f>IF('pO2 control'!A27823="",NA(),'pO2 control'!A27823)</f>
        <v>#N/A</v>
      </c>
      <c r="E27828" s="91" t="e">
        <f t="shared" si="2607"/>
        <v>#N/A</v>
      </c>
      <c r="F27828" s="85" t="e">
        <f t="shared" si="2611"/>
        <v>#N/A</v>
      </c>
      <c r="G27828" s="83" t="e">
        <f t="shared" si="2608"/>
        <v>#N/A</v>
      </c>
      <c r="H27828" s="83" t="str">
        <f t="shared" si="2609"/>
        <v>#NV</v>
      </c>
    </row>
    <row r="27829" spans="1:8">
      <c r="A27829" s="85" t="e">
        <f t="shared" si="2606"/>
        <v>#N/A</v>
      </c>
      <c r="B27829" s="91" t="str">
        <f>IF(ISNUMBER('pO2 control'!B27824),'pO2 control'!B27824,"")</f>
        <v/>
      </c>
      <c r="C27829" s="13" t="str">
        <f t="shared" si="2610"/>
        <v>INVALID</v>
      </c>
      <c r="D27829" s="87" t="e">
        <f>IF('pO2 control'!A27824="",NA(),'pO2 control'!A27824)</f>
        <v>#N/A</v>
      </c>
      <c r="E27829" s="91" t="e">
        <f t="shared" si="2607"/>
        <v>#N/A</v>
      </c>
      <c r="F27829" s="85" t="e">
        <f t="shared" si="2611"/>
        <v>#N/A</v>
      </c>
      <c r="G27829" s="83" t="e">
        <f t="shared" si="2608"/>
        <v>#N/A</v>
      </c>
      <c r="H27829" s="83" t="str">
        <f t="shared" si="2609"/>
        <v>#NV</v>
      </c>
    </row>
    <row r="27830" spans="1:8">
      <c r="A27830" s="85" t="e">
        <f t="shared" si="2606"/>
        <v>#N/A</v>
      </c>
      <c r="B27830" s="91" t="str">
        <f>IF(ISNUMBER('pO2 control'!B27825),'pO2 control'!B27825,"")</f>
        <v/>
      </c>
      <c r="C27830" s="13" t="str">
        <f t="shared" si="2610"/>
        <v>INVALID</v>
      </c>
      <c r="D27830" s="87" t="e">
        <f>IF('pO2 control'!A27825="",NA(),'pO2 control'!A27825)</f>
        <v>#N/A</v>
      </c>
      <c r="E27830" s="91" t="e">
        <f t="shared" si="2607"/>
        <v>#N/A</v>
      </c>
      <c r="F27830" s="85" t="e">
        <f t="shared" si="2611"/>
        <v>#N/A</v>
      </c>
      <c r="G27830" s="83" t="e">
        <f t="shared" si="2608"/>
        <v>#N/A</v>
      </c>
      <c r="H27830" s="83" t="str">
        <f t="shared" si="2609"/>
        <v>#NV</v>
      </c>
    </row>
    <row r="27831" spans="1:8">
      <c r="A27831" s="85" t="e">
        <f t="shared" si="2606"/>
        <v>#N/A</v>
      </c>
      <c r="B27831" s="91" t="str">
        <f>IF(ISNUMBER('pO2 control'!B27826),'pO2 control'!B27826,"")</f>
        <v/>
      </c>
      <c r="C27831" s="13" t="str">
        <f t="shared" si="2610"/>
        <v>INVALID</v>
      </c>
      <c r="D27831" s="87" t="e">
        <f>IF('pO2 control'!A27826="",NA(),'pO2 control'!A27826)</f>
        <v>#N/A</v>
      </c>
      <c r="E27831" s="91" t="e">
        <f t="shared" si="2607"/>
        <v>#N/A</v>
      </c>
      <c r="F27831" s="85" t="e">
        <f t="shared" si="2611"/>
        <v>#N/A</v>
      </c>
      <c r="G27831" s="83" t="e">
        <f t="shared" si="2608"/>
        <v>#N/A</v>
      </c>
      <c r="H27831" s="83" t="str">
        <f t="shared" si="2609"/>
        <v>#NV</v>
      </c>
    </row>
    <row r="27832" spans="1:8">
      <c r="A27832" s="85" t="e">
        <f t="shared" si="2606"/>
        <v>#N/A</v>
      </c>
      <c r="B27832" s="91" t="str">
        <f>IF(ISNUMBER('pO2 control'!B27827),'pO2 control'!B27827,"")</f>
        <v/>
      </c>
      <c r="C27832" s="13" t="str">
        <f t="shared" si="2610"/>
        <v>INVALID</v>
      </c>
      <c r="D27832" s="87" t="e">
        <f>IF('pO2 control'!A27827="",NA(),'pO2 control'!A27827)</f>
        <v>#N/A</v>
      </c>
      <c r="E27832" s="91" t="e">
        <f t="shared" si="2607"/>
        <v>#N/A</v>
      </c>
      <c r="F27832" s="85" t="e">
        <f t="shared" si="2611"/>
        <v>#N/A</v>
      </c>
      <c r="G27832" s="83" t="e">
        <f t="shared" si="2608"/>
        <v>#N/A</v>
      </c>
      <c r="H27832" s="83" t="str">
        <f t="shared" si="2609"/>
        <v>#NV</v>
      </c>
    </row>
    <row r="27833" spans="1:8">
      <c r="A27833" s="85" t="e">
        <f t="shared" si="2606"/>
        <v>#N/A</v>
      </c>
      <c r="B27833" s="91" t="str">
        <f>IF(ISNUMBER('pO2 control'!B27828),'pO2 control'!B27828,"")</f>
        <v/>
      </c>
      <c r="C27833" s="13" t="str">
        <f t="shared" si="2610"/>
        <v>INVALID</v>
      </c>
      <c r="D27833" s="87" t="e">
        <f>IF('pO2 control'!A27828="",NA(),'pO2 control'!A27828)</f>
        <v>#N/A</v>
      </c>
      <c r="E27833" s="91" t="e">
        <f t="shared" si="2607"/>
        <v>#N/A</v>
      </c>
      <c r="F27833" s="85" t="e">
        <f t="shared" si="2611"/>
        <v>#N/A</v>
      </c>
      <c r="G27833" s="83" t="e">
        <f t="shared" si="2608"/>
        <v>#N/A</v>
      </c>
      <c r="H27833" s="83" t="str">
        <f t="shared" si="2609"/>
        <v>#NV</v>
      </c>
    </row>
    <row r="27834" spans="1:8">
      <c r="A27834" s="85" t="e">
        <f t="shared" si="2606"/>
        <v>#N/A</v>
      </c>
      <c r="B27834" s="91" t="str">
        <f>IF(ISNUMBER('pO2 control'!B27829),'pO2 control'!B27829,"")</f>
        <v/>
      </c>
      <c r="C27834" s="13" t="str">
        <f t="shared" si="2610"/>
        <v>INVALID</v>
      </c>
      <c r="D27834" s="87" t="e">
        <f>IF('pO2 control'!A27829="",NA(),'pO2 control'!A27829)</f>
        <v>#N/A</v>
      </c>
      <c r="E27834" s="91" t="e">
        <f t="shared" si="2607"/>
        <v>#N/A</v>
      </c>
      <c r="F27834" s="85" t="e">
        <f t="shared" si="2611"/>
        <v>#N/A</v>
      </c>
      <c r="G27834" s="83" t="e">
        <f t="shared" si="2608"/>
        <v>#N/A</v>
      </c>
      <c r="H27834" s="83" t="str">
        <f t="shared" si="2609"/>
        <v>#NV</v>
      </c>
    </row>
    <row r="27835" spans="1:8">
      <c r="A27835" s="85" t="e">
        <f t="shared" si="2606"/>
        <v>#N/A</v>
      </c>
      <c r="B27835" s="91" t="str">
        <f>IF(ISNUMBER('pO2 control'!B27830),'pO2 control'!B27830,"")</f>
        <v/>
      </c>
      <c r="C27835" s="13" t="str">
        <f t="shared" si="2610"/>
        <v>INVALID</v>
      </c>
      <c r="D27835" s="87" t="e">
        <f>IF('pO2 control'!A27830="",NA(),'pO2 control'!A27830)</f>
        <v>#N/A</v>
      </c>
      <c r="E27835" s="91" t="e">
        <f t="shared" si="2607"/>
        <v>#N/A</v>
      </c>
      <c r="F27835" s="85" t="e">
        <f t="shared" si="2611"/>
        <v>#N/A</v>
      </c>
      <c r="G27835" s="83" t="e">
        <f t="shared" si="2608"/>
        <v>#N/A</v>
      </c>
      <c r="H27835" s="83" t="str">
        <f t="shared" si="2609"/>
        <v>#NV</v>
      </c>
    </row>
    <row r="27836" spans="1:8">
      <c r="A27836" s="85" t="e">
        <f t="shared" si="2606"/>
        <v>#N/A</v>
      </c>
      <c r="B27836" s="91" t="str">
        <f>IF(ISNUMBER('pO2 control'!B27831),'pO2 control'!B27831,"")</f>
        <v/>
      </c>
      <c r="C27836" s="13" t="str">
        <f t="shared" si="2610"/>
        <v>INVALID</v>
      </c>
      <c r="D27836" s="87" t="e">
        <f>IF('pO2 control'!A27831="",NA(),'pO2 control'!A27831)</f>
        <v>#N/A</v>
      </c>
      <c r="E27836" s="91" t="e">
        <f t="shared" si="2607"/>
        <v>#N/A</v>
      </c>
      <c r="F27836" s="85" t="e">
        <f t="shared" si="2611"/>
        <v>#N/A</v>
      </c>
      <c r="G27836" s="83" t="e">
        <f t="shared" si="2608"/>
        <v>#N/A</v>
      </c>
      <c r="H27836" s="83" t="str">
        <f t="shared" si="2609"/>
        <v>#NV</v>
      </c>
    </row>
    <row r="27837" spans="1:8">
      <c r="A27837" s="85" t="e">
        <f t="shared" si="2606"/>
        <v>#N/A</v>
      </c>
      <c r="B27837" s="91" t="str">
        <f>IF(ISNUMBER('pO2 control'!B27832),'pO2 control'!B27832,"")</f>
        <v/>
      </c>
      <c r="C27837" s="13" t="str">
        <f t="shared" si="2610"/>
        <v>INVALID</v>
      </c>
      <c r="D27837" s="87" t="e">
        <f>IF('pO2 control'!A27832="",NA(),'pO2 control'!A27832)</f>
        <v>#N/A</v>
      </c>
      <c r="E27837" s="91" t="e">
        <f t="shared" si="2607"/>
        <v>#N/A</v>
      </c>
      <c r="F27837" s="85" t="e">
        <f t="shared" si="2611"/>
        <v>#N/A</v>
      </c>
      <c r="G27837" s="83" t="e">
        <f t="shared" si="2608"/>
        <v>#N/A</v>
      </c>
      <c r="H27837" s="83" t="str">
        <f t="shared" si="2609"/>
        <v>#NV</v>
      </c>
    </row>
    <row r="27838" spans="1:8">
      <c r="A27838" s="85" t="e">
        <f t="shared" si="2606"/>
        <v>#N/A</v>
      </c>
      <c r="B27838" s="91" t="str">
        <f>IF(ISNUMBER('pO2 control'!B27833),'pO2 control'!B27833,"")</f>
        <v/>
      </c>
      <c r="C27838" s="13" t="str">
        <f t="shared" si="2610"/>
        <v>INVALID</v>
      </c>
      <c r="D27838" s="87" t="e">
        <f>IF('pO2 control'!A27833="",NA(),'pO2 control'!A27833)</f>
        <v>#N/A</v>
      </c>
      <c r="E27838" s="91" t="e">
        <f t="shared" si="2607"/>
        <v>#N/A</v>
      </c>
      <c r="F27838" s="85" t="e">
        <f t="shared" si="2611"/>
        <v>#N/A</v>
      </c>
      <c r="G27838" s="83" t="e">
        <f t="shared" si="2608"/>
        <v>#N/A</v>
      </c>
      <c r="H27838" s="83" t="str">
        <f t="shared" si="2609"/>
        <v>#NV</v>
      </c>
    </row>
    <row r="27839" spans="1:8">
      <c r="A27839" s="85" t="e">
        <f t="shared" si="2606"/>
        <v>#N/A</v>
      </c>
      <c r="B27839" s="91" t="str">
        <f>IF(ISNUMBER('pO2 control'!B27834),'pO2 control'!B27834,"")</f>
        <v/>
      </c>
      <c r="C27839" s="13" t="str">
        <f t="shared" si="2610"/>
        <v>INVALID</v>
      </c>
      <c r="D27839" s="87" t="e">
        <f>IF('pO2 control'!A27834="",NA(),'pO2 control'!A27834)</f>
        <v>#N/A</v>
      </c>
      <c r="E27839" s="91" t="e">
        <f t="shared" si="2607"/>
        <v>#N/A</v>
      </c>
      <c r="F27839" s="85" t="e">
        <f t="shared" si="2611"/>
        <v>#N/A</v>
      </c>
      <c r="G27839" s="83" t="e">
        <f t="shared" si="2608"/>
        <v>#N/A</v>
      </c>
      <c r="H27839" s="83" t="str">
        <f t="shared" si="2609"/>
        <v>#NV</v>
      </c>
    </row>
    <row r="27840" spans="1:8">
      <c r="A27840" s="85" t="e">
        <f t="shared" si="2606"/>
        <v>#N/A</v>
      </c>
      <c r="B27840" s="91" t="str">
        <f>IF(ISNUMBER('pO2 control'!B27835),'pO2 control'!B27835,"")</f>
        <v/>
      </c>
      <c r="C27840" s="13" t="str">
        <f t="shared" si="2610"/>
        <v>INVALID</v>
      </c>
      <c r="D27840" s="87" t="e">
        <f>IF('pO2 control'!A27835="",NA(),'pO2 control'!A27835)</f>
        <v>#N/A</v>
      </c>
      <c r="E27840" s="91" t="e">
        <f t="shared" si="2607"/>
        <v>#N/A</v>
      </c>
      <c r="F27840" s="85" t="e">
        <f t="shared" si="2611"/>
        <v>#N/A</v>
      </c>
      <c r="G27840" s="83" t="e">
        <f t="shared" si="2608"/>
        <v>#N/A</v>
      </c>
      <c r="H27840" s="83" t="str">
        <f t="shared" si="2609"/>
        <v>#NV</v>
      </c>
    </row>
    <row r="27841" spans="1:8">
      <c r="A27841" s="85" t="e">
        <f t="shared" si="2606"/>
        <v>#N/A</v>
      </c>
      <c r="B27841" s="91" t="str">
        <f>IF(ISNUMBER('pO2 control'!B27836),'pO2 control'!B27836,"")</f>
        <v/>
      </c>
      <c r="C27841" s="13" t="str">
        <f t="shared" si="2610"/>
        <v>INVALID</v>
      </c>
      <c r="D27841" s="87" t="e">
        <f>IF('pO2 control'!A27836="",NA(),'pO2 control'!A27836)</f>
        <v>#N/A</v>
      </c>
      <c r="E27841" s="91" t="e">
        <f t="shared" si="2607"/>
        <v>#N/A</v>
      </c>
      <c r="F27841" s="85" t="e">
        <f t="shared" si="2611"/>
        <v>#N/A</v>
      </c>
      <c r="G27841" s="83" t="e">
        <f t="shared" si="2608"/>
        <v>#N/A</v>
      </c>
      <c r="H27841" s="83" t="str">
        <f t="shared" si="2609"/>
        <v>#NV</v>
      </c>
    </row>
    <row r="27842" spans="1:8">
      <c r="A27842" s="85" t="e">
        <f t="shared" si="2606"/>
        <v>#N/A</v>
      </c>
      <c r="B27842" s="91" t="str">
        <f>IF(ISNUMBER('pO2 control'!B27837),'pO2 control'!B27837,"")</f>
        <v/>
      </c>
      <c r="C27842" s="13" t="str">
        <f t="shared" si="2610"/>
        <v>INVALID</v>
      </c>
      <c r="D27842" s="87" t="e">
        <f>IF('pO2 control'!A27837="",NA(),'pO2 control'!A27837)</f>
        <v>#N/A</v>
      </c>
      <c r="E27842" s="91" t="e">
        <f t="shared" si="2607"/>
        <v>#N/A</v>
      </c>
      <c r="F27842" s="85" t="e">
        <f t="shared" si="2611"/>
        <v>#N/A</v>
      </c>
      <c r="G27842" s="83" t="e">
        <f t="shared" si="2608"/>
        <v>#N/A</v>
      </c>
      <c r="H27842" s="83" t="str">
        <f t="shared" si="2609"/>
        <v>#NV</v>
      </c>
    </row>
    <row r="27843" spans="1:8">
      <c r="A27843" s="85" t="e">
        <f t="shared" ref="A27843:A27906" si="2612">IF(C27843="INVALID",NA(),E27843*$C$2/100)</f>
        <v>#N/A</v>
      </c>
      <c r="B27843" s="91" t="str">
        <f>IF(ISNUMBER('pO2 control'!B27838),'pO2 control'!B27838,"")</f>
        <v/>
      </c>
      <c r="C27843" s="13" t="str">
        <f t="shared" si="2610"/>
        <v>INVALID</v>
      </c>
      <c r="D27843" s="87" t="e">
        <f>IF('pO2 control'!A27838="",NA(),'pO2 control'!A27838)</f>
        <v>#N/A</v>
      </c>
      <c r="E27843" s="91" t="e">
        <f t="shared" ref="E27843:E27906" si="2613">IF(C27843="INVALID",NA(),B27843*C27843)</f>
        <v>#N/A</v>
      </c>
      <c r="F27843" s="85" t="e">
        <f t="shared" si="2611"/>
        <v>#N/A</v>
      </c>
      <c r="G27843" s="83" t="e">
        <f t="shared" ref="G27843:G27906" si="2614">IF(D27843="",NA(),$P$2*EXP($P$3*D27843))</f>
        <v>#N/A</v>
      </c>
      <c r="H27843" s="83" t="str">
        <f t="shared" si="2609"/>
        <v>#NV</v>
      </c>
    </row>
    <row r="27844" spans="1:8">
      <c r="A27844" s="85" t="e">
        <f t="shared" si="2612"/>
        <v>#N/A</v>
      </c>
      <c r="B27844" s="91" t="str">
        <f>IF(ISNUMBER('pO2 control'!B27839),'pO2 control'!B27839,"")</f>
        <v/>
      </c>
      <c r="C27844" s="13" t="str">
        <f t="shared" si="2610"/>
        <v>INVALID</v>
      </c>
      <c r="D27844" s="87" t="e">
        <f>IF('pO2 control'!A27839="",NA(),'pO2 control'!A27839)</f>
        <v>#N/A</v>
      </c>
      <c r="E27844" s="91" t="e">
        <f t="shared" si="2613"/>
        <v>#N/A</v>
      </c>
      <c r="F27844" s="85" t="e">
        <f t="shared" si="2611"/>
        <v>#N/A</v>
      </c>
      <c r="G27844" s="83" t="e">
        <f t="shared" si="2614"/>
        <v>#N/A</v>
      </c>
      <c r="H27844" s="83" t="str">
        <f t="shared" si="2609"/>
        <v>#NV</v>
      </c>
    </row>
    <row r="27845" spans="1:8">
      <c r="A27845" s="85" t="e">
        <f t="shared" si="2612"/>
        <v>#N/A</v>
      </c>
      <c r="B27845" s="91" t="str">
        <f>IF(ISNUMBER('pO2 control'!B27840),'pO2 control'!B27840,"")</f>
        <v/>
      </c>
      <c r="C27845" s="13" t="str">
        <f t="shared" si="2610"/>
        <v>INVALID</v>
      </c>
      <c r="D27845" s="87" t="e">
        <f>IF('pO2 control'!A27840="",NA(),'pO2 control'!A27840)</f>
        <v>#N/A</v>
      </c>
      <c r="E27845" s="91" t="e">
        <f t="shared" si="2613"/>
        <v>#N/A</v>
      </c>
      <c r="F27845" s="85" t="e">
        <f t="shared" si="2611"/>
        <v>#N/A</v>
      </c>
      <c r="G27845" s="83" t="e">
        <f t="shared" si="2614"/>
        <v>#N/A</v>
      </c>
      <c r="H27845" s="83" t="str">
        <f t="shared" si="2609"/>
        <v>#NV</v>
      </c>
    </row>
    <row r="27846" spans="1:8">
      <c r="A27846" s="85" t="e">
        <f t="shared" si="2612"/>
        <v>#N/A</v>
      </c>
      <c r="B27846" s="91" t="str">
        <f>IF(ISNUMBER('pO2 control'!B27841),'pO2 control'!B27841,"")</f>
        <v/>
      </c>
      <c r="C27846" s="13" t="str">
        <f t="shared" si="2610"/>
        <v>INVALID</v>
      </c>
      <c r="D27846" s="87" t="e">
        <f>IF('pO2 control'!A27841="",NA(),'pO2 control'!A27841)</f>
        <v>#N/A</v>
      </c>
      <c r="E27846" s="91" t="e">
        <f t="shared" si="2613"/>
        <v>#N/A</v>
      </c>
      <c r="F27846" s="85" t="e">
        <f t="shared" si="2611"/>
        <v>#N/A</v>
      </c>
      <c r="G27846" s="83" t="e">
        <f t="shared" si="2614"/>
        <v>#N/A</v>
      </c>
      <c r="H27846" s="83" t="str">
        <f t="shared" si="2609"/>
        <v>#NV</v>
      </c>
    </row>
    <row r="27847" spans="1:8">
      <c r="A27847" s="85" t="e">
        <f t="shared" si="2612"/>
        <v>#N/A</v>
      </c>
      <c r="B27847" s="91" t="str">
        <f>IF(ISNUMBER('pO2 control'!B27842),'pO2 control'!B27842,"")</f>
        <v/>
      </c>
      <c r="C27847" s="13" t="str">
        <f t="shared" si="2610"/>
        <v>INVALID</v>
      </c>
      <c r="D27847" s="87" t="e">
        <f>IF('pO2 control'!A27842="",NA(),'pO2 control'!A27842)</f>
        <v>#N/A</v>
      </c>
      <c r="E27847" s="91" t="e">
        <f t="shared" si="2613"/>
        <v>#N/A</v>
      </c>
      <c r="F27847" s="85" t="e">
        <f t="shared" si="2611"/>
        <v>#N/A</v>
      </c>
      <c r="G27847" s="83" t="e">
        <f t="shared" si="2614"/>
        <v>#N/A</v>
      </c>
      <c r="H27847" s="83" t="str">
        <f t="shared" si="2609"/>
        <v>#NV</v>
      </c>
    </row>
    <row r="27848" spans="1:8">
      <c r="A27848" s="85" t="e">
        <f t="shared" si="2612"/>
        <v>#N/A</v>
      </c>
      <c r="B27848" s="91" t="str">
        <f>IF(ISNUMBER('pO2 control'!B27843),'pO2 control'!B27843,"")</f>
        <v/>
      </c>
      <c r="C27848" s="13" t="str">
        <f t="shared" si="2610"/>
        <v>INVALID</v>
      </c>
      <c r="D27848" s="87" t="e">
        <f>IF('pO2 control'!A27843="",NA(),'pO2 control'!A27843)</f>
        <v>#N/A</v>
      </c>
      <c r="E27848" s="91" t="e">
        <f t="shared" si="2613"/>
        <v>#N/A</v>
      </c>
      <c r="F27848" s="85" t="e">
        <f t="shared" si="2611"/>
        <v>#N/A</v>
      </c>
      <c r="G27848" s="83" t="e">
        <f t="shared" si="2614"/>
        <v>#N/A</v>
      </c>
      <c r="H27848" s="83" t="str">
        <f t="shared" ref="H27848:H27911" si="2615">IF(C27848="INVALID","#NV",(((A27848-A27847)/(D27848-D27847))+F27848*$D$2)/($C$2-A27848))</f>
        <v>#NV</v>
      </c>
    </row>
    <row r="27849" spans="1:8">
      <c r="A27849" s="85" t="e">
        <f t="shared" si="2612"/>
        <v>#N/A</v>
      </c>
      <c r="B27849" s="91" t="str">
        <f>IF(ISNUMBER('pO2 control'!B27844),'pO2 control'!B27844,"")</f>
        <v/>
      </c>
      <c r="C27849" s="13" t="str">
        <f t="shared" ref="C27849:C27912" si="2616">IF(AND(B27849&lt;90,B27849&gt;10),"1","INVALID")</f>
        <v>INVALID</v>
      </c>
      <c r="D27849" s="87" t="e">
        <f>IF('pO2 control'!A27844="",NA(),'pO2 control'!A27844)</f>
        <v>#N/A</v>
      </c>
      <c r="E27849" s="91" t="e">
        <f t="shared" si="2613"/>
        <v>#N/A</v>
      </c>
      <c r="F27849" s="85" t="e">
        <f t="shared" ref="F27849:F27912" si="2617">IF(G27849="",NA(),0.333*G27849)</f>
        <v>#N/A</v>
      </c>
      <c r="G27849" s="83" t="e">
        <f t="shared" si="2614"/>
        <v>#N/A</v>
      </c>
      <c r="H27849" s="83" t="str">
        <f t="shared" si="2615"/>
        <v>#NV</v>
      </c>
    </row>
    <row r="27850" spans="1:8">
      <c r="A27850" s="85" t="e">
        <f t="shared" si="2612"/>
        <v>#N/A</v>
      </c>
      <c r="B27850" s="91" t="str">
        <f>IF(ISNUMBER('pO2 control'!B27845),'pO2 control'!B27845,"")</f>
        <v/>
      </c>
      <c r="C27850" s="13" t="str">
        <f t="shared" si="2616"/>
        <v>INVALID</v>
      </c>
      <c r="D27850" s="87" t="e">
        <f>IF('pO2 control'!A27845="",NA(),'pO2 control'!A27845)</f>
        <v>#N/A</v>
      </c>
      <c r="E27850" s="91" t="e">
        <f t="shared" si="2613"/>
        <v>#N/A</v>
      </c>
      <c r="F27850" s="85" t="e">
        <f t="shared" si="2617"/>
        <v>#N/A</v>
      </c>
      <c r="G27850" s="83" t="e">
        <f t="shared" si="2614"/>
        <v>#N/A</v>
      </c>
      <c r="H27850" s="83" t="str">
        <f t="shared" si="2615"/>
        <v>#NV</v>
      </c>
    </row>
    <row r="27851" spans="1:8">
      <c r="A27851" s="85" t="e">
        <f t="shared" si="2612"/>
        <v>#N/A</v>
      </c>
      <c r="B27851" s="91" t="str">
        <f>IF(ISNUMBER('pO2 control'!B27846),'pO2 control'!B27846,"")</f>
        <v/>
      </c>
      <c r="C27851" s="13" t="str">
        <f t="shared" si="2616"/>
        <v>INVALID</v>
      </c>
      <c r="D27851" s="87" t="e">
        <f>IF('pO2 control'!A27846="",NA(),'pO2 control'!A27846)</f>
        <v>#N/A</v>
      </c>
      <c r="E27851" s="91" t="e">
        <f t="shared" si="2613"/>
        <v>#N/A</v>
      </c>
      <c r="F27851" s="85" t="e">
        <f t="shared" si="2617"/>
        <v>#N/A</v>
      </c>
      <c r="G27851" s="83" t="e">
        <f t="shared" si="2614"/>
        <v>#N/A</v>
      </c>
      <c r="H27851" s="83" t="str">
        <f t="shared" si="2615"/>
        <v>#NV</v>
      </c>
    </row>
    <row r="27852" spans="1:8">
      <c r="A27852" s="85" t="e">
        <f t="shared" si="2612"/>
        <v>#N/A</v>
      </c>
      <c r="B27852" s="91" t="str">
        <f>IF(ISNUMBER('pO2 control'!B27847),'pO2 control'!B27847,"")</f>
        <v/>
      </c>
      <c r="C27852" s="13" t="str">
        <f t="shared" si="2616"/>
        <v>INVALID</v>
      </c>
      <c r="D27852" s="87" t="e">
        <f>IF('pO2 control'!A27847="",NA(),'pO2 control'!A27847)</f>
        <v>#N/A</v>
      </c>
      <c r="E27852" s="91" t="e">
        <f t="shared" si="2613"/>
        <v>#N/A</v>
      </c>
      <c r="F27852" s="85" t="e">
        <f t="shared" si="2617"/>
        <v>#N/A</v>
      </c>
      <c r="G27852" s="83" t="e">
        <f t="shared" si="2614"/>
        <v>#N/A</v>
      </c>
      <c r="H27852" s="83" t="str">
        <f t="shared" si="2615"/>
        <v>#NV</v>
      </c>
    </row>
    <row r="27853" spans="1:8">
      <c r="A27853" s="85" t="e">
        <f t="shared" si="2612"/>
        <v>#N/A</v>
      </c>
      <c r="B27853" s="91" t="str">
        <f>IF(ISNUMBER('pO2 control'!B27848),'pO2 control'!B27848,"")</f>
        <v/>
      </c>
      <c r="C27853" s="13" t="str">
        <f t="shared" si="2616"/>
        <v>INVALID</v>
      </c>
      <c r="D27853" s="87" t="e">
        <f>IF('pO2 control'!A27848="",NA(),'pO2 control'!A27848)</f>
        <v>#N/A</v>
      </c>
      <c r="E27853" s="91" t="e">
        <f t="shared" si="2613"/>
        <v>#N/A</v>
      </c>
      <c r="F27853" s="85" t="e">
        <f t="shared" si="2617"/>
        <v>#N/A</v>
      </c>
      <c r="G27853" s="83" t="e">
        <f t="shared" si="2614"/>
        <v>#N/A</v>
      </c>
      <c r="H27853" s="83" t="str">
        <f t="shared" si="2615"/>
        <v>#NV</v>
      </c>
    </row>
    <row r="27854" spans="1:8">
      <c r="A27854" s="85" t="e">
        <f t="shared" si="2612"/>
        <v>#N/A</v>
      </c>
      <c r="B27854" s="91" t="str">
        <f>IF(ISNUMBER('pO2 control'!B27849),'pO2 control'!B27849,"")</f>
        <v/>
      </c>
      <c r="C27854" s="13" t="str">
        <f t="shared" si="2616"/>
        <v>INVALID</v>
      </c>
      <c r="D27854" s="87" t="e">
        <f>IF('pO2 control'!A27849="",NA(),'pO2 control'!A27849)</f>
        <v>#N/A</v>
      </c>
      <c r="E27854" s="91" t="e">
        <f t="shared" si="2613"/>
        <v>#N/A</v>
      </c>
      <c r="F27854" s="85" t="e">
        <f t="shared" si="2617"/>
        <v>#N/A</v>
      </c>
      <c r="G27854" s="83" t="e">
        <f t="shared" si="2614"/>
        <v>#N/A</v>
      </c>
      <c r="H27854" s="83" t="str">
        <f t="shared" si="2615"/>
        <v>#NV</v>
      </c>
    </row>
    <row r="27855" spans="1:8">
      <c r="A27855" s="85" t="e">
        <f t="shared" si="2612"/>
        <v>#N/A</v>
      </c>
      <c r="B27855" s="91" t="str">
        <f>IF(ISNUMBER('pO2 control'!B27850),'pO2 control'!B27850,"")</f>
        <v/>
      </c>
      <c r="C27855" s="13" t="str">
        <f t="shared" si="2616"/>
        <v>INVALID</v>
      </c>
      <c r="D27855" s="87" t="e">
        <f>IF('pO2 control'!A27850="",NA(),'pO2 control'!A27850)</f>
        <v>#N/A</v>
      </c>
      <c r="E27855" s="91" t="e">
        <f t="shared" si="2613"/>
        <v>#N/A</v>
      </c>
      <c r="F27855" s="85" t="e">
        <f t="shared" si="2617"/>
        <v>#N/A</v>
      </c>
      <c r="G27855" s="83" t="e">
        <f t="shared" si="2614"/>
        <v>#N/A</v>
      </c>
      <c r="H27855" s="83" t="str">
        <f t="shared" si="2615"/>
        <v>#NV</v>
      </c>
    </row>
    <row r="27856" spans="1:8">
      <c r="A27856" s="85" t="e">
        <f t="shared" si="2612"/>
        <v>#N/A</v>
      </c>
      <c r="B27856" s="91" t="str">
        <f>IF(ISNUMBER('pO2 control'!B27851),'pO2 control'!B27851,"")</f>
        <v/>
      </c>
      <c r="C27856" s="13" t="str">
        <f t="shared" si="2616"/>
        <v>INVALID</v>
      </c>
      <c r="D27856" s="87" t="e">
        <f>IF('pO2 control'!A27851="",NA(),'pO2 control'!A27851)</f>
        <v>#N/A</v>
      </c>
      <c r="E27856" s="91" t="e">
        <f t="shared" si="2613"/>
        <v>#N/A</v>
      </c>
      <c r="F27856" s="85" t="e">
        <f t="shared" si="2617"/>
        <v>#N/A</v>
      </c>
      <c r="G27856" s="83" t="e">
        <f t="shared" si="2614"/>
        <v>#N/A</v>
      </c>
      <c r="H27856" s="83" t="str">
        <f t="shared" si="2615"/>
        <v>#NV</v>
      </c>
    </row>
    <row r="27857" spans="1:8">
      <c r="A27857" s="85" t="e">
        <f t="shared" si="2612"/>
        <v>#N/A</v>
      </c>
      <c r="B27857" s="91" t="str">
        <f>IF(ISNUMBER('pO2 control'!B27852),'pO2 control'!B27852,"")</f>
        <v/>
      </c>
      <c r="C27857" s="13" t="str">
        <f t="shared" si="2616"/>
        <v>INVALID</v>
      </c>
      <c r="D27857" s="87" t="e">
        <f>IF('pO2 control'!A27852="",NA(),'pO2 control'!A27852)</f>
        <v>#N/A</v>
      </c>
      <c r="E27857" s="91" t="e">
        <f t="shared" si="2613"/>
        <v>#N/A</v>
      </c>
      <c r="F27857" s="85" t="e">
        <f t="shared" si="2617"/>
        <v>#N/A</v>
      </c>
      <c r="G27857" s="83" t="e">
        <f t="shared" si="2614"/>
        <v>#N/A</v>
      </c>
      <c r="H27857" s="83" t="str">
        <f t="shared" si="2615"/>
        <v>#NV</v>
      </c>
    </row>
    <row r="27858" spans="1:8">
      <c r="A27858" s="85" t="e">
        <f t="shared" si="2612"/>
        <v>#N/A</v>
      </c>
      <c r="B27858" s="91" t="str">
        <f>IF(ISNUMBER('pO2 control'!B27853),'pO2 control'!B27853,"")</f>
        <v/>
      </c>
      <c r="C27858" s="13" t="str">
        <f t="shared" si="2616"/>
        <v>INVALID</v>
      </c>
      <c r="D27858" s="87" t="e">
        <f>IF('pO2 control'!A27853="",NA(),'pO2 control'!A27853)</f>
        <v>#N/A</v>
      </c>
      <c r="E27858" s="91" t="e">
        <f t="shared" si="2613"/>
        <v>#N/A</v>
      </c>
      <c r="F27858" s="85" t="e">
        <f t="shared" si="2617"/>
        <v>#N/A</v>
      </c>
      <c r="G27858" s="83" t="e">
        <f t="shared" si="2614"/>
        <v>#N/A</v>
      </c>
      <c r="H27858" s="83" t="str">
        <f t="shared" si="2615"/>
        <v>#NV</v>
      </c>
    </row>
    <row r="27859" spans="1:8">
      <c r="A27859" s="85" t="e">
        <f t="shared" si="2612"/>
        <v>#N/A</v>
      </c>
      <c r="B27859" s="91" t="str">
        <f>IF(ISNUMBER('pO2 control'!B27854),'pO2 control'!B27854,"")</f>
        <v/>
      </c>
      <c r="C27859" s="13" t="str">
        <f t="shared" si="2616"/>
        <v>INVALID</v>
      </c>
      <c r="D27859" s="87" t="e">
        <f>IF('pO2 control'!A27854="",NA(),'pO2 control'!A27854)</f>
        <v>#N/A</v>
      </c>
      <c r="E27859" s="91" t="e">
        <f t="shared" si="2613"/>
        <v>#N/A</v>
      </c>
      <c r="F27859" s="85" t="e">
        <f t="shared" si="2617"/>
        <v>#N/A</v>
      </c>
      <c r="G27859" s="83" t="e">
        <f t="shared" si="2614"/>
        <v>#N/A</v>
      </c>
      <c r="H27859" s="83" t="str">
        <f t="shared" si="2615"/>
        <v>#NV</v>
      </c>
    </row>
    <row r="27860" spans="1:8">
      <c r="A27860" s="85" t="e">
        <f t="shared" si="2612"/>
        <v>#N/A</v>
      </c>
      <c r="B27860" s="91" t="str">
        <f>IF(ISNUMBER('pO2 control'!B27855),'pO2 control'!B27855,"")</f>
        <v/>
      </c>
      <c r="C27860" s="13" t="str">
        <f t="shared" si="2616"/>
        <v>INVALID</v>
      </c>
      <c r="D27860" s="87" t="e">
        <f>IF('pO2 control'!A27855="",NA(),'pO2 control'!A27855)</f>
        <v>#N/A</v>
      </c>
      <c r="E27860" s="91" t="e">
        <f t="shared" si="2613"/>
        <v>#N/A</v>
      </c>
      <c r="F27860" s="85" t="e">
        <f t="shared" si="2617"/>
        <v>#N/A</v>
      </c>
      <c r="G27860" s="83" t="e">
        <f t="shared" si="2614"/>
        <v>#N/A</v>
      </c>
      <c r="H27860" s="83" t="str">
        <f t="shared" si="2615"/>
        <v>#NV</v>
      </c>
    </row>
    <row r="27861" spans="1:8">
      <c r="A27861" s="85" t="e">
        <f t="shared" si="2612"/>
        <v>#N/A</v>
      </c>
      <c r="B27861" s="91" t="str">
        <f>IF(ISNUMBER('pO2 control'!B27856),'pO2 control'!B27856,"")</f>
        <v/>
      </c>
      <c r="C27861" s="13" t="str">
        <f t="shared" si="2616"/>
        <v>INVALID</v>
      </c>
      <c r="D27861" s="87" t="e">
        <f>IF('pO2 control'!A27856="",NA(),'pO2 control'!A27856)</f>
        <v>#N/A</v>
      </c>
      <c r="E27861" s="91" t="e">
        <f t="shared" si="2613"/>
        <v>#N/A</v>
      </c>
      <c r="F27861" s="85" t="e">
        <f t="shared" si="2617"/>
        <v>#N/A</v>
      </c>
      <c r="G27861" s="83" t="e">
        <f t="shared" si="2614"/>
        <v>#N/A</v>
      </c>
      <c r="H27861" s="83" t="str">
        <f t="shared" si="2615"/>
        <v>#NV</v>
      </c>
    </row>
    <row r="27862" spans="1:8">
      <c r="A27862" s="85" t="e">
        <f t="shared" si="2612"/>
        <v>#N/A</v>
      </c>
      <c r="B27862" s="91" t="str">
        <f>IF(ISNUMBER('pO2 control'!B27857),'pO2 control'!B27857,"")</f>
        <v/>
      </c>
      <c r="C27862" s="13" t="str">
        <f t="shared" si="2616"/>
        <v>INVALID</v>
      </c>
      <c r="D27862" s="87" t="e">
        <f>IF('pO2 control'!A27857="",NA(),'pO2 control'!A27857)</f>
        <v>#N/A</v>
      </c>
      <c r="E27862" s="91" t="e">
        <f t="shared" si="2613"/>
        <v>#N/A</v>
      </c>
      <c r="F27862" s="85" t="e">
        <f t="shared" si="2617"/>
        <v>#N/A</v>
      </c>
      <c r="G27862" s="83" t="e">
        <f t="shared" si="2614"/>
        <v>#N/A</v>
      </c>
      <c r="H27862" s="83" t="str">
        <f t="shared" si="2615"/>
        <v>#NV</v>
      </c>
    </row>
    <row r="27863" spans="1:8">
      <c r="A27863" s="85" t="e">
        <f t="shared" si="2612"/>
        <v>#N/A</v>
      </c>
      <c r="B27863" s="91" t="str">
        <f>IF(ISNUMBER('pO2 control'!B27858),'pO2 control'!B27858,"")</f>
        <v/>
      </c>
      <c r="C27863" s="13" t="str">
        <f t="shared" si="2616"/>
        <v>INVALID</v>
      </c>
      <c r="D27863" s="87" t="e">
        <f>IF('pO2 control'!A27858="",NA(),'pO2 control'!A27858)</f>
        <v>#N/A</v>
      </c>
      <c r="E27863" s="91" t="e">
        <f t="shared" si="2613"/>
        <v>#N/A</v>
      </c>
      <c r="F27863" s="85" t="e">
        <f t="shared" si="2617"/>
        <v>#N/A</v>
      </c>
      <c r="G27863" s="83" t="e">
        <f t="shared" si="2614"/>
        <v>#N/A</v>
      </c>
      <c r="H27863" s="83" t="str">
        <f t="shared" si="2615"/>
        <v>#NV</v>
      </c>
    </row>
    <row r="27864" spans="1:8">
      <c r="A27864" s="85" t="e">
        <f t="shared" si="2612"/>
        <v>#N/A</v>
      </c>
      <c r="B27864" s="91" t="str">
        <f>IF(ISNUMBER('pO2 control'!B27859),'pO2 control'!B27859,"")</f>
        <v/>
      </c>
      <c r="C27864" s="13" t="str">
        <f t="shared" si="2616"/>
        <v>INVALID</v>
      </c>
      <c r="D27864" s="87" t="e">
        <f>IF('pO2 control'!A27859="",NA(),'pO2 control'!A27859)</f>
        <v>#N/A</v>
      </c>
      <c r="E27864" s="91" t="e">
        <f t="shared" si="2613"/>
        <v>#N/A</v>
      </c>
      <c r="F27864" s="85" t="e">
        <f t="shared" si="2617"/>
        <v>#N/A</v>
      </c>
      <c r="G27864" s="83" t="e">
        <f t="shared" si="2614"/>
        <v>#N/A</v>
      </c>
      <c r="H27864" s="83" t="str">
        <f t="shared" si="2615"/>
        <v>#NV</v>
      </c>
    </row>
    <row r="27865" spans="1:8">
      <c r="A27865" s="85" t="e">
        <f t="shared" si="2612"/>
        <v>#N/A</v>
      </c>
      <c r="B27865" s="91" t="str">
        <f>IF(ISNUMBER('pO2 control'!B27860),'pO2 control'!B27860,"")</f>
        <v/>
      </c>
      <c r="C27865" s="13" t="str">
        <f t="shared" si="2616"/>
        <v>INVALID</v>
      </c>
      <c r="D27865" s="87" t="e">
        <f>IF('pO2 control'!A27860="",NA(),'pO2 control'!A27860)</f>
        <v>#N/A</v>
      </c>
      <c r="E27865" s="91" t="e">
        <f t="shared" si="2613"/>
        <v>#N/A</v>
      </c>
      <c r="F27865" s="85" t="e">
        <f t="shared" si="2617"/>
        <v>#N/A</v>
      </c>
      <c r="G27865" s="83" t="e">
        <f t="shared" si="2614"/>
        <v>#N/A</v>
      </c>
      <c r="H27865" s="83" t="str">
        <f t="shared" si="2615"/>
        <v>#NV</v>
      </c>
    </row>
    <row r="27866" spans="1:8">
      <c r="A27866" s="85" t="e">
        <f t="shared" si="2612"/>
        <v>#N/A</v>
      </c>
      <c r="B27866" s="91" t="str">
        <f>IF(ISNUMBER('pO2 control'!B27861),'pO2 control'!B27861,"")</f>
        <v/>
      </c>
      <c r="C27866" s="13" t="str">
        <f t="shared" si="2616"/>
        <v>INVALID</v>
      </c>
      <c r="D27866" s="87" t="e">
        <f>IF('pO2 control'!A27861="",NA(),'pO2 control'!A27861)</f>
        <v>#N/A</v>
      </c>
      <c r="E27866" s="91" t="e">
        <f t="shared" si="2613"/>
        <v>#N/A</v>
      </c>
      <c r="F27866" s="85" t="e">
        <f t="shared" si="2617"/>
        <v>#N/A</v>
      </c>
      <c r="G27866" s="83" t="e">
        <f t="shared" si="2614"/>
        <v>#N/A</v>
      </c>
      <c r="H27866" s="83" t="str">
        <f t="shared" si="2615"/>
        <v>#NV</v>
      </c>
    </row>
    <row r="27867" spans="1:8">
      <c r="A27867" s="85" t="e">
        <f t="shared" si="2612"/>
        <v>#N/A</v>
      </c>
      <c r="B27867" s="91" t="str">
        <f>IF(ISNUMBER('pO2 control'!B27862),'pO2 control'!B27862,"")</f>
        <v/>
      </c>
      <c r="C27867" s="13" t="str">
        <f t="shared" si="2616"/>
        <v>INVALID</v>
      </c>
      <c r="D27867" s="87" t="e">
        <f>IF('pO2 control'!A27862="",NA(),'pO2 control'!A27862)</f>
        <v>#N/A</v>
      </c>
      <c r="E27867" s="91" t="e">
        <f t="shared" si="2613"/>
        <v>#N/A</v>
      </c>
      <c r="F27867" s="85" t="e">
        <f t="shared" si="2617"/>
        <v>#N/A</v>
      </c>
      <c r="G27867" s="83" t="e">
        <f t="shared" si="2614"/>
        <v>#N/A</v>
      </c>
      <c r="H27867" s="83" t="str">
        <f t="shared" si="2615"/>
        <v>#NV</v>
      </c>
    </row>
    <row r="27868" spans="1:8">
      <c r="A27868" s="85" t="e">
        <f t="shared" si="2612"/>
        <v>#N/A</v>
      </c>
      <c r="B27868" s="91" t="str">
        <f>IF(ISNUMBER('pO2 control'!B27863),'pO2 control'!B27863,"")</f>
        <v/>
      </c>
      <c r="C27868" s="13" t="str">
        <f t="shared" si="2616"/>
        <v>INVALID</v>
      </c>
      <c r="D27868" s="87" t="e">
        <f>IF('pO2 control'!A27863="",NA(),'pO2 control'!A27863)</f>
        <v>#N/A</v>
      </c>
      <c r="E27868" s="91" t="e">
        <f t="shared" si="2613"/>
        <v>#N/A</v>
      </c>
      <c r="F27868" s="85" t="e">
        <f t="shared" si="2617"/>
        <v>#N/A</v>
      </c>
      <c r="G27868" s="83" t="e">
        <f t="shared" si="2614"/>
        <v>#N/A</v>
      </c>
      <c r="H27868" s="83" t="str">
        <f t="shared" si="2615"/>
        <v>#NV</v>
      </c>
    </row>
    <row r="27869" spans="1:8">
      <c r="A27869" s="85" t="e">
        <f t="shared" si="2612"/>
        <v>#N/A</v>
      </c>
      <c r="B27869" s="91" t="str">
        <f>IF(ISNUMBER('pO2 control'!B27864),'pO2 control'!B27864,"")</f>
        <v/>
      </c>
      <c r="C27869" s="13" t="str">
        <f t="shared" si="2616"/>
        <v>INVALID</v>
      </c>
      <c r="D27869" s="87" t="e">
        <f>IF('pO2 control'!A27864="",NA(),'pO2 control'!A27864)</f>
        <v>#N/A</v>
      </c>
      <c r="E27869" s="91" t="e">
        <f t="shared" si="2613"/>
        <v>#N/A</v>
      </c>
      <c r="F27869" s="85" t="e">
        <f t="shared" si="2617"/>
        <v>#N/A</v>
      </c>
      <c r="G27869" s="83" t="e">
        <f t="shared" si="2614"/>
        <v>#N/A</v>
      </c>
      <c r="H27869" s="83" t="str">
        <f t="shared" si="2615"/>
        <v>#NV</v>
      </c>
    </row>
    <row r="27870" spans="1:8">
      <c r="A27870" s="85" t="e">
        <f t="shared" si="2612"/>
        <v>#N/A</v>
      </c>
      <c r="B27870" s="91" t="str">
        <f>IF(ISNUMBER('pO2 control'!B27865),'pO2 control'!B27865,"")</f>
        <v/>
      </c>
      <c r="C27870" s="13" t="str">
        <f t="shared" si="2616"/>
        <v>INVALID</v>
      </c>
      <c r="D27870" s="87" t="e">
        <f>IF('pO2 control'!A27865="",NA(),'pO2 control'!A27865)</f>
        <v>#N/A</v>
      </c>
      <c r="E27870" s="91" t="e">
        <f t="shared" si="2613"/>
        <v>#N/A</v>
      </c>
      <c r="F27870" s="85" t="e">
        <f t="shared" si="2617"/>
        <v>#N/A</v>
      </c>
      <c r="G27870" s="83" t="e">
        <f t="shared" si="2614"/>
        <v>#N/A</v>
      </c>
      <c r="H27870" s="83" t="str">
        <f t="shared" si="2615"/>
        <v>#NV</v>
      </c>
    </row>
    <row r="27871" spans="1:8">
      <c r="A27871" s="85" t="e">
        <f t="shared" si="2612"/>
        <v>#N/A</v>
      </c>
      <c r="B27871" s="91" t="str">
        <f>IF(ISNUMBER('pO2 control'!B27866),'pO2 control'!B27866,"")</f>
        <v/>
      </c>
      <c r="C27871" s="13" t="str">
        <f t="shared" si="2616"/>
        <v>INVALID</v>
      </c>
      <c r="D27871" s="87" t="e">
        <f>IF('pO2 control'!A27866="",NA(),'pO2 control'!A27866)</f>
        <v>#N/A</v>
      </c>
      <c r="E27871" s="91" t="e">
        <f t="shared" si="2613"/>
        <v>#N/A</v>
      </c>
      <c r="F27871" s="85" t="e">
        <f t="shared" si="2617"/>
        <v>#N/A</v>
      </c>
      <c r="G27871" s="83" t="e">
        <f t="shared" si="2614"/>
        <v>#N/A</v>
      </c>
      <c r="H27871" s="83" t="str">
        <f t="shared" si="2615"/>
        <v>#NV</v>
      </c>
    </row>
    <row r="27872" spans="1:8">
      <c r="A27872" s="85" t="e">
        <f t="shared" si="2612"/>
        <v>#N/A</v>
      </c>
      <c r="B27872" s="91" t="str">
        <f>IF(ISNUMBER('pO2 control'!B27867),'pO2 control'!B27867,"")</f>
        <v/>
      </c>
      <c r="C27872" s="13" t="str">
        <f t="shared" si="2616"/>
        <v>INVALID</v>
      </c>
      <c r="D27872" s="87" t="e">
        <f>IF('pO2 control'!A27867="",NA(),'pO2 control'!A27867)</f>
        <v>#N/A</v>
      </c>
      <c r="E27872" s="91" t="e">
        <f t="shared" si="2613"/>
        <v>#N/A</v>
      </c>
      <c r="F27872" s="85" t="e">
        <f t="shared" si="2617"/>
        <v>#N/A</v>
      </c>
      <c r="G27872" s="83" t="e">
        <f t="shared" si="2614"/>
        <v>#N/A</v>
      </c>
      <c r="H27872" s="83" t="str">
        <f t="shared" si="2615"/>
        <v>#NV</v>
      </c>
    </row>
    <row r="27873" spans="1:8">
      <c r="A27873" s="85" t="e">
        <f t="shared" si="2612"/>
        <v>#N/A</v>
      </c>
      <c r="B27873" s="91" t="str">
        <f>IF(ISNUMBER('pO2 control'!B27868),'pO2 control'!B27868,"")</f>
        <v/>
      </c>
      <c r="C27873" s="13" t="str">
        <f t="shared" si="2616"/>
        <v>INVALID</v>
      </c>
      <c r="D27873" s="87" t="e">
        <f>IF('pO2 control'!A27868="",NA(),'pO2 control'!A27868)</f>
        <v>#N/A</v>
      </c>
      <c r="E27873" s="91" t="e">
        <f t="shared" si="2613"/>
        <v>#N/A</v>
      </c>
      <c r="F27873" s="85" t="e">
        <f t="shared" si="2617"/>
        <v>#N/A</v>
      </c>
      <c r="G27873" s="83" t="e">
        <f t="shared" si="2614"/>
        <v>#N/A</v>
      </c>
      <c r="H27873" s="83" t="str">
        <f t="shared" si="2615"/>
        <v>#NV</v>
      </c>
    </row>
    <row r="27874" spans="1:8">
      <c r="A27874" s="85" t="e">
        <f t="shared" si="2612"/>
        <v>#N/A</v>
      </c>
      <c r="B27874" s="91" t="str">
        <f>IF(ISNUMBER('pO2 control'!B27869),'pO2 control'!B27869,"")</f>
        <v/>
      </c>
      <c r="C27874" s="13" t="str">
        <f t="shared" si="2616"/>
        <v>INVALID</v>
      </c>
      <c r="D27874" s="87" t="e">
        <f>IF('pO2 control'!A27869="",NA(),'pO2 control'!A27869)</f>
        <v>#N/A</v>
      </c>
      <c r="E27874" s="91" t="e">
        <f t="shared" si="2613"/>
        <v>#N/A</v>
      </c>
      <c r="F27874" s="85" t="e">
        <f t="shared" si="2617"/>
        <v>#N/A</v>
      </c>
      <c r="G27874" s="83" t="e">
        <f t="shared" si="2614"/>
        <v>#N/A</v>
      </c>
      <c r="H27874" s="83" t="str">
        <f t="shared" si="2615"/>
        <v>#NV</v>
      </c>
    </row>
    <row r="27875" spans="1:8">
      <c r="A27875" s="85" t="e">
        <f t="shared" si="2612"/>
        <v>#N/A</v>
      </c>
      <c r="B27875" s="91" t="str">
        <f>IF(ISNUMBER('pO2 control'!B27870),'pO2 control'!B27870,"")</f>
        <v/>
      </c>
      <c r="C27875" s="13" t="str">
        <f t="shared" si="2616"/>
        <v>INVALID</v>
      </c>
      <c r="D27875" s="87" t="e">
        <f>IF('pO2 control'!A27870="",NA(),'pO2 control'!A27870)</f>
        <v>#N/A</v>
      </c>
      <c r="E27875" s="91" t="e">
        <f t="shared" si="2613"/>
        <v>#N/A</v>
      </c>
      <c r="F27875" s="85" t="e">
        <f t="shared" si="2617"/>
        <v>#N/A</v>
      </c>
      <c r="G27875" s="83" t="e">
        <f t="shared" si="2614"/>
        <v>#N/A</v>
      </c>
      <c r="H27875" s="83" t="str">
        <f t="shared" si="2615"/>
        <v>#NV</v>
      </c>
    </row>
    <row r="27876" spans="1:8">
      <c r="A27876" s="85" t="e">
        <f t="shared" si="2612"/>
        <v>#N/A</v>
      </c>
      <c r="B27876" s="91" t="str">
        <f>IF(ISNUMBER('pO2 control'!B27871),'pO2 control'!B27871,"")</f>
        <v/>
      </c>
      <c r="C27876" s="13" t="str">
        <f t="shared" si="2616"/>
        <v>INVALID</v>
      </c>
      <c r="D27876" s="87" t="e">
        <f>IF('pO2 control'!A27871="",NA(),'pO2 control'!A27871)</f>
        <v>#N/A</v>
      </c>
      <c r="E27876" s="91" t="e">
        <f t="shared" si="2613"/>
        <v>#N/A</v>
      </c>
      <c r="F27876" s="85" t="e">
        <f t="shared" si="2617"/>
        <v>#N/A</v>
      </c>
      <c r="G27876" s="83" t="e">
        <f t="shared" si="2614"/>
        <v>#N/A</v>
      </c>
      <c r="H27876" s="83" t="str">
        <f t="shared" si="2615"/>
        <v>#NV</v>
      </c>
    </row>
    <row r="27877" spans="1:8">
      <c r="A27877" s="85" t="e">
        <f t="shared" si="2612"/>
        <v>#N/A</v>
      </c>
      <c r="B27877" s="91" t="str">
        <f>IF(ISNUMBER('pO2 control'!B27872),'pO2 control'!B27872,"")</f>
        <v/>
      </c>
      <c r="C27877" s="13" t="str">
        <f t="shared" si="2616"/>
        <v>INVALID</v>
      </c>
      <c r="D27877" s="87" t="e">
        <f>IF('pO2 control'!A27872="",NA(),'pO2 control'!A27872)</f>
        <v>#N/A</v>
      </c>
      <c r="E27877" s="91" t="e">
        <f t="shared" si="2613"/>
        <v>#N/A</v>
      </c>
      <c r="F27877" s="85" t="e">
        <f t="shared" si="2617"/>
        <v>#N/A</v>
      </c>
      <c r="G27877" s="83" t="e">
        <f t="shared" si="2614"/>
        <v>#N/A</v>
      </c>
      <c r="H27877" s="83" t="str">
        <f t="shared" si="2615"/>
        <v>#NV</v>
      </c>
    </row>
    <row r="27878" spans="1:8">
      <c r="A27878" s="85" t="e">
        <f t="shared" si="2612"/>
        <v>#N/A</v>
      </c>
      <c r="B27878" s="91" t="str">
        <f>IF(ISNUMBER('pO2 control'!B27873),'pO2 control'!B27873,"")</f>
        <v/>
      </c>
      <c r="C27878" s="13" t="str">
        <f t="shared" si="2616"/>
        <v>INVALID</v>
      </c>
      <c r="D27878" s="87" t="e">
        <f>IF('pO2 control'!A27873="",NA(),'pO2 control'!A27873)</f>
        <v>#N/A</v>
      </c>
      <c r="E27878" s="91" t="e">
        <f t="shared" si="2613"/>
        <v>#N/A</v>
      </c>
      <c r="F27878" s="85" t="e">
        <f t="shared" si="2617"/>
        <v>#N/A</v>
      </c>
      <c r="G27878" s="83" t="e">
        <f t="shared" si="2614"/>
        <v>#N/A</v>
      </c>
      <c r="H27878" s="83" t="str">
        <f t="shared" si="2615"/>
        <v>#NV</v>
      </c>
    </row>
    <row r="27879" spans="1:8">
      <c r="A27879" s="85" t="e">
        <f t="shared" si="2612"/>
        <v>#N/A</v>
      </c>
      <c r="B27879" s="91" t="str">
        <f>IF(ISNUMBER('pO2 control'!B27874),'pO2 control'!B27874,"")</f>
        <v/>
      </c>
      <c r="C27879" s="13" t="str">
        <f t="shared" si="2616"/>
        <v>INVALID</v>
      </c>
      <c r="D27879" s="87" t="e">
        <f>IF('pO2 control'!A27874="",NA(),'pO2 control'!A27874)</f>
        <v>#N/A</v>
      </c>
      <c r="E27879" s="91" t="e">
        <f t="shared" si="2613"/>
        <v>#N/A</v>
      </c>
      <c r="F27879" s="85" t="e">
        <f t="shared" si="2617"/>
        <v>#N/A</v>
      </c>
      <c r="G27879" s="83" t="e">
        <f t="shared" si="2614"/>
        <v>#N/A</v>
      </c>
      <c r="H27879" s="83" t="str">
        <f t="shared" si="2615"/>
        <v>#NV</v>
      </c>
    </row>
    <row r="27880" spans="1:8">
      <c r="A27880" s="85" t="e">
        <f t="shared" si="2612"/>
        <v>#N/A</v>
      </c>
      <c r="B27880" s="91" t="str">
        <f>IF(ISNUMBER('pO2 control'!B27875),'pO2 control'!B27875,"")</f>
        <v/>
      </c>
      <c r="C27880" s="13" t="str">
        <f t="shared" si="2616"/>
        <v>INVALID</v>
      </c>
      <c r="D27880" s="87" t="e">
        <f>IF('pO2 control'!A27875="",NA(),'pO2 control'!A27875)</f>
        <v>#N/A</v>
      </c>
      <c r="E27880" s="91" t="e">
        <f t="shared" si="2613"/>
        <v>#N/A</v>
      </c>
      <c r="F27880" s="85" t="e">
        <f t="shared" si="2617"/>
        <v>#N/A</v>
      </c>
      <c r="G27880" s="83" t="e">
        <f t="shared" si="2614"/>
        <v>#N/A</v>
      </c>
      <c r="H27880" s="83" t="str">
        <f t="shared" si="2615"/>
        <v>#NV</v>
      </c>
    </row>
    <row r="27881" spans="1:8">
      <c r="A27881" s="85" t="e">
        <f t="shared" si="2612"/>
        <v>#N/A</v>
      </c>
      <c r="B27881" s="91" t="str">
        <f>IF(ISNUMBER('pO2 control'!B27876),'pO2 control'!B27876,"")</f>
        <v/>
      </c>
      <c r="C27881" s="13" t="str">
        <f t="shared" si="2616"/>
        <v>INVALID</v>
      </c>
      <c r="D27881" s="87" t="e">
        <f>IF('pO2 control'!A27876="",NA(),'pO2 control'!A27876)</f>
        <v>#N/A</v>
      </c>
      <c r="E27881" s="91" t="e">
        <f t="shared" si="2613"/>
        <v>#N/A</v>
      </c>
      <c r="F27881" s="85" t="e">
        <f t="shared" si="2617"/>
        <v>#N/A</v>
      </c>
      <c r="G27881" s="83" t="e">
        <f t="shared" si="2614"/>
        <v>#N/A</v>
      </c>
      <c r="H27881" s="83" t="str">
        <f t="shared" si="2615"/>
        <v>#NV</v>
      </c>
    </row>
    <row r="27882" spans="1:8">
      <c r="A27882" s="85" t="e">
        <f t="shared" si="2612"/>
        <v>#N/A</v>
      </c>
      <c r="B27882" s="91" t="str">
        <f>IF(ISNUMBER('pO2 control'!B27877),'pO2 control'!B27877,"")</f>
        <v/>
      </c>
      <c r="C27882" s="13" t="str">
        <f t="shared" si="2616"/>
        <v>INVALID</v>
      </c>
      <c r="D27882" s="87" t="e">
        <f>IF('pO2 control'!A27877="",NA(),'pO2 control'!A27877)</f>
        <v>#N/A</v>
      </c>
      <c r="E27882" s="91" t="e">
        <f t="shared" si="2613"/>
        <v>#N/A</v>
      </c>
      <c r="F27882" s="85" t="e">
        <f t="shared" si="2617"/>
        <v>#N/A</v>
      </c>
      <c r="G27882" s="83" t="e">
        <f t="shared" si="2614"/>
        <v>#N/A</v>
      </c>
      <c r="H27882" s="83" t="str">
        <f t="shared" si="2615"/>
        <v>#NV</v>
      </c>
    </row>
    <row r="27883" spans="1:8">
      <c r="A27883" s="85" t="e">
        <f t="shared" si="2612"/>
        <v>#N/A</v>
      </c>
      <c r="B27883" s="91" t="str">
        <f>IF(ISNUMBER('pO2 control'!B27878),'pO2 control'!B27878,"")</f>
        <v/>
      </c>
      <c r="C27883" s="13" t="str">
        <f t="shared" si="2616"/>
        <v>INVALID</v>
      </c>
      <c r="D27883" s="87" t="e">
        <f>IF('pO2 control'!A27878="",NA(),'pO2 control'!A27878)</f>
        <v>#N/A</v>
      </c>
      <c r="E27883" s="91" t="e">
        <f t="shared" si="2613"/>
        <v>#N/A</v>
      </c>
      <c r="F27883" s="85" t="e">
        <f t="shared" si="2617"/>
        <v>#N/A</v>
      </c>
      <c r="G27883" s="83" t="e">
        <f t="shared" si="2614"/>
        <v>#N/A</v>
      </c>
      <c r="H27883" s="83" t="str">
        <f t="shared" si="2615"/>
        <v>#NV</v>
      </c>
    </row>
    <row r="27884" spans="1:8">
      <c r="A27884" s="85" t="e">
        <f t="shared" si="2612"/>
        <v>#N/A</v>
      </c>
      <c r="B27884" s="91" t="str">
        <f>IF(ISNUMBER('pO2 control'!B27879),'pO2 control'!B27879,"")</f>
        <v/>
      </c>
      <c r="C27884" s="13" t="str">
        <f t="shared" si="2616"/>
        <v>INVALID</v>
      </c>
      <c r="D27884" s="87" t="e">
        <f>IF('pO2 control'!A27879="",NA(),'pO2 control'!A27879)</f>
        <v>#N/A</v>
      </c>
      <c r="E27884" s="91" t="e">
        <f t="shared" si="2613"/>
        <v>#N/A</v>
      </c>
      <c r="F27884" s="85" t="e">
        <f t="shared" si="2617"/>
        <v>#N/A</v>
      </c>
      <c r="G27884" s="83" t="e">
        <f t="shared" si="2614"/>
        <v>#N/A</v>
      </c>
      <c r="H27884" s="83" t="str">
        <f t="shared" si="2615"/>
        <v>#NV</v>
      </c>
    </row>
    <row r="27885" spans="1:8">
      <c r="A27885" s="85" t="e">
        <f t="shared" si="2612"/>
        <v>#N/A</v>
      </c>
      <c r="B27885" s="91" t="str">
        <f>IF(ISNUMBER('pO2 control'!B27880),'pO2 control'!B27880,"")</f>
        <v/>
      </c>
      <c r="C27885" s="13" t="str">
        <f t="shared" si="2616"/>
        <v>INVALID</v>
      </c>
      <c r="D27885" s="87" t="e">
        <f>IF('pO2 control'!A27880="",NA(),'pO2 control'!A27880)</f>
        <v>#N/A</v>
      </c>
      <c r="E27885" s="91" t="e">
        <f t="shared" si="2613"/>
        <v>#N/A</v>
      </c>
      <c r="F27885" s="85" t="e">
        <f t="shared" si="2617"/>
        <v>#N/A</v>
      </c>
      <c r="G27885" s="83" t="e">
        <f t="shared" si="2614"/>
        <v>#N/A</v>
      </c>
      <c r="H27885" s="83" t="str">
        <f t="shared" si="2615"/>
        <v>#NV</v>
      </c>
    </row>
    <row r="27886" spans="1:8">
      <c r="A27886" s="85" t="e">
        <f t="shared" si="2612"/>
        <v>#N/A</v>
      </c>
      <c r="B27886" s="91" t="str">
        <f>IF(ISNUMBER('pO2 control'!B27881),'pO2 control'!B27881,"")</f>
        <v/>
      </c>
      <c r="C27886" s="13" t="str">
        <f t="shared" si="2616"/>
        <v>INVALID</v>
      </c>
      <c r="D27886" s="87" t="e">
        <f>IF('pO2 control'!A27881="",NA(),'pO2 control'!A27881)</f>
        <v>#N/A</v>
      </c>
      <c r="E27886" s="91" t="e">
        <f t="shared" si="2613"/>
        <v>#N/A</v>
      </c>
      <c r="F27886" s="85" t="e">
        <f t="shared" si="2617"/>
        <v>#N/A</v>
      </c>
      <c r="G27886" s="83" t="e">
        <f t="shared" si="2614"/>
        <v>#N/A</v>
      </c>
      <c r="H27886" s="83" t="str">
        <f t="shared" si="2615"/>
        <v>#NV</v>
      </c>
    </row>
    <row r="27887" spans="1:8">
      <c r="A27887" s="85" t="e">
        <f t="shared" si="2612"/>
        <v>#N/A</v>
      </c>
      <c r="B27887" s="91" t="str">
        <f>IF(ISNUMBER('pO2 control'!B27882),'pO2 control'!B27882,"")</f>
        <v/>
      </c>
      <c r="C27887" s="13" t="str">
        <f t="shared" si="2616"/>
        <v>INVALID</v>
      </c>
      <c r="D27887" s="87" t="e">
        <f>IF('pO2 control'!A27882="",NA(),'pO2 control'!A27882)</f>
        <v>#N/A</v>
      </c>
      <c r="E27887" s="91" t="e">
        <f t="shared" si="2613"/>
        <v>#N/A</v>
      </c>
      <c r="F27887" s="85" t="e">
        <f t="shared" si="2617"/>
        <v>#N/A</v>
      </c>
      <c r="G27887" s="83" t="e">
        <f t="shared" si="2614"/>
        <v>#N/A</v>
      </c>
      <c r="H27887" s="83" t="str">
        <f t="shared" si="2615"/>
        <v>#NV</v>
      </c>
    </row>
    <row r="27888" spans="1:8">
      <c r="A27888" s="85" t="e">
        <f t="shared" si="2612"/>
        <v>#N/A</v>
      </c>
      <c r="B27888" s="91" t="str">
        <f>IF(ISNUMBER('pO2 control'!B27883),'pO2 control'!B27883,"")</f>
        <v/>
      </c>
      <c r="C27888" s="13" t="str">
        <f t="shared" si="2616"/>
        <v>INVALID</v>
      </c>
      <c r="D27888" s="87" t="e">
        <f>IF('pO2 control'!A27883="",NA(),'pO2 control'!A27883)</f>
        <v>#N/A</v>
      </c>
      <c r="E27888" s="91" t="e">
        <f t="shared" si="2613"/>
        <v>#N/A</v>
      </c>
      <c r="F27888" s="85" t="e">
        <f t="shared" si="2617"/>
        <v>#N/A</v>
      </c>
      <c r="G27888" s="83" t="e">
        <f t="shared" si="2614"/>
        <v>#N/A</v>
      </c>
      <c r="H27888" s="83" t="str">
        <f t="shared" si="2615"/>
        <v>#NV</v>
      </c>
    </row>
    <row r="27889" spans="1:8">
      <c r="A27889" s="85" t="e">
        <f t="shared" si="2612"/>
        <v>#N/A</v>
      </c>
      <c r="B27889" s="91" t="str">
        <f>IF(ISNUMBER('pO2 control'!B27884),'pO2 control'!B27884,"")</f>
        <v/>
      </c>
      <c r="C27889" s="13" t="str">
        <f t="shared" si="2616"/>
        <v>INVALID</v>
      </c>
      <c r="D27889" s="87" t="e">
        <f>IF('pO2 control'!A27884="",NA(),'pO2 control'!A27884)</f>
        <v>#N/A</v>
      </c>
      <c r="E27889" s="91" t="e">
        <f t="shared" si="2613"/>
        <v>#N/A</v>
      </c>
      <c r="F27889" s="85" t="e">
        <f t="shared" si="2617"/>
        <v>#N/A</v>
      </c>
      <c r="G27889" s="83" t="e">
        <f t="shared" si="2614"/>
        <v>#N/A</v>
      </c>
      <c r="H27889" s="83" t="str">
        <f t="shared" si="2615"/>
        <v>#NV</v>
      </c>
    </row>
    <row r="27890" spans="1:8">
      <c r="A27890" s="85" t="e">
        <f t="shared" si="2612"/>
        <v>#N/A</v>
      </c>
      <c r="B27890" s="91" t="str">
        <f>IF(ISNUMBER('pO2 control'!B27885),'pO2 control'!B27885,"")</f>
        <v/>
      </c>
      <c r="C27890" s="13" t="str">
        <f t="shared" si="2616"/>
        <v>INVALID</v>
      </c>
      <c r="D27890" s="87" t="e">
        <f>IF('pO2 control'!A27885="",NA(),'pO2 control'!A27885)</f>
        <v>#N/A</v>
      </c>
      <c r="E27890" s="91" t="e">
        <f t="shared" si="2613"/>
        <v>#N/A</v>
      </c>
      <c r="F27890" s="85" t="e">
        <f t="shared" si="2617"/>
        <v>#N/A</v>
      </c>
      <c r="G27890" s="83" t="e">
        <f t="shared" si="2614"/>
        <v>#N/A</v>
      </c>
      <c r="H27890" s="83" t="str">
        <f t="shared" si="2615"/>
        <v>#NV</v>
      </c>
    </row>
    <row r="27891" spans="1:8">
      <c r="A27891" s="85" t="e">
        <f t="shared" si="2612"/>
        <v>#N/A</v>
      </c>
      <c r="B27891" s="91" t="str">
        <f>IF(ISNUMBER('pO2 control'!B27886),'pO2 control'!B27886,"")</f>
        <v/>
      </c>
      <c r="C27891" s="13" t="str">
        <f t="shared" si="2616"/>
        <v>INVALID</v>
      </c>
      <c r="D27891" s="87" t="e">
        <f>IF('pO2 control'!A27886="",NA(),'pO2 control'!A27886)</f>
        <v>#N/A</v>
      </c>
      <c r="E27891" s="91" t="e">
        <f t="shared" si="2613"/>
        <v>#N/A</v>
      </c>
      <c r="F27891" s="85" t="e">
        <f t="shared" si="2617"/>
        <v>#N/A</v>
      </c>
      <c r="G27891" s="83" t="e">
        <f t="shared" si="2614"/>
        <v>#N/A</v>
      </c>
      <c r="H27891" s="83" t="str">
        <f t="shared" si="2615"/>
        <v>#NV</v>
      </c>
    </row>
    <row r="27892" spans="1:8">
      <c r="A27892" s="85" t="e">
        <f t="shared" si="2612"/>
        <v>#N/A</v>
      </c>
      <c r="B27892" s="91" t="str">
        <f>IF(ISNUMBER('pO2 control'!B27887),'pO2 control'!B27887,"")</f>
        <v/>
      </c>
      <c r="C27892" s="13" t="str">
        <f t="shared" si="2616"/>
        <v>INVALID</v>
      </c>
      <c r="D27892" s="87" t="e">
        <f>IF('pO2 control'!A27887="",NA(),'pO2 control'!A27887)</f>
        <v>#N/A</v>
      </c>
      <c r="E27892" s="91" t="e">
        <f t="shared" si="2613"/>
        <v>#N/A</v>
      </c>
      <c r="F27892" s="85" t="e">
        <f t="shared" si="2617"/>
        <v>#N/A</v>
      </c>
      <c r="G27892" s="83" t="e">
        <f t="shared" si="2614"/>
        <v>#N/A</v>
      </c>
      <c r="H27892" s="83" t="str">
        <f t="shared" si="2615"/>
        <v>#NV</v>
      </c>
    </row>
    <row r="27893" spans="1:8">
      <c r="A27893" s="85" t="e">
        <f t="shared" si="2612"/>
        <v>#N/A</v>
      </c>
      <c r="B27893" s="91" t="str">
        <f>IF(ISNUMBER('pO2 control'!B27888),'pO2 control'!B27888,"")</f>
        <v/>
      </c>
      <c r="C27893" s="13" t="str">
        <f t="shared" si="2616"/>
        <v>INVALID</v>
      </c>
      <c r="D27893" s="87" t="e">
        <f>IF('pO2 control'!A27888="",NA(),'pO2 control'!A27888)</f>
        <v>#N/A</v>
      </c>
      <c r="E27893" s="91" t="e">
        <f t="shared" si="2613"/>
        <v>#N/A</v>
      </c>
      <c r="F27893" s="85" t="e">
        <f t="shared" si="2617"/>
        <v>#N/A</v>
      </c>
      <c r="G27893" s="83" t="e">
        <f t="shared" si="2614"/>
        <v>#N/A</v>
      </c>
      <c r="H27893" s="83" t="str">
        <f t="shared" si="2615"/>
        <v>#NV</v>
      </c>
    </row>
    <row r="27894" spans="1:8">
      <c r="A27894" s="85" t="e">
        <f t="shared" si="2612"/>
        <v>#N/A</v>
      </c>
      <c r="B27894" s="91" t="str">
        <f>IF(ISNUMBER('pO2 control'!B27889),'pO2 control'!B27889,"")</f>
        <v/>
      </c>
      <c r="C27894" s="13" t="str">
        <f t="shared" si="2616"/>
        <v>INVALID</v>
      </c>
      <c r="D27894" s="87" t="e">
        <f>IF('pO2 control'!A27889="",NA(),'pO2 control'!A27889)</f>
        <v>#N/A</v>
      </c>
      <c r="E27894" s="91" t="e">
        <f t="shared" si="2613"/>
        <v>#N/A</v>
      </c>
      <c r="F27894" s="85" t="e">
        <f t="shared" si="2617"/>
        <v>#N/A</v>
      </c>
      <c r="G27894" s="83" t="e">
        <f t="shared" si="2614"/>
        <v>#N/A</v>
      </c>
      <c r="H27894" s="83" t="str">
        <f t="shared" si="2615"/>
        <v>#NV</v>
      </c>
    </row>
    <row r="27895" spans="1:8">
      <c r="A27895" s="85" t="e">
        <f t="shared" si="2612"/>
        <v>#N/A</v>
      </c>
      <c r="B27895" s="91" t="str">
        <f>IF(ISNUMBER('pO2 control'!B27890),'pO2 control'!B27890,"")</f>
        <v/>
      </c>
      <c r="C27895" s="13" t="str">
        <f t="shared" si="2616"/>
        <v>INVALID</v>
      </c>
      <c r="D27895" s="87" t="e">
        <f>IF('pO2 control'!A27890="",NA(),'pO2 control'!A27890)</f>
        <v>#N/A</v>
      </c>
      <c r="E27895" s="91" t="e">
        <f t="shared" si="2613"/>
        <v>#N/A</v>
      </c>
      <c r="F27895" s="85" t="e">
        <f t="shared" si="2617"/>
        <v>#N/A</v>
      </c>
      <c r="G27895" s="83" t="e">
        <f t="shared" si="2614"/>
        <v>#N/A</v>
      </c>
      <c r="H27895" s="83" t="str">
        <f t="shared" si="2615"/>
        <v>#NV</v>
      </c>
    </row>
    <row r="27896" spans="1:8">
      <c r="A27896" s="85" t="e">
        <f t="shared" si="2612"/>
        <v>#N/A</v>
      </c>
      <c r="B27896" s="91" t="str">
        <f>IF(ISNUMBER('pO2 control'!B27891),'pO2 control'!B27891,"")</f>
        <v/>
      </c>
      <c r="C27896" s="13" t="str">
        <f t="shared" si="2616"/>
        <v>INVALID</v>
      </c>
      <c r="D27896" s="87" t="e">
        <f>IF('pO2 control'!A27891="",NA(),'pO2 control'!A27891)</f>
        <v>#N/A</v>
      </c>
      <c r="E27896" s="91" t="e">
        <f t="shared" si="2613"/>
        <v>#N/A</v>
      </c>
      <c r="F27896" s="85" t="e">
        <f t="shared" si="2617"/>
        <v>#N/A</v>
      </c>
      <c r="G27896" s="83" t="e">
        <f t="shared" si="2614"/>
        <v>#N/A</v>
      </c>
      <c r="H27896" s="83" t="str">
        <f t="shared" si="2615"/>
        <v>#NV</v>
      </c>
    </row>
    <row r="27897" spans="1:8">
      <c r="A27897" s="85" t="e">
        <f t="shared" si="2612"/>
        <v>#N/A</v>
      </c>
      <c r="B27897" s="91" t="str">
        <f>IF(ISNUMBER('pO2 control'!B27892),'pO2 control'!B27892,"")</f>
        <v/>
      </c>
      <c r="C27897" s="13" t="str">
        <f t="shared" si="2616"/>
        <v>INVALID</v>
      </c>
      <c r="D27897" s="87" t="e">
        <f>IF('pO2 control'!A27892="",NA(),'pO2 control'!A27892)</f>
        <v>#N/A</v>
      </c>
      <c r="E27897" s="91" t="e">
        <f t="shared" si="2613"/>
        <v>#N/A</v>
      </c>
      <c r="F27897" s="85" t="e">
        <f t="shared" si="2617"/>
        <v>#N/A</v>
      </c>
      <c r="G27897" s="83" t="e">
        <f t="shared" si="2614"/>
        <v>#N/A</v>
      </c>
      <c r="H27897" s="83" t="str">
        <f t="shared" si="2615"/>
        <v>#NV</v>
      </c>
    </row>
    <row r="27898" spans="1:8">
      <c r="A27898" s="85" t="e">
        <f t="shared" si="2612"/>
        <v>#N/A</v>
      </c>
      <c r="B27898" s="91" t="str">
        <f>IF(ISNUMBER('pO2 control'!B27893),'pO2 control'!B27893,"")</f>
        <v/>
      </c>
      <c r="C27898" s="13" t="str">
        <f t="shared" si="2616"/>
        <v>INVALID</v>
      </c>
      <c r="D27898" s="87" t="e">
        <f>IF('pO2 control'!A27893="",NA(),'pO2 control'!A27893)</f>
        <v>#N/A</v>
      </c>
      <c r="E27898" s="91" t="e">
        <f t="shared" si="2613"/>
        <v>#N/A</v>
      </c>
      <c r="F27898" s="85" t="e">
        <f t="shared" si="2617"/>
        <v>#N/A</v>
      </c>
      <c r="G27898" s="83" t="e">
        <f t="shared" si="2614"/>
        <v>#N/A</v>
      </c>
      <c r="H27898" s="83" t="str">
        <f t="shared" si="2615"/>
        <v>#NV</v>
      </c>
    </row>
    <row r="27899" spans="1:8">
      <c r="A27899" s="85" t="e">
        <f t="shared" si="2612"/>
        <v>#N/A</v>
      </c>
      <c r="B27899" s="91" t="str">
        <f>IF(ISNUMBER('pO2 control'!B27894),'pO2 control'!B27894,"")</f>
        <v/>
      </c>
      <c r="C27899" s="13" t="str">
        <f t="shared" si="2616"/>
        <v>INVALID</v>
      </c>
      <c r="D27899" s="87" t="e">
        <f>IF('pO2 control'!A27894="",NA(),'pO2 control'!A27894)</f>
        <v>#N/A</v>
      </c>
      <c r="E27899" s="91" t="e">
        <f t="shared" si="2613"/>
        <v>#N/A</v>
      </c>
      <c r="F27899" s="85" t="e">
        <f t="shared" si="2617"/>
        <v>#N/A</v>
      </c>
      <c r="G27899" s="83" t="e">
        <f t="shared" si="2614"/>
        <v>#N/A</v>
      </c>
      <c r="H27899" s="83" t="str">
        <f t="shared" si="2615"/>
        <v>#NV</v>
      </c>
    </row>
    <row r="27900" spans="1:8">
      <c r="A27900" s="85" t="e">
        <f t="shared" si="2612"/>
        <v>#N/A</v>
      </c>
      <c r="B27900" s="91" t="str">
        <f>IF(ISNUMBER('pO2 control'!B27895),'pO2 control'!B27895,"")</f>
        <v/>
      </c>
      <c r="C27900" s="13" t="str">
        <f t="shared" si="2616"/>
        <v>INVALID</v>
      </c>
      <c r="D27900" s="87" t="e">
        <f>IF('pO2 control'!A27895="",NA(),'pO2 control'!A27895)</f>
        <v>#N/A</v>
      </c>
      <c r="E27900" s="91" t="e">
        <f t="shared" si="2613"/>
        <v>#N/A</v>
      </c>
      <c r="F27900" s="85" t="e">
        <f t="shared" si="2617"/>
        <v>#N/A</v>
      </c>
      <c r="G27900" s="83" t="e">
        <f t="shared" si="2614"/>
        <v>#N/A</v>
      </c>
      <c r="H27900" s="83" t="str">
        <f t="shared" si="2615"/>
        <v>#NV</v>
      </c>
    </row>
    <row r="27901" spans="1:8">
      <c r="A27901" s="85" t="e">
        <f t="shared" si="2612"/>
        <v>#N/A</v>
      </c>
      <c r="B27901" s="91" t="str">
        <f>IF(ISNUMBER('pO2 control'!B27896),'pO2 control'!B27896,"")</f>
        <v/>
      </c>
      <c r="C27901" s="13" t="str">
        <f t="shared" si="2616"/>
        <v>INVALID</v>
      </c>
      <c r="D27901" s="87" t="e">
        <f>IF('pO2 control'!A27896="",NA(),'pO2 control'!A27896)</f>
        <v>#N/A</v>
      </c>
      <c r="E27901" s="91" t="e">
        <f t="shared" si="2613"/>
        <v>#N/A</v>
      </c>
      <c r="F27901" s="85" t="e">
        <f t="shared" si="2617"/>
        <v>#N/A</v>
      </c>
      <c r="G27901" s="83" t="e">
        <f t="shared" si="2614"/>
        <v>#N/A</v>
      </c>
      <c r="H27901" s="83" t="str">
        <f t="shared" si="2615"/>
        <v>#NV</v>
      </c>
    </row>
    <row r="27902" spans="1:8">
      <c r="A27902" s="85" t="e">
        <f t="shared" si="2612"/>
        <v>#N/A</v>
      </c>
      <c r="B27902" s="91" t="str">
        <f>IF(ISNUMBER('pO2 control'!B27897),'pO2 control'!B27897,"")</f>
        <v/>
      </c>
      <c r="C27902" s="13" t="str">
        <f t="shared" si="2616"/>
        <v>INVALID</v>
      </c>
      <c r="D27902" s="87" t="e">
        <f>IF('pO2 control'!A27897="",NA(),'pO2 control'!A27897)</f>
        <v>#N/A</v>
      </c>
      <c r="E27902" s="91" t="e">
        <f t="shared" si="2613"/>
        <v>#N/A</v>
      </c>
      <c r="F27902" s="85" t="e">
        <f t="shared" si="2617"/>
        <v>#N/A</v>
      </c>
      <c r="G27902" s="83" t="e">
        <f t="shared" si="2614"/>
        <v>#N/A</v>
      </c>
      <c r="H27902" s="83" t="str">
        <f t="shared" si="2615"/>
        <v>#NV</v>
      </c>
    </row>
    <row r="27903" spans="1:8">
      <c r="A27903" s="85" t="e">
        <f t="shared" si="2612"/>
        <v>#N/A</v>
      </c>
      <c r="B27903" s="91" t="str">
        <f>IF(ISNUMBER('pO2 control'!B27898),'pO2 control'!B27898,"")</f>
        <v/>
      </c>
      <c r="C27903" s="13" t="str">
        <f t="shared" si="2616"/>
        <v>INVALID</v>
      </c>
      <c r="D27903" s="87" t="e">
        <f>IF('pO2 control'!A27898="",NA(),'pO2 control'!A27898)</f>
        <v>#N/A</v>
      </c>
      <c r="E27903" s="91" t="e">
        <f t="shared" si="2613"/>
        <v>#N/A</v>
      </c>
      <c r="F27903" s="85" t="e">
        <f t="shared" si="2617"/>
        <v>#N/A</v>
      </c>
      <c r="G27903" s="83" t="e">
        <f t="shared" si="2614"/>
        <v>#N/A</v>
      </c>
      <c r="H27903" s="83" t="str">
        <f t="shared" si="2615"/>
        <v>#NV</v>
      </c>
    </row>
    <row r="27904" spans="1:8">
      <c r="A27904" s="85" t="e">
        <f t="shared" si="2612"/>
        <v>#N/A</v>
      </c>
      <c r="B27904" s="91" t="str">
        <f>IF(ISNUMBER('pO2 control'!B27899),'pO2 control'!B27899,"")</f>
        <v/>
      </c>
      <c r="C27904" s="13" t="str">
        <f t="shared" si="2616"/>
        <v>INVALID</v>
      </c>
      <c r="D27904" s="87" t="e">
        <f>IF('pO2 control'!A27899="",NA(),'pO2 control'!A27899)</f>
        <v>#N/A</v>
      </c>
      <c r="E27904" s="91" t="e">
        <f t="shared" si="2613"/>
        <v>#N/A</v>
      </c>
      <c r="F27904" s="85" t="e">
        <f t="shared" si="2617"/>
        <v>#N/A</v>
      </c>
      <c r="G27904" s="83" t="e">
        <f t="shared" si="2614"/>
        <v>#N/A</v>
      </c>
      <c r="H27904" s="83" t="str">
        <f t="shared" si="2615"/>
        <v>#NV</v>
      </c>
    </row>
    <row r="27905" spans="1:8">
      <c r="A27905" s="85" t="e">
        <f t="shared" si="2612"/>
        <v>#N/A</v>
      </c>
      <c r="B27905" s="91" t="str">
        <f>IF(ISNUMBER('pO2 control'!B27900),'pO2 control'!B27900,"")</f>
        <v/>
      </c>
      <c r="C27905" s="13" t="str">
        <f t="shared" si="2616"/>
        <v>INVALID</v>
      </c>
      <c r="D27905" s="87" t="e">
        <f>IF('pO2 control'!A27900="",NA(),'pO2 control'!A27900)</f>
        <v>#N/A</v>
      </c>
      <c r="E27905" s="91" t="e">
        <f t="shared" si="2613"/>
        <v>#N/A</v>
      </c>
      <c r="F27905" s="85" t="e">
        <f t="shared" si="2617"/>
        <v>#N/A</v>
      </c>
      <c r="G27905" s="83" t="e">
        <f t="shared" si="2614"/>
        <v>#N/A</v>
      </c>
      <c r="H27905" s="83" t="str">
        <f t="shared" si="2615"/>
        <v>#NV</v>
      </c>
    </row>
    <row r="27906" spans="1:8">
      <c r="A27906" s="85" t="e">
        <f t="shared" si="2612"/>
        <v>#N/A</v>
      </c>
      <c r="B27906" s="91" t="str">
        <f>IF(ISNUMBER('pO2 control'!B27901),'pO2 control'!B27901,"")</f>
        <v/>
      </c>
      <c r="C27906" s="13" t="str">
        <f t="shared" si="2616"/>
        <v>INVALID</v>
      </c>
      <c r="D27906" s="87" t="e">
        <f>IF('pO2 control'!A27901="",NA(),'pO2 control'!A27901)</f>
        <v>#N/A</v>
      </c>
      <c r="E27906" s="91" t="e">
        <f t="shared" si="2613"/>
        <v>#N/A</v>
      </c>
      <c r="F27906" s="85" t="e">
        <f t="shared" si="2617"/>
        <v>#N/A</v>
      </c>
      <c r="G27906" s="83" t="e">
        <f t="shared" si="2614"/>
        <v>#N/A</v>
      </c>
      <c r="H27906" s="83" t="str">
        <f t="shared" si="2615"/>
        <v>#NV</v>
      </c>
    </row>
    <row r="27907" spans="1:8">
      <c r="A27907" s="85" t="e">
        <f t="shared" ref="A27907:A27970" si="2618">IF(C27907="INVALID",NA(),E27907*$C$2/100)</f>
        <v>#N/A</v>
      </c>
      <c r="B27907" s="91" t="str">
        <f>IF(ISNUMBER('pO2 control'!B27902),'pO2 control'!B27902,"")</f>
        <v/>
      </c>
      <c r="C27907" s="13" t="str">
        <f t="shared" si="2616"/>
        <v>INVALID</v>
      </c>
      <c r="D27907" s="87" t="e">
        <f>IF('pO2 control'!A27902="",NA(),'pO2 control'!A27902)</f>
        <v>#N/A</v>
      </c>
      <c r="E27907" s="91" t="e">
        <f t="shared" ref="E27907:E27970" si="2619">IF(C27907="INVALID",NA(),B27907*C27907)</f>
        <v>#N/A</v>
      </c>
      <c r="F27907" s="85" t="e">
        <f t="shared" si="2617"/>
        <v>#N/A</v>
      </c>
      <c r="G27907" s="83" t="e">
        <f t="shared" ref="G27907:G27970" si="2620">IF(D27907="",NA(),$P$2*EXP($P$3*D27907))</f>
        <v>#N/A</v>
      </c>
      <c r="H27907" s="83" t="str">
        <f t="shared" si="2615"/>
        <v>#NV</v>
      </c>
    </row>
    <row r="27908" spans="1:8">
      <c r="A27908" s="85" t="e">
        <f t="shared" si="2618"/>
        <v>#N/A</v>
      </c>
      <c r="B27908" s="91" t="str">
        <f>IF(ISNUMBER('pO2 control'!B27903),'pO2 control'!B27903,"")</f>
        <v/>
      </c>
      <c r="C27908" s="13" t="str">
        <f t="shared" si="2616"/>
        <v>INVALID</v>
      </c>
      <c r="D27908" s="87" t="e">
        <f>IF('pO2 control'!A27903="",NA(),'pO2 control'!A27903)</f>
        <v>#N/A</v>
      </c>
      <c r="E27908" s="91" t="e">
        <f t="shared" si="2619"/>
        <v>#N/A</v>
      </c>
      <c r="F27908" s="85" t="e">
        <f t="shared" si="2617"/>
        <v>#N/A</v>
      </c>
      <c r="G27908" s="83" t="e">
        <f t="shared" si="2620"/>
        <v>#N/A</v>
      </c>
      <c r="H27908" s="83" t="str">
        <f t="shared" si="2615"/>
        <v>#NV</v>
      </c>
    </row>
    <row r="27909" spans="1:8">
      <c r="A27909" s="85" t="e">
        <f t="shared" si="2618"/>
        <v>#N/A</v>
      </c>
      <c r="B27909" s="91" t="str">
        <f>IF(ISNUMBER('pO2 control'!B27904),'pO2 control'!B27904,"")</f>
        <v/>
      </c>
      <c r="C27909" s="13" t="str">
        <f t="shared" si="2616"/>
        <v>INVALID</v>
      </c>
      <c r="D27909" s="87" t="e">
        <f>IF('pO2 control'!A27904="",NA(),'pO2 control'!A27904)</f>
        <v>#N/A</v>
      </c>
      <c r="E27909" s="91" t="e">
        <f t="shared" si="2619"/>
        <v>#N/A</v>
      </c>
      <c r="F27909" s="85" t="e">
        <f t="shared" si="2617"/>
        <v>#N/A</v>
      </c>
      <c r="G27909" s="83" t="e">
        <f t="shared" si="2620"/>
        <v>#N/A</v>
      </c>
      <c r="H27909" s="83" t="str">
        <f t="shared" si="2615"/>
        <v>#NV</v>
      </c>
    </row>
    <row r="27910" spans="1:8">
      <c r="A27910" s="85" t="e">
        <f t="shared" si="2618"/>
        <v>#N/A</v>
      </c>
      <c r="B27910" s="91" t="str">
        <f>IF(ISNUMBER('pO2 control'!B27905),'pO2 control'!B27905,"")</f>
        <v/>
      </c>
      <c r="C27910" s="13" t="str">
        <f t="shared" si="2616"/>
        <v>INVALID</v>
      </c>
      <c r="D27910" s="87" t="e">
        <f>IF('pO2 control'!A27905="",NA(),'pO2 control'!A27905)</f>
        <v>#N/A</v>
      </c>
      <c r="E27910" s="91" t="e">
        <f t="shared" si="2619"/>
        <v>#N/A</v>
      </c>
      <c r="F27910" s="85" t="e">
        <f t="shared" si="2617"/>
        <v>#N/A</v>
      </c>
      <c r="G27910" s="83" t="e">
        <f t="shared" si="2620"/>
        <v>#N/A</v>
      </c>
      <c r="H27910" s="83" t="str">
        <f t="shared" si="2615"/>
        <v>#NV</v>
      </c>
    </row>
    <row r="27911" spans="1:8">
      <c r="A27911" s="85" t="e">
        <f t="shared" si="2618"/>
        <v>#N/A</v>
      </c>
      <c r="B27911" s="91" t="str">
        <f>IF(ISNUMBER('pO2 control'!B27906),'pO2 control'!B27906,"")</f>
        <v/>
      </c>
      <c r="C27911" s="13" t="str">
        <f t="shared" si="2616"/>
        <v>INVALID</v>
      </c>
      <c r="D27911" s="87" t="e">
        <f>IF('pO2 control'!A27906="",NA(),'pO2 control'!A27906)</f>
        <v>#N/A</v>
      </c>
      <c r="E27911" s="91" t="e">
        <f t="shared" si="2619"/>
        <v>#N/A</v>
      </c>
      <c r="F27911" s="85" t="e">
        <f t="shared" si="2617"/>
        <v>#N/A</v>
      </c>
      <c r="G27911" s="83" t="e">
        <f t="shared" si="2620"/>
        <v>#N/A</v>
      </c>
      <c r="H27911" s="83" t="str">
        <f t="shared" si="2615"/>
        <v>#NV</v>
      </c>
    </row>
    <row r="27912" spans="1:8">
      <c r="A27912" s="85" t="e">
        <f t="shared" si="2618"/>
        <v>#N/A</v>
      </c>
      <c r="B27912" s="91" t="str">
        <f>IF(ISNUMBER('pO2 control'!B27907),'pO2 control'!B27907,"")</f>
        <v/>
      </c>
      <c r="C27912" s="13" t="str">
        <f t="shared" si="2616"/>
        <v>INVALID</v>
      </c>
      <c r="D27912" s="87" t="e">
        <f>IF('pO2 control'!A27907="",NA(),'pO2 control'!A27907)</f>
        <v>#N/A</v>
      </c>
      <c r="E27912" s="91" t="e">
        <f t="shared" si="2619"/>
        <v>#N/A</v>
      </c>
      <c r="F27912" s="85" t="e">
        <f t="shared" si="2617"/>
        <v>#N/A</v>
      </c>
      <c r="G27912" s="83" t="e">
        <f t="shared" si="2620"/>
        <v>#N/A</v>
      </c>
      <c r="H27912" s="83" t="str">
        <f t="shared" ref="H27912:H27975" si="2621">IF(C27912="INVALID","#NV",(((A27912-A27911)/(D27912-D27911))+F27912*$D$2)/($C$2-A27912))</f>
        <v>#NV</v>
      </c>
    </row>
    <row r="27913" spans="1:8">
      <c r="A27913" s="85" t="e">
        <f t="shared" si="2618"/>
        <v>#N/A</v>
      </c>
      <c r="B27913" s="91" t="str">
        <f>IF(ISNUMBER('pO2 control'!B27908),'pO2 control'!B27908,"")</f>
        <v/>
      </c>
      <c r="C27913" s="13" t="str">
        <f t="shared" ref="C27913:C27976" si="2622">IF(AND(B27913&lt;90,B27913&gt;10),"1","INVALID")</f>
        <v>INVALID</v>
      </c>
      <c r="D27913" s="87" t="e">
        <f>IF('pO2 control'!A27908="",NA(),'pO2 control'!A27908)</f>
        <v>#N/A</v>
      </c>
      <c r="E27913" s="91" t="e">
        <f t="shared" si="2619"/>
        <v>#N/A</v>
      </c>
      <c r="F27913" s="85" t="e">
        <f t="shared" ref="F27913:F27976" si="2623">IF(G27913="",NA(),0.333*G27913)</f>
        <v>#N/A</v>
      </c>
      <c r="G27913" s="83" t="e">
        <f t="shared" si="2620"/>
        <v>#N/A</v>
      </c>
      <c r="H27913" s="83" t="str">
        <f t="shared" si="2621"/>
        <v>#NV</v>
      </c>
    </row>
    <row r="27914" spans="1:8">
      <c r="A27914" s="85" t="e">
        <f t="shared" si="2618"/>
        <v>#N/A</v>
      </c>
      <c r="B27914" s="91" t="str">
        <f>IF(ISNUMBER('pO2 control'!B27909),'pO2 control'!B27909,"")</f>
        <v/>
      </c>
      <c r="C27914" s="13" t="str">
        <f t="shared" si="2622"/>
        <v>INVALID</v>
      </c>
      <c r="D27914" s="87" t="e">
        <f>IF('pO2 control'!A27909="",NA(),'pO2 control'!A27909)</f>
        <v>#N/A</v>
      </c>
      <c r="E27914" s="91" t="e">
        <f t="shared" si="2619"/>
        <v>#N/A</v>
      </c>
      <c r="F27914" s="85" t="e">
        <f t="shared" si="2623"/>
        <v>#N/A</v>
      </c>
      <c r="G27914" s="83" t="e">
        <f t="shared" si="2620"/>
        <v>#N/A</v>
      </c>
      <c r="H27914" s="83" t="str">
        <f t="shared" si="2621"/>
        <v>#NV</v>
      </c>
    </row>
    <row r="27915" spans="1:8">
      <c r="A27915" s="85" t="e">
        <f t="shared" si="2618"/>
        <v>#N/A</v>
      </c>
      <c r="B27915" s="91" t="str">
        <f>IF(ISNUMBER('pO2 control'!B27910),'pO2 control'!B27910,"")</f>
        <v/>
      </c>
      <c r="C27915" s="13" t="str">
        <f t="shared" si="2622"/>
        <v>INVALID</v>
      </c>
      <c r="D27915" s="87" t="e">
        <f>IF('pO2 control'!A27910="",NA(),'pO2 control'!A27910)</f>
        <v>#N/A</v>
      </c>
      <c r="E27915" s="91" t="e">
        <f t="shared" si="2619"/>
        <v>#N/A</v>
      </c>
      <c r="F27915" s="85" t="e">
        <f t="shared" si="2623"/>
        <v>#N/A</v>
      </c>
      <c r="G27915" s="83" t="e">
        <f t="shared" si="2620"/>
        <v>#N/A</v>
      </c>
      <c r="H27915" s="83" t="str">
        <f t="shared" si="2621"/>
        <v>#NV</v>
      </c>
    </row>
    <row r="27916" spans="1:8">
      <c r="A27916" s="85" t="e">
        <f t="shared" si="2618"/>
        <v>#N/A</v>
      </c>
      <c r="B27916" s="91" t="str">
        <f>IF(ISNUMBER('pO2 control'!B27911),'pO2 control'!B27911,"")</f>
        <v/>
      </c>
      <c r="C27916" s="13" t="str">
        <f t="shared" si="2622"/>
        <v>INVALID</v>
      </c>
      <c r="D27916" s="87" t="e">
        <f>IF('pO2 control'!A27911="",NA(),'pO2 control'!A27911)</f>
        <v>#N/A</v>
      </c>
      <c r="E27916" s="91" t="e">
        <f t="shared" si="2619"/>
        <v>#N/A</v>
      </c>
      <c r="F27916" s="85" t="e">
        <f t="shared" si="2623"/>
        <v>#N/A</v>
      </c>
      <c r="G27916" s="83" t="e">
        <f t="shared" si="2620"/>
        <v>#N/A</v>
      </c>
      <c r="H27916" s="83" t="str">
        <f t="shared" si="2621"/>
        <v>#NV</v>
      </c>
    </row>
    <row r="27917" spans="1:8">
      <c r="A27917" s="85" t="e">
        <f t="shared" si="2618"/>
        <v>#N/A</v>
      </c>
      <c r="B27917" s="91" t="str">
        <f>IF(ISNUMBER('pO2 control'!B27912),'pO2 control'!B27912,"")</f>
        <v/>
      </c>
      <c r="C27917" s="13" t="str">
        <f t="shared" si="2622"/>
        <v>INVALID</v>
      </c>
      <c r="D27917" s="87" t="e">
        <f>IF('pO2 control'!A27912="",NA(),'pO2 control'!A27912)</f>
        <v>#N/A</v>
      </c>
      <c r="E27917" s="91" t="e">
        <f t="shared" si="2619"/>
        <v>#N/A</v>
      </c>
      <c r="F27917" s="85" t="e">
        <f t="shared" si="2623"/>
        <v>#N/A</v>
      </c>
      <c r="G27917" s="83" t="e">
        <f t="shared" si="2620"/>
        <v>#N/A</v>
      </c>
      <c r="H27917" s="83" t="str">
        <f t="shared" si="2621"/>
        <v>#NV</v>
      </c>
    </row>
    <row r="27918" spans="1:8">
      <c r="A27918" s="85" t="e">
        <f t="shared" si="2618"/>
        <v>#N/A</v>
      </c>
      <c r="B27918" s="91" t="str">
        <f>IF(ISNUMBER('pO2 control'!B27913),'pO2 control'!B27913,"")</f>
        <v/>
      </c>
      <c r="C27918" s="13" t="str">
        <f t="shared" si="2622"/>
        <v>INVALID</v>
      </c>
      <c r="D27918" s="87" t="e">
        <f>IF('pO2 control'!A27913="",NA(),'pO2 control'!A27913)</f>
        <v>#N/A</v>
      </c>
      <c r="E27918" s="91" t="e">
        <f t="shared" si="2619"/>
        <v>#N/A</v>
      </c>
      <c r="F27918" s="85" t="e">
        <f t="shared" si="2623"/>
        <v>#N/A</v>
      </c>
      <c r="G27918" s="83" t="e">
        <f t="shared" si="2620"/>
        <v>#N/A</v>
      </c>
      <c r="H27918" s="83" t="str">
        <f t="shared" si="2621"/>
        <v>#NV</v>
      </c>
    </row>
    <row r="27919" spans="1:8">
      <c r="A27919" s="85" t="e">
        <f t="shared" si="2618"/>
        <v>#N/A</v>
      </c>
      <c r="B27919" s="91" t="str">
        <f>IF(ISNUMBER('pO2 control'!B27914),'pO2 control'!B27914,"")</f>
        <v/>
      </c>
      <c r="C27919" s="13" t="str">
        <f t="shared" si="2622"/>
        <v>INVALID</v>
      </c>
      <c r="D27919" s="87" t="e">
        <f>IF('pO2 control'!A27914="",NA(),'pO2 control'!A27914)</f>
        <v>#N/A</v>
      </c>
      <c r="E27919" s="91" t="e">
        <f t="shared" si="2619"/>
        <v>#N/A</v>
      </c>
      <c r="F27919" s="85" t="e">
        <f t="shared" si="2623"/>
        <v>#N/A</v>
      </c>
      <c r="G27919" s="83" t="e">
        <f t="shared" si="2620"/>
        <v>#N/A</v>
      </c>
      <c r="H27919" s="83" t="str">
        <f t="shared" si="2621"/>
        <v>#NV</v>
      </c>
    </row>
    <row r="27920" spans="1:8">
      <c r="A27920" s="85" t="e">
        <f t="shared" si="2618"/>
        <v>#N/A</v>
      </c>
      <c r="B27920" s="91" t="str">
        <f>IF(ISNUMBER('pO2 control'!B27915),'pO2 control'!B27915,"")</f>
        <v/>
      </c>
      <c r="C27920" s="13" t="str">
        <f t="shared" si="2622"/>
        <v>INVALID</v>
      </c>
      <c r="D27920" s="87" t="e">
        <f>IF('pO2 control'!A27915="",NA(),'pO2 control'!A27915)</f>
        <v>#N/A</v>
      </c>
      <c r="E27920" s="91" t="e">
        <f t="shared" si="2619"/>
        <v>#N/A</v>
      </c>
      <c r="F27920" s="85" t="e">
        <f t="shared" si="2623"/>
        <v>#N/A</v>
      </c>
      <c r="G27920" s="83" t="e">
        <f t="shared" si="2620"/>
        <v>#N/A</v>
      </c>
      <c r="H27920" s="83" t="str">
        <f t="shared" si="2621"/>
        <v>#NV</v>
      </c>
    </row>
    <row r="27921" spans="1:8">
      <c r="A27921" s="85" t="e">
        <f t="shared" si="2618"/>
        <v>#N/A</v>
      </c>
      <c r="B27921" s="91" t="str">
        <f>IF(ISNUMBER('pO2 control'!B27916),'pO2 control'!B27916,"")</f>
        <v/>
      </c>
      <c r="C27921" s="13" t="str">
        <f t="shared" si="2622"/>
        <v>INVALID</v>
      </c>
      <c r="D27921" s="87" t="e">
        <f>IF('pO2 control'!A27916="",NA(),'pO2 control'!A27916)</f>
        <v>#N/A</v>
      </c>
      <c r="E27921" s="91" t="e">
        <f t="shared" si="2619"/>
        <v>#N/A</v>
      </c>
      <c r="F27921" s="85" t="e">
        <f t="shared" si="2623"/>
        <v>#N/A</v>
      </c>
      <c r="G27921" s="83" t="e">
        <f t="shared" si="2620"/>
        <v>#N/A</v>
      </c>
      <c r="H27921" s="83" t="str">
        <f t="shared" si="2621"/>
        <v>#NV</v>
      </c>
    </row>
    <row r="27922" spans="1:8">
      <c r="A27922" s="85" t="e">
        <f t="shared" si="2618"/>
        <v>#N/A</v>
      </c>
      <c r="B27922" s="91" t="str">
        <f>IF(ISNUMBER('pO2 control'!B27917),'pO2 control'!B27917,"")</f>
        <v/>
      </c>
      <c r="C27922" s="13" t="str">
        <f t="shared" si="2622"/>
        <v>INVALID</v>
      </c>
      <c r="D27922" s="87" t="e">
        <f>IF('pO2 control'!A27917="",NA(),'pO2 control'!A27917)</f>
        <v>#N/A</v>
      </c>
      <c r="E27922" s="91" t="e">
        <f t="shared" si="2619"/>
        <v>#N/A</v>
      </c>
      <c r="F27922" s="85" t="e">
        <f t="shared" si="2623"/>
        <v>#N/A</v>
      </c>
      <c r="G27922" s="83" t="e">
        <f t="shared" si="2620"/>
        <v>#N/A</v>
      </c>
      <c r="H27922" s="83" t="str">
        <f t="shared" si="2621"/>
        <v>#NV</v>
      </c>
    </row>
    <row r="27923" spans="1:8">
      <c r="A27923" s="85" t="e">
        <f t="shared" si="2618"/>
        <v>#N/A</v>
      </c>
      <c r="B27923" s="91" t="str">
        <f>IF(ISNUMBER('pO2 control'!B27918),'pO2 control'!B27918,"")</f>
        <v/>
      </c>
      <c r="C27923" s="13" t="str">
        <f t="shared" si="2622"/>
        <v>INVALID</v>
      </c>
      <c r="D27923" s="87" t="e">
        <f>IF('pO2 control'!A27918="",NA(),'pO2 control'!A27918)</f>
        <v>#N/A</v>
      </c>
      <c r="E27923" s="91" t="e">
        <f t="shared" si="2619"/>
        <v>#N/A</v>
      </c>
      <c r="F27923" s="85" t="e">
        <f t="shared" si="2623"/>
        <v>#N/A</v>
      </c>
      <c r="G27923" s="83" t="e">
        <f t="shared" si="2620"/>
        <v>#N/A</v>
      </c>
      <c r="H27923" s="83" t="str">
        <f t="shared" si="2621"/>
        <v>#NV</v>
      </c>
    </row>
    <row r="27924" spans="1:8">
      <c r="A27924" s="85" t="e">
        <f t="shared" si="2618"/>
        <v>#N/A</v>
      </c>
      <c r="B27924" s="91" t="str">
        <f>IF(ISNUMBER('pO2 control'!B27919),'pO2 control'!B27919,"")</f>
        <v/>
      </c>
      <c r="C27924" s="13" t="str">
        <f t="shared" si="2622"/>
        <v>INVALID</v>
      </c>
      <c r="D27924" s="87" t="e">
        <f>IF('pO2 control'!A27919="",NA(),'pO2 control'!A27919)</f>
        <v>#N/A</v>
      </c>
      <c r="E27924" s="91" t="e">
        <f t="shared" si="2619"/>
        <v>#N/A</v>
      </c>
      <c r="F27924" s="85" t="e">
        <f t="shared" si="2623"/>
        <v>#N/A</v>
      </c>
      <c r="G27924" s="83" t="e">
        <f t="shared" si="2620"/>
        <v>#N/A</v>
      </c>
      <c r="H27924" s="83" t="str">
        <f t="shared" si="2621"/>
        <v>#NV</v>
      </c>
    </row>
    <row r="27925" spans="1:8">
      <c r="A27925" s="85" t="e">
        <f t="shared" si="2618"/>
        <v>#N/A</v>
      </c>
      <c r="B27925" s="91" t="str">
        <f>IF(ISNUMBER('pO2 control'!B27920),'pO2 control'!B27920,"")</f>
        <v/>
      </c>
      <c r="C27925" s="13" t="str">
        <f t="shared" si="2622"/>
        <v>INVALID</v>
      </c>
      <c r="D27925" s="87" t="e">
        <f>IF('pO2 control'!A27920="",NA(),'pO2 control'!A27920)</f>
        <v>#N/A</v>
      </c>
      <c r="E27925" s="91" t="e">
        <f t="shared" si="2619"/>
        <v>#N/A</v>
      </c>
      <c r="F27925" s="85" t="e">
        <f t="shared" si="2623"/>
        <v>#N/A</v>
      </c>
      <c r="G27925" s="83" t="e">
        <f t="shared" si="2620"/>
        <v>#N/A</v>
      </c>
      <c r="H27925" s="83" t="str">
        <f t="shared" si="2621"/>
        <v>#NV</v>
      </c>
    </row>
    <row r="27926" spans="1:8">
      <c r="A27926" s="85" t="e">
        <f t="shared" si="2618"/>
        <v>#N/A</v>
      </c>
      <c r="B27926" s="91" t="str">
        <f>IF(ISNUMBER('pO2 control'!B27921),'pO2 control'!B27921,"")</f>
        <v/>
      </c>
      <c r="C27926" s="13" t="str">
        <f t="shared" si="2622"/>
        <v>INVALID</v>
      </c>
      <c r="D27926" s="87" t="e">
        <f>IF('pO2 control'!A27921="",NA(),'pO2 control'!A27921)</f>
        <v>#N/A</v>
      </c>
      <c r="E27926" s="91" t="e">
        <f t="shared" si="2619"/>
        <v>#N/A</v>
      </c>
      <c r="F27926" s="85" t="e">
        <f t="shared" si="2623"/>
        <v>#N/A</v>
      </c>
      <c r="G27926" s="83" t="e">
        <f t="shared" si="2620"/>
        <v>#N/A</v>
      </c>
      <c r="H27926" s="83" t="str">
        <f t="shared" si="2621"/>
        <v>#NV</v>
      </c>
    </row>
    <row r="27927" spans="1:8">
      <c r="A27927" s="85" t="e">
        <f t="shared" si="2618"/>
        <v>#N/A</v>
      </c>
      <c r="B27927" s="91" t="str">
        <f>IF(ISNUMBER('pO2 control'!B27922),'pO2 control'!B27922,"")</f>
        <v/>
      </c>
      <c r="C27927" s="13" t="str">
        <f t="shared" si="2622"/>
        <v>INVALID</v>
      </c>
      <c r="D27927" s="87" t="e">
        <f>IF('pO2 control'!A27922="",NA(),'pO2 control'!A27922)</f>
        <v>#N/A</v>
      </c>
      <c r="E27927" s="91" t="e">
        <f t="shared" si="2619"/>
        <v>#N/A</v>
      </c>
      <c r="F27927" s="85" t="e">
        <f t="shared" si="2623"/>
        <v>#N/A</v>
      </c>
      <c r="G27927" s="83" t="e">
        <f t="shared" si="2620"/>
        <v>#N/A</v>
      </c>
      <c r="H27927" s="83" t="str">
        <f t="shared" si="2621"/>
        <v>#NV</v>
      </c>
    </row>
    <row r="27928" spans="1:8">
      <c r="A27928" s="85" t="e">
        <f t="shared" si="2618"/>
        <v>#N/A</v>
      </c>
      <c r="B27928" s="91" t="str">
        <f>IF(ISNUMBER('pO2 control'!B27923),'pO2 control'!B27923,"")</f>
        <v/>
      </c>
      <c r="C27928" s="13" t="str">
        <f t="shared" si="2622"/>
        <v>INVALID</v>
      </c>
      <c r="D27928" s="87" t="e">
        <f>IF('pO2 control'!A27923="",NA(),'pO2 control'!A27923)</f>
        <v>#N/A</v>
      </c>
      <c r="E27928" s="91" t="e">
        <f t="shared" si="2619"/>
        <v>#N/A</v>
      </c>
      <c r="F27928" s="85" t="e">
        <f t="shared" si="2623"/>
        <v>#N/A</v>
      </c>
      <c r="G27928" s="83" t="e">
        <f t="shared" si="2620"/>
        <v>#N/A</v>
      </c>
      <c r="H27928" s="83" t="str">
        <f t="shared" si="2621"/>
        <v>#NV</v>
      </c>
    </row>
    <row r="27929" spans="1:8">
      <c r="A27929" s="85" t="e">
        <f t="shared" si="2618"/>
        <v>#N/A</v>
      </c>
      <c r="B27929" s="91" t="str">
        <f>IF(ISNUMBER('pO2 control'!B27924),'pO2 control'!B27924,"")</f>
        <v/>
      </c>
      <c r="C27929" s="13" t="str">
        <f t="shared" si="2622"/>
        <v>INVALID</v>
      </c>
      <c r="D27929" s="87" t="e">
        <f>IF('pO2 control'!A27924="",NA(),'pO2 control'!A27924)</f>
        <v>#N/A</v>
      </c>
      <c r="E27929" s="91" t="e">
        <f t="shared" si="2619"/>
        <v>#N/A</v>
      </c>
      <c r="F27929" s="85" t="e">
        <f t="shared" si="2623"/>
        <v>#N/A</v>
      </c>
      <c r="G27929" s="83" t="e">
        <f t="shared" si="2620"/>
        <v>#N/A</v>
      </c>
      <c r="H27929" s="83" t="str">
        <f t="shared" si="2621"/>
        <v>#NV</v>
      </c>
    </row>
    <row r="27930" spans="1:8">
      <c r="A27930" s="85" t="e">
        <f t="shared" si="2618"/>
        <v>#N/A</v>
      </c>
      <c r="B27930" s="91" t="str">
        <f>IF(ISNUMBER('pO2 control'!B27925),'pO2 control'!B27925,"")</f>
        <v/>
      </c>
      <c r="C27930" s="13" t="str">
        <f t="shared" si="2622"/>
        <v>INVALID</v>
      </c>
      <c r="D27930" s="87" t="e">
        <f>IF('pO2 control'!A27925="",NA(),'pO2 control'!A27925)</f>
        <v>#N/A</v>
      </c>
      <c r="E27930" s="91" t="e">
        <f t="shared" si="2619"/>
        <v>#N/A</v>
      </c>
      <c r="F27930" s="85" t="e">
        <f t="shared" si="2623"/>
        <v>#N/A</v>
      </c>
      <c r="G27930" s="83" t="e">
        <f t="shared" si="2620"/>
        <v>#N/A</v>
      </c>
      <c r="H27930" s="83" t="str">
        <f t="shared" si="2621"/>
        <v>#NV</v>
      </c>
    </row>
    <row r="27931" spans="1:8">
      <c r="A27931" s="85" t="e">
        <f t="shared" si="2618"/>
        <v>#N/A</v>
      </c>
      <c r="B27931" s="91" t="str">
        <f>IF(ISNUMBER('pO2 control'!B27926),'pO2 control'!B27926,"")</f>
        <v/>
      </c>
      <c r="C27931" s="13" t="str">
        <f t="shared" si="2622"/>
        <v>INVALID</v>
      </c>
      <c r="D27931" s="87" t="e">
        <f>IF('pO2 control'!A27926="",NA(),'pO2 control'!A27926)</f>
        <v>#N/A</v>
      </c>
      <c r="E27931" s="91" t="e">
        <f t="shared" si="2619"/>
        <v>#N/A</v>
      </c>
      <c r="F27931" s="85" t="e">
        <f t="shared" si="2623"/>
        <v>#N/A</v>
      </c>
      <c r="G27931" s="83" t="e">
        <f t="shared" si="2620"/>
        <v>#N/A</v>
      </c>
      <c r="H27931" s="83" t="str">
        <f t="shared" si="2621"/>
        <v>#NV</v>
      </c>
    </row>
    <row r="27932" spans="1:8">
      <c r="A27932" s="85" t="e">
        <f t="shared" si="2618"/>
        <v>#N/A</v>
      </c>
      <c r="B27932" s="91" t="str">
        <f>IF(ISNUMBER('pO2 control'!B27927),'pO2 control'!B27927,"")</f>
        <v/>
      </c>
      <c r="C27932" s="13" t="str">
        <f t="shared" si="2622"/>
        <v>INVALID</v>
      </c>
      <c r="D27932" s="87" t="e">
        <f>IF('pO2 control'!A27927="",NA(),'pO2 control'!A27927)</f>
        <v>#N/A</v>
      </c>
      <c r="E27932" s="91" t="e">
        <f t="shared" si="2619"/>
        <v>#N/A</v>
      </c>
      <c r="F27932" s="85" t="e">
        <f t="shared" si="2623"/>
        <v>#N/A</v>
      </c>
      <c r="G27932" s="83" t="e">
        <f t="shared" si="2620"/>
        <v>#N/A</v>
      </c>
      <c r="H27932" s="83" t="str">
        <f t="shared" si="2621"/>
        <v>#NV</v>
      </c>
    </row>
    <row r="27933" spans="1:8">
      <c r="A27933" s="85" t="e">
        <f t="shared" si="2618"/>
        <v>#N/A</v>
      </c>
      <c r="B27933" s="91" t="str">
        <f>IF(ISNUMBER('pO2 control'!B27928),'pO2 control'!B27928,"")</f>
        <v/>
      </c>
      <c r="C27933" s="13" t="str">
        <f t="shared" si="2622"/>
        <v>INVALID</v>
      </c>
      <c r="D27933" s="87" t="e">
        <f>IF('pO2 control'!A27928="",NA(),'pO2 control'!A27928)</f>
        <v>#N/A</v>
      </c>
      <c r="E27933" s="91" t="e">
        <f t="shared" si="2619"/>
        <v>#N/A</v>
      </c>
      <c r="F27933" s="85" t="e">
        <f t="shared" si="2623"/>
        <v>#N/A</v>
      </c>
      <c r="G27933" s="83" t="e">
        <f t="shared" si="2620"/>
        <v>#N/A</v>
      </c>
      <c r="H27933" s="83" t="str">
        <f t="shared" si="2621"/>
        <v>#NV</v>
      </c>
    </row>
    <row r="27934" spans="1:8">
      <c r="A27934" s="85" t="e">
        <f t="shared" si="2618"/>
        <v>#N/A</v>
      </c>
      <c r="B27934" s="91" t="str">
        <f>IF(ISNUMBER('pO2 control'!B27929),'pO2 control'!B27929,"")</f>
        <v/>
      </c>
      <c r="C27934" s="13" t="str">
        <f t="shared" si="2622"/>
        <v>INVALID</v>
      </c>
      <c r="D27934" s="87" t="e">
        <f>IF('pO2 control'!A27929="",NA(),'pO2 control'!A27929)</f>
        <v>#N/A</v>
      </c>
      <c r="E27934" s="91" t="e">
        <f t="shared" si="2619"/>
        <v>#N/A</v>
      </c>
      <c r="F27934" s="85" t="e">
        <f t="shared" si="2623"/>
        <v>#N/A</v>
      </c>
      <c r="G27934" s="83" t="e">
        <f t="shared" si="2620"/>
        <v>#N/A</v>
      </c>
      <c r="H27934" s="83" t="str">
        <f t="shared" si="2621"/>
        <v>#NV</v>
      </c>
    </row>
    <row r="27935" spans="1:8">
      <c r="A27935" s="85" t="e">
        <f t="shared" si="2618"/>
        <v>#N/A</v>
      </c>
      <c r="B27935" s="91" t="str">
        <f>IF(ISNUMBER('pO2 control'!B27930),'pO2 control'!B27930,"")</f>
        <v/>
      </c>
      <c r="C27935" s="13" t="str">
        <f t="shared" si="2622"/>
        <v>INVALID</v>
      </c>
      <c r="D27935" s="87" t="e">
        <f>IF('pO2 control'!A27930="",NA(),'pO2 control'!A27930)</f>
        <v>#N/A</v>
      </c>
      <c r="E27935" s="91" t="e">
        <f t="shared" si="2619"/>
        <v>#N/A</v>
      </c>
      <c r="F27935" s="85" t="e">
        <f t="shared" si="2623"/>
        <v>#N/A</v>
      </c>
      <c r="G27935" s="83" t="e">
        <f t="shared" si="2620"/>
        <v>#N/A</v>
      </c>
      <c r="H27935" s="83" t="str">
        <f t="shared" si="2621"/>
        <v>#NV</v>
      </c>
    </row>
    <row r="27936" spans="1:8">
      <c r="A27936" s="85" t="e">
        <f t="shared" si="2618"/>
        <v>#N/A</v>
      </c>
      <c r="B27936" s="91" t="str">
        <f>IF(ISNUMBER('pO2 control'!B27931),'pO2 control'!B27931,"")</f>
        <v/>
      </c>
      <c r="C27936" s="13" t="str">
        <f t="shared" si="2622"/>
        <v>INVALID</v>
      </c>
      <c r="D27936" s="87" t="e">
        <f>IF('pO2 control'!A27931="",NA(),'pO2 control'!A27931)</f>
        <v>#N/A</v>
      </c>
      <c r="E27936" s="91" t="e">
        <f t="shared" si="2619"/>
        <v>#N/A</v>
      </c>
      <c r="F27936" s="85" t="e">
        <f t="shared" si="2623"/>
        <v>#N/A</v>
      </c>
      <c r="G27936" s="83" t="e">
        <f t="shared" si="2620"/>
        <v>#N/A</v>
      </c>
      <c r="H27936" s="83" t="str">
        <f t="shared" si="2621"/>
        <v>#NV</v>
      </c>
    </row>
    <row r="27937" spans="1:8">
      <c r="A27937" s="85" t="e">
        <f t="shared" si="2618"/>
        <v>#N/A</v>
      </c>
      <c r="B27937" s="91" t="str">
        <f>IF(ISNUMBER('pO2 control'!B27932),'pO2 control'!B27932,"")</f>
        <v/>
      </c>
      <c r="C27937" s="13" t="str">
        <f t="shared" si="2622"/>
        <v>INVALID</v>
      </c>
      <c r="D27937" s="87" t="e">
        <f>IF('pO2 control'!A27932="",NA(),'pO2 control'!A27932)</f>
        <v>#N/A</v>
      </c>
      <c r="E27937" s="91" t="e">
        <f t="shared" si="2619"/>
        <v>#N/A</v>
      </c>
      <c r="F27937" s="85" t="e">
        <f t="shared" si="2623"/>
        <v>#N/A</v>
      </c>
      <c r="G27937" s="83" t="e">
        <f t="shared" si="2620"/>
        <v>#N/A</v>
      </c>
      <c r="H27937" s="83" t="str">
        <f t="shared" si="2621"/>
        <v>#NV</v>
      </c>
    </row>
    <row r="27938" spans="1:8">
      <c r="A27938" s="85" t="e">
        <f t="shared" si="2618"/>
        <v>#N/A</v>
      </c>
      <c r="B27938" s="91" t="str">
        <f>IF(ISNUMBER('pO2 control'!B27933),'pO2 control'!B27933,"")</f>
        <v/>
      </c>
      <c r="C27938" s="13" t="str">
        <f t="shared" si="2622"/>
        <v>INVALID</v>
      </c>
      <c r="D27938" s="87" t="e">
        <f>IF('pO2 control'!A27933="",NA(),'pO2 control'!A27933)</f>
        <v>#N/A</v>
      </c>
      <c r="E27938" s="91" t="e">
        <f t="shared" si="2619"/>
        <v>#N/A</v>
      </c>
      <c r="F27938" s="85" t="e">
        <f t="shared" si="2623"/>
        <v>#N/A</v>
      </c>
      <c r="G27938" s="83" t="e">
        <f t="shared" si="2620"/>
        <v>#N/A</v>
      </c>
      <c r="H27938" s="83" t="str">
        <f t="shared" si="2621"/>
        <v>#NV</v>
      </c>
    </row>
    <row r="27939" spans="1:8">
      <c r="A27939" s="85" t="e">
        <f t="shared" si="2618"/>
        <v>#N/A</v>
      </c>
      <c r="B27939" s="91" t="str">
        <f>IF(ISNUMBER('pO2 control'!B27934),'pO2 control'!B27934,"")</f>
        <v/>
      </c>
      <c r="C27939" s="13" t="str">
        <f t="shared" si="2622"/>
        <v>INVALID</v>
      </c>
      <c r="D27939" s="87" t="e">
        <f>IF('pO2 control'!A27934="",NA(),'pO2 control'!A27934)</f>
        <v>#N/A</v>
      </c>
      <c r="E27939" s="91" t="e">
        <f t="shared" si="2619"/>
        <v>#N/A</v>
      </c>
      <c r="F27939" s="85" t="e">
        <f t="shared" si="2623"/>
        <v>#N/A</v>
      </c>
      <c r="G27939" s="83" t="e">
        <f t="shared" si="2620"/>
        <v>#N/A</v>
      </c>
      <c r="H27939" s="83" t="str">
        <f t="shared" si="2621"/>
        <v>#NV</v>
      </c>
    </row>
    <row r="27940" spans="1:8">
      <c r="A27940" s="85" t="e">
        <f t="shared" si="2618"/>
        <v>#N/A</v>
      </c>
      <c r="B27940" s="91" t="str">
        <f>IF(ISNUMBER('pO2 control'!B27935),'pO2 control'!B27935,"")</f>
        <v/>
      </c>
      <c r="C27940" s="13" t="str">
        <f t="shared" si="2622"/>
        <v>INVALID</v>
      </c>
      <c r="D27940" s="87" t="e">
        <f>IF('pO2 control'!A27935="",NA(),'pO2 control'!A27935)</f>
        <v>#N/A</v>
      </c>
      <c r="E27940" s="91" t="e">
        <f t="shared" si="2619"/>
        <v>#N/A</v>
      </c>
      <c r="F27940" s="85" t="e">
        <f t="shared" si="2623"/>
        <v>#N/A</v>
      </c>
      <c r="G27940" s="83" t="e">
        <f t="shared" si="2620"/>
        <v>#N/A</v>
      </c>
      <c r="H27940" s="83" t="str">
        <f t="shared" si="2621"/>
        <v>#NV</v>
      </c>
    </row>
    <row r="27941" spans="1:8">
      <c r="A27941" s="85" t="e">
        <f t="shared" si="2618"/>
        <v>#N/A</v>
      </c>
      <c r="B27941" s="91" t="str">
        <f>IF(ISNUMBER('pO2 control'!B27936),'pO2 control'!B27936,"")</f>
        <v/>
      </c>
      <c r="C27941" s="13" t="str">
        <f t="shared" si="2622"/>
        <v>INVALID</v>
      </c>
      <c r="D27941" s="87" t="e">
        <f>IF('pO2 control'!A27936="",NA(),'pO2 control'!A27936)</f>
        <v>#N/A</v>
      </c>
      <c r="E27941" s="91" t="e">
        <f t="shared" si="2619"/>
        <v>#N/A</v>
      </c>
      <c r="F27941" s="85" t="e">
        <f t="shared" si="2623"/>
        <v>#N/A</v>
      </c>
      <c r="G27941" s="83" t="e">
        <f t="shared" si="2620"/>
        <v>#N/A</v>
      </c>
      <c r="H27941" s="83" t="str">
        <f t="shared" si="2621"/>
        <v>#NV</v>
      </c>
    </row>
    <row r="27942" spans="1:8">
      <c r="A27942" s="85" t="e">
        <f t="shared" si="2618"/>
        <v>#N/A</v>
      </c>
      <c r="B27942" s="91" t="str">
        <f>IF(ISNUMBER('pO2 control'!B27937),'pO2 control'!B27937,"")</f>
        <v/>
      </c>
      <c r="C27942" s="13" t="str">
        <f t="shared" si="2622"/>
        <v>INVALID</v>
      </c>
      <c r="D27942" s="87" t="e">
        <f>IF('pO2 control'!A27937="",NA(),'pO2 control'!A27937)</f>
        <v>#N/A</v>
      </c>
      <c r="E27942" s="91" t="e">
        <f t="shared" si="2619"/>
        <v>#N/A</v>
      </c>
      <c r="F27942" s="85" t="e">
        <f t="shared" si="2623"/>
        <v>#N/A</v>
      </c>
      <c r="G27942" s="83" t="e">
        <f t="shared" si="2620"/>
        <v>#N/A</v>
      </c>
      <c r="H27942" s="83" t="str">
        <f t="shared" si="2621"/>
        <v>#NV</v>
      </c>
    </row>
    <row r="27943" spans="1:8">
      <c r="A27943" s="85" t="e">
        <f t="shared" si="2618"/>
        <v>#N/A</v>
      </c>
      <c r="B27943" s="91" t="str">
        <f>IF(ISNUMBER('pO2 control'!B27938),'pO2 control'!B27938,"")</f>
        <v/>
      </c>
      <c r="C27943" s="13" t="str">
        <f t="shared" si="2622"/>
        <v>INVALID</v>
      </c>
      <c r="D27943" s="87" t="e">
        <f>IF('pO2 control'!A27938="",NA(),'pO2 control'!A27938)</f>
        <v>#N/A</v>
      </c>
      <c r="E27943" s="91" t="e">
        <f t="shared" si="2619"/>
        <v>#N/A</v>
      </c>
      <c r="F27943" s="85" t="e">
        <f t="shared" si="2623"/>
        <v>#N/A</v>
      </c>
      <c r="G27943" s="83" t="e">
        <f t="shared" si="2620"/>
        <v>#N/A</v>
      </c>
      <c r="H27943" s="83" t="str">
        <f t="shared" si="2621"/>
        <v>#NV</v>
      </c>
    </row>
    <row r="27944" spans="1:8">
      <c r="A27944" s="85" t="e">
        <f t="shared" si="2618"/>
        <v>#N/A</v>
      </c>
      <c r="B27944" s="91" t="str">
        <f>IF(ISNUMBER('pO2 control'!B27939),'pO2 control'!B27939,"")</f>
        <v/>
      </c>
      <c r="C27944" s="13" t="str">
        <f t="shared" si="2622"/>
        <v>INVALID</v>
      </c>
      <c r="D27944" s="87" t="e">
        <f>IF('pO2 control'!A27939="",NA(),'pO2 control'!A27939)</f>
        <v>#N/A</v>
      </c>
      <c r="E27944" s="91" t="e">
        <f t="shared" si="2619"/>
        <v>#N/A</v>
      </c>
      <c r="F27944" s="85" t="e">
        <f t="shared" si="2623"/>
        <v>#N/A</v>
      </c>
      <c r="G27944" s="83" t="e">
        <f t="shared" si="2620"/>
        <v>#N/A</v>
      </c>
      <c r="H27944" s="83" t="str">
        <f t="shared" si="2621"/>
        <v>#NV</v>
      </c>
    </row>
    <row r="27945" spans="1:8">
      <c r="A27945" s="85" t="e">
        <f t="shared" si="2618"/>
        <v>#N/A</v>
      </c>
      <c r="B27945" s="91" t="str">
        <f>IF(ISNUMBER('pO2 control'!B27940),'pO2 control'!B27940,"")</f>
        <v/>
      </c>
      <c r="C27945" s="13" t="str">
        <f t="shared" si="2622"/>
        <v>INVALID</v>
      </c>
      <c r="D27945" s="87" t="e">
        <f>IF('pO2 control'!A27940="",NA(),'pO2 control'!A27940)</f>
        <v>#N/A</v>
      </c>
      <c r="E27945" s="91" t="e">
        <f t="shared" si="2619"/>
        <v>#N/A</v>
      </c>
      <c r="F27945" s="85" t="e">
        <f t="shared" si="2623"/>
        <v>#N/A</v>
      </c>
      <c r="G27945" s="83" t="e">
        <f t="shared" si="2620"/>
        <v>#N/A</v>
      </c>
      <c r="H27945" s="83" t="str">
        <f t="shared" si="2621"/>
        <v>#NV</v>
      </c>
    </row>
    <row r="27946" spans="1:8">
      <c r="A27946" s="85" t="e">
        <f t="shared" si="2618"/>
        <v>#N/A</v>
      </c>
      <c r="B27946" s="91" t="str">
        <f>IF(ISNUMBER('pO2 control'!B27941),'pO2 control'!B27941,"")</f>
        <v/>
      </c>
      <c r="C27946" s="13" t="str">
        <f t="shared" si="2622"/>
        <v>INVALID</v>
      </c>
      <c r="D27946" s="87" t="e">
        <f>IF('pO2 control'!A27941="",NA(),'pO2 control'!A27941)</f>
        <v>#N/A</v>
      </c>
      <c r="E27946" s="91" t="e">
        <f t="shared" si="2619"/>
        <v>#N/A</v>
      </c>
      <c r="F27946" s="85" t="e">
        <f t="shared" si="2623"/>
        <v>#N/A</v>
      </c>
      <c r="G27946" s="83" t="e">
        <f t="shared" si="2620"/>
        <v>#N/A</v>
      </c>
      <c r="H27946" s="83" t="str">
        <f t="shared" si="2621"/>
        <v>#NV</v>
      </c>
    </row>
    <row r="27947" spans="1:8">
      <c r="A27947" s="85" t="e">
        <f t="shared" si="2618"/>
        <v>#N/A</v>
      </c>
      <c r="B27947" s="91" t="str">
        <f>IF(ISNUMBER('pO2 control'!B27942),'pO2 control'!B27942,"")</f>
        <v/>
      </c>
      <c r="C27947" s="13" t="str">
        <f t="shared" si="2622"/>
        <v>INVALID</v>
      </c>
      <c r="D27947" s="87" t="e">
        <f>IF('pO2 control'!A27942="",NA(),'pO2 control'!A27942)</f>
        <v>#N/A</v>
      </c>
      <c r="E27947" s="91" t="e">
        <f t="shared" si="2619"/>
        <v>#N/A</v>
      </c>
      <c r="F27947" s="85" t="e">
        <f t="shared" si="2623"/>
        <v>#N/A</v>
      </c>
      <c r="G27947" s="83" t="e">
        <f t="shared" si="2620"/>
        <v>#N/A</v>
      </c>
      <c r="H27947" s="83" t="str">
        <f t="shared" si="2621"/>
        <v>#NV</v>
      </c>
    </row>
    <row r="27948" spans="1:8">
      <c r="A27948" s="85" t="e">
        <f t="shared" si="2618"/>
        <v>#N/A</v>
      </c>
      <c r="B27948" s="91" t="str">
        <f>IF(ISNUMBER('pO2 control'!B27943),'pO2 control'!B27943,"")</f>
        <v/>
      </c>
      <c r="C27948" s="13" t="str">
        <f t="shared" si="2622"/>
        <v>INVALID</v>
      </c>
      <c r="D27948" s="87" t="e">
        <f>IF('pO2 control'!A27943="",NA(),'pO2 control'!A27943)</f>
        <v>#N/A</v>
      </c>
      <c r="E27948" s="91" t="e">
        <f t="shared" si="2619"/>
        <v>#N/A</v>
      </c>
      <c r="F27948" s="85" t="e">
        <f t="shared" si="2623"/>
        <v>#N/A</v>
      </c>
      <c r="G27948" s="83" t="e">
        <f t="shared" si="2620"/>
        <v>#N/A</v>
      </c>
      <c r="H27948" s="83" t="str">
        <f t="shared" si="2621"/>
        <v>#NV</v>
      </c>
    </row>
    <row r="27949" spans="1:8">
      <c r="A27949" s="85" t="e">
        <f t="shared" si="2618"/>
        <v>#N/A</v>
      </c>
      <c r="B27949" s="91" t="str">
        <f>IF(ISNUMBER('pO2 control'!B27944),'pO2 control'!B27944,"")</f>
        <v/>
      </c>
      <c r="C27949" s="13" t="str">
        <f t="shared" si="2622"/>
        <v>INVALID</v>
      </c>
      <c r="D27949" s="87" t="e">
        <f>IF('pO2 control'!A27944="",NA(),'pO2 control'!A27944)</f>
        <v>#N/A</v>
      </c>
      <c r="E27949" s="91" t="e">
        <f t="shared" si="2619"/>
        <v>#N/A</v>
      </c>
      <c r="F27949" s="85" t="e">
        <f t="shared" si="2623"/>
        <v>#N/A</v>
      </c>
      <c r="G27949" s="83" t="e">
        <f t="shared" si="2620"/>
        <v>#N/A</v>
      </c>
      <c r="H27949" s="83" t="str">
        <f t="shared" si="2621"/>
        <v>#NV</v>
      </c>
    </row>
    <row r="27950" spans="1:8">
      <c r="A27950" s="85" t="e">
        <f t="shared" si="2618"/>
        <v>#N/A</v>
      </c>
      <c r="B27950" s="91" t="str">
        <f>IF(ISNUMBER('pO2 control'!B27945),'pO2 control'!B27945,"")</f>
        <v/>
      </c>
      <c r="C27950" s="13" t="str">
        <f t="shared" si="2622"/>
        <v>INVALID</v>
      </c>
      <c r="D27950" s="87" t="e">
        <f>IF('pO2 control'!A27945="",NA(),'pO2 control'!A27945)</f>
        <v>#N/A</v>
      </c>
      <c r="E27950" s="91" t="e">
        <f t="shared" si="2619"/>
        <v>#N/A</v>
      </c>
      <c r="F27950" s="85" t="e">
        <f t="shared" si="2623"/>
        <v>#N/A</v>
      </c>
      <c r="G27950" s="83" t="e">
        <f t="shared" si="2620"/>
        <v>#N/A</v>
      </c>
      <c r="H27950" s="83" t="str">
        <f t="shared" si="2621"/>
        <v>#NV</v>
      </c>
    </row>
    <row r="27951" spans="1:8">
      <c r="A27951" s="85" t="e">
        <f t="shared" si="2618"/>
        <v>#N/A</v>
      </c>
      <c r="B27951" s="91" t="str">
        <f>IF(ISNUMBER('pO2 control'!B27946),'pO2 control'!B27946,"")</f>
        <v/>
      </c>
      <c r="C27951" s="13" t="str">
        <f t="shared" si="2622"/>
        <v>INVALID</v>
      </c>
      <c r="D27951" s="87" t="e">
        <f>IF('pO2 control'!A27946="",NA(),'pO2 control'!A27946)</f>
        <v>#N/A</v>
      </c>
      <c r="E27951" s="91" t="e">
        <f t="shared" si="2619"/>
        <v>#N/A</v>
      </c>
      <c r="F27951" s="85" t="e">
        <f t="shared" si="2623"/>
        <v>#N/A</v>
      </c>
      <c r="G27951" s="83" t="e">
        <f t="shared" si="2620"/>
        <v>#N/A</v>
      </c>
      <c r="H27951" s="83" t="str">
        <f t="shared" si="2621"/>
        <v>#NV</v>
      </c>
    </row>
    <row r="27952" spans="1:8">
      <c r="A27952" s="85" t="e">
        <f t="shared" si="2618"/>
        <v>#N/A</v>
      </c>
      <c r="B27952" s="91" t="str">
        <f>IF(ISNUMBER('pO2 control'!B27947),'pO2 control'!B27947,"")</f>
        <v/>
      </c>
      <c r="C27952" s="13" t="str">
        <f t="shared" si="2622"/>
        <v>INVALID</v>
      </c>
      <c r="D27952" s="87" t="e">
        <f>IF('pO2 control'!A27947="",NA(),'pO2 control'!A27947)</f>
        <v>#N/A</v>
      </c>
      <c r="E27952" s="91" t="e">
        <f t="shared" si="2619"/>
        <v>#N/A</v>
      </c>
      <c r="F27952" s="85" t="e">
        <f t="shared" si="2623"/>
        <v>#N/A</v>
      </c>
      <c r="G27952" s="83" t="e">
        <f t="shared" si="2620"/>
        <v>#N/A</v>
      </c>
      <c r="H27952" s="83" t="str">
        <f t="shared" si="2621"/>
        <v>#NV</v>
      </c>
    </row>
    <row r="27953" spans="1:8">
      <c r="A27953" s="85" t="e">
        <f t="shared" si="2618"/>
        <v>#N/A</v>
      </c>
      <c r="B27953" s="91" t="str">
        <f>IF(ISNUMBER('pO2 control'!B27948),'pO2 control'!B27948,"")</f>
        <v/>
      </c>
      <c r="C27953" s="13" t="str">
        <f t="shared" si="2622"/>
        <v>INVALID</v>
      </c>
      <c r="D27953" s="87" t="e">
        <f>IF('pO2 control'!A27948="",NA(),'pO2 control'!A27948)</f>
        <v>#N/A</v>
      </c>
      <c r="E27953" s="91" t="e">
        <f t="shared" si="2619"/>
        <v>#N/A</v>
      </c>
      <c r="F27953" s="85" t="e">
        <f t="shared" si="2623"/>
        <v>#N/A</v>
      </c>
      <c r="G27953" s="83" t="e">
        <f t="shared" si="2620"/>
        <v>#N/A</v>
      </c>
      <c r="H27953" s="83" t="str">
        <f t="shared" si="2621"/>
        <v>#NV</v>
      </c>
    </row>
    <row r="27954" spans="1:8">
      <c r="A27954" s="85" t="e">
        <f t="shared" si="2618"/>
        <v>#N/A</v>
      </c>
      <c r="B27954" s="91" t="str">
        <f>IF(ISNUMBER('pO2 control'!B27949),'pO2 control'!B27949,"")</f>
        <v/>
      </c>
      <c r="C27954" s="13" t="str">
        <f t="shared" si="2622"/>
        <v>INVALID</v>
      </c>
      <c r="D27954" s="87" t="e">
        <f>IF('pO2 control'!A27949="",NA(),'pO2 control'!A27949)</f>
        <v>#N/A</v>
      </c>
      <c r="E27954" s="91" t="e">
        <f t="shared" si="2619"/>
        <v>#N/A</v>
      </c>
      <c r="F27954" s="85" t="e">
        <f t="shared" si="2623"/>
        <v>#N/A</v>
      </c>
      <c r="G27954" s="83" t="e">
        <f t="shared" si="2620"/>
        <v>#N/A</v>
      </c>
      <c r="H27954" s="83" t="str">
        <f t="shared" si="2621"/>
        <v>#NV</v>
      </c>
    </row>
    <row r="27955" spans="1:8">
      <c r="A27955" s="85" t="e">
        <f t="shared" si="2618"/>
        <v>#N/A</v>
      </c>
      <c r="B27955" s="91" t="str">
        <f>IF(ISNUMBER('pO2 control'!B27950),'pO2 control'!B27950,"")</f>
        <v/>
      </c>
      <c r="C27955" s="13" t="str">
        <f t="shared" si="2622"/>
        <v>INVALID</v>
      </c>
      <c r="D27955" s="87" t="e">
        <f>IF('pO2 control'!A27950="",NA(),'pO2 control'!A27950)</f>
        <v>#N/A</v>
      </c>
      <c r="E27955" s="91" t="e">
        <f t="shared" si="2619"/>
        <v>#N/A</v>
      </c>
      <c r="F27955" s="85" t="e">
        <f t="shared" si="2623"/>
        <v>#N/A</v>
      </c>
      <c r="G27955" s="83" t="e">
        <f t="shared" si="2620"/>
        <v>#N/A</v>
      </c>
      <c r="H27955" s="83" t="str">
        <f t="shared" si="2621"/>
        <v>#NV</v>
      </c>
    </row>
    <row r="27956" spans="1:8">
      <c r="A27956" s="85" t="e">
        <f t="shared" si="2618"/>
        <v>#N/A</v>
      </c>
      <c r="B27956" s="91" t="str">
        <f>IF(ISNUMBER('pO2 control'!B27951),'pO2 control'!B27951,"")</f>
        <v/>
      </c>
      <c r="C27956" s="13" t="str">
        <f t="shared" si="2622"/>
        <v>INVALID</v>
      </c>
      <c r="D27956" s="87" t="e">
        <f>IF('pO2 control'!A27951="",NA(),'pO2 control'!A27951)</f>
        <v>#N/A</v>
      </c>
      <c r="E27956" s="91" t="e">
        <f t="shared" si="2619"/>
        <v>#N/A</v>
      </c>
      <c r="F27956" s="85" t="e">
        <f t="shared" si="2623"/>
        <v>#N/A</v>
      </c>
      <c r="G27956" s="83" t="e">
        <f t="shared" si="2620"/>
        <v>#N/A</v>
      </c>
      <c r="H27956" s="83" t="str">
        <f t="shared" si="2621"/>
        <v>#NV</v>
      </c>
    </row>
    <row r="27957" spans="1:8">
      <c r="A27957" s="85" t="e">
        <f t="shared" si="2618"/>
        <v>#N/A</v>
      </c>
      <c r="B27957" s="91" t="str">
        <f>IF(ISNUMBER('pO2 control'!B27952),'pO2 control'!B27952,"")</f>
        <v/>
      </c>
      <c r="C27957" s="13" t="str">
        <f t="shared" si="2622"/>
        <v>INVALID</v>
      </c>
      <c r="D27957" s="87" t="e">
        <f>IF('pO2 control'!A27952="",NA(),'pO2 control'!A27952)</f>
        <v>#N/A</v>
      </c>
      <c r="E27957" s="91" t="e">
        <f t="shared" si="2619"/>
        <v>#N/A</v>
      </c>
      <c r="F27957" s="85" t="e">
        <f t="shared" si="2623"/>
        <v>#N/A</v>
      </c>
      <c r="G27957" s="83" t="e">
        <f t="shared" si="2620"/>
        <v>#N/A</v>
      </c>
      <c r="H27957" s="83" t="str">
        <f t="shared" si="2621"/>
        <v>#NV</v>
      </c>
    </row>
    <row r="27958" spans="1:8">
      <c r="A27958" s="85" t="e">
        <f t="shared" si="2618"/>
        <v>#N/A</v>
      </c>
      <c r="B27958" s="91" t="str">
        <f>IF(ISNUMBER('pO2 control'!B27953),'pO2 control'!B27953,"")</f>
        <v/>
      </c>
      <c r="C27958" s="13" t="str">
        <f t="shared" si="2622"/>
        <v>INVALID</v>
      </c>
      <c r="D27958" s="87" t="e">
        <f>IF('pO2 control'!A27953="",NA(),'pO2 control'!A27953)</f>
        <v>#N/A</v>
      </c>
      <c r="E27958" s="91" t="e">
        <f t="shared" si="2619"/>
        <v>#N/A</v>
      </c>
      <c r="F27958" s="85" t="e">
        <f t="shared" si="2623"/>
        <v>#N/A</v>
      </c>
      <c r="G27958" s="83" t="e">
        <f t="shared" si="2620"/>
        <v>#N/A</v>
      </c>
      <c r="H27958" s="83" t="str">
        <f t="shared" si="2621"/>
        <v>#NV</v>
      </c>
    </row>
    <row r="27959" spans="1:8">
      <c r="A27959" s="85" t="e">
        <f t="shared" si="2618"/>
        <v>#N/A</v>
      </c>
      <c r="B27959" s="91" t="str">
        <f>IF(ISNUMBER('pO2 control'!B27954),'pO2 control'!B27954,"")</f>
        <v/>
      </c>
      <c r="C27959" s="13" t="str">
        <f t="shared" si="2622"/>
        <v>INVALID</v>
      </c>
      <c r="D27959" s="87" t="e">
        <f>IF('pO2 control'!A27954="",NA(),'pO2 control'!A27954)</f>
        <v>#N/A</v>
      </c>
      <c r="E27959" s="91" t="e">
        <f t="shared" si="2619"/>
        <v>#N/A</v>
      </c>
      <c r="F27959" s="85" t="e">
        <f t="shared" si="2623"/>
        <v>#N/A</v>
      </c>
      <c r="G27959" s="83" t="e">
        <f t="shared" si="2620"/>
        <v>#N/A</v>
      </c>
      <c r="H27959" s="83" t="str">
        <f t="shared" si="2621"/>
        <v>#NV</v>
      </c>
    </row>
    <row r="27960" spans="1:8">
      <c r="A27960" s="85" t="e">
        <f t="shared" si="2618"/>
        <v>#N/A</v>
      </c>
      <c r="B27960" s="91" t="str">
        <f>IF(ISNUMBER('pO2 control'!B27955),'pO2 control'!B27955,"")</f>
        <v/>
      </c>
      <c r="C27960" s="13" t="str">
        <f t="shared" si="2622"/>
        <v>INVALID</v>
      </c>
      <c r="D27960" s="87" t="e">
        <f>IF('pO2 control'!A27955="",NA(),'pO2 control'!A27955)</f>
        <v>#N/A</v>
      </c>
      <c r="E27960" s="91" t="e">
        <f t="shared" si="2619"/>
        <v>#N/A</v>
      </c>
      <c r="F27960" s="85" t="e">
        <f t="shared" si="2623"/>
        <v>#N/A</v>
      </c>
      <c r="G27960" s="83" t="e">
        <f t="shared" si="2620"/>
        <v>#N/A</v>
      </c>
      <c r="H27960" s="83" t="str">
        <f t="shared" si="2621"/>
        <v>#NV</v>
      </c>
    </row>
    <row r="27961" spans="1:8">
      <c r="A27961" s="85" t="e">
        <f t="shared" si="2618"/>
        <v>#N/A</v>
      </c>
      <c r="B27961" s="91" t="str">
        <f>IF(ISNUMBER('pO2 control'!B27956),'pO2 control'!B27956,"")</f>
        <v/>
      </c>
      <c r="C27961" s="13" t="str">
        <f t="shared" si="2622"/>
        <v>INVALID</v>
      </c>
      <c r="D27961" s="87" t="e">
        <f>IF('pO2 control'!A27956="",NA(),'pO2 control'!A27956)</f>
        <v>#N/A</v>
      </c>
      <c r="E27961" s="91" t="e">
        <f t="shared" si="2619"/>
        <v>#N/A</v>
      </c>
      <c r="F27961" s="85" t="e">
        <f t="shared" si="2623"/>
        <v>#N/A</v>
      </c>
      <c r="G27961" s="83" t="e">
        <f t="shared" si="2620"/>
        <v>#N/A</v>
      </c>
      <c r="H27961" s="83" t="str">
        <f t="shared" si="2621"/>
        <v>#NV</v>
      </c>
    </row>
    <row r="27962" spans="1:8">
      <c r="A27962" s="85" t="e">
        <f t="shared" si="2618"/>
        <v>#N/A</v>
      </c>
      <c r="B27962" s="91" t="str">
        <f>IF(ISNUMBER('pO2 control'!B27957),'pO2 control'!B27957,"")</f>
        <v/>
      </c>
      <c r="C27962" s="13" t="str">
        <f t="shared" si="2622"/>
        <v>INVALID</v>
      </c>
      <c r="D27962" s="87" t="e">
        <f>IF('pO2 control'!A27957="",NA(),'pO2 control'!A27957)</f>
        <v>#N/A</v>
      </c>
      <c r="E27962" s="91" t="e">
        <f t="shared" si="2619"/>
        <v>#N/A</v>
      </c>
      <c r="F27962" s="85" t="e">
        <f t="shared" si="2623"/>
        <v>#N/A</v>
      </c>
      <c r="G27962" s="83" t="e">
        <f t="shared" si="2620"/>
        <v>#N/A</v>
      </c>
      <c r="H27962" s="83" t="str">
        <f t="shared" si="2621"/>
        <v>#NV</v>
      </c>
    </row>
    <row r="27963" spans="1:8">
      <c r="A27963" s="85" t="e">
        <f t="shared" si="2618"/>
        <v>#N/A</v>
      </c>
      <c r="B27963" s="91" t="str">
        <f>IF(ISNUMBER('pO2 control'!B27958),'pO2 control'!B27958,"")</f>
        <v/>
      </c>
      <c r="C27963" s="13" t="str">
        <f t="shared" si="2622"/>
        <v>INVALID</v>
      </c>
      <c r="D27963" s="87" t="e">
        <f>IF('pO2 control'!A27958="",NA(),'pO2 control'!A27958)</f>
        <v>#N/A</v>
      </c>
      <c r="E27963" s="91" t="e">
        <f t="shared" si="2619"/>
        <v>#N/A</v>
      </c>
      <c r="F27963" s="85" t="e">
        <f t="shared" si="2623"/>
        <v>#N/A</v>
      </c>
      <c r="G27963" s="83" t="e">
        <f t="shared" si="2620"/>
        <v>#N/A</v>
      </c>
      <c r="H27963" s="83" t="str">
        <f t="shared" si="2621"/>
        <v>#NV</v>
      </c>
    </row>
    <row r="27964" spans="1:8">
      <c r="A27964" s="85" t="e">
        <f t="shared" si="2618"/>
        <v>#N/A</v>
      </c>
      <c r="B27964" s="91" t="str">
        <f>IF(ISNUMBER('pO2 control'!B27959),'pO2 control'!B27959,"")</f>
        <v/>
      </c>
      <c r="C27964" s="13" t="str">
        <f t="shared" si="2622"/>
        <v>INVALID</v>
      </c>
      <c r="D27964" s="87" t="e">
        <f>IF('pO2 control'!A27959="",NA(),'pO2 control'!A27959)</f>
        <v>#N/A</v>
      </c>
      <c r="E27964" s="91" t="e">
        <f t="shared" si="2619"/>
        <v>#N/A</v>
      </c>
      <c r="F27964" s="85" t="e">
        <f t="shared" si="2623"/>
        <v>#N/A</v>
      </c>
      <c r="G27964" s="83" t="e">
        <f t="shared" si="2620"/>
        <v>#N/A</v>
      </c>
      <c r="H27964" s="83" t="str">
        <f t="shared" si="2621"/>
        <v>#NV</v>
      </c>
    </row>
    <row r="27965" spans="1:8">
      <c r="A27965" s="85" t="e">
        <f t="shared" si="2618"/>
        <v>#N/A</v>
      </c>
      <c r="B27965" s="91" t="str">
        <f>IF(ISNUMBER('pO2 control'!B27960),'pO2 control'!B27960,"")</f>
        <v/>
      </c>
      <c r="C27965" s="13" t="str">
        <f t="shared" si="2622"/>
        <v>INVALID</v>
      </c>
      <c r="D27965" s="87" t="e">
        <f>IF('pO2 control'!A27960="",NA(),'pO2 control'!A27960)</f>
        <v>#N/A</v>
      </c>
      <c r="E27965" s="91" t="e">
        <f t="shared" si="2619"/>
        <v>#N/A</v>
      </c>
      <c r="F27965" s="85" t="e">
        <f t="shared" si="2623"/>
        <v>#N/A</v>
      </c>
      <c r="G27965" s="83" t="e">
        <f t="shared" si="2620"/>
        <v>#N/A</v>
      </c>
      <c r="H27965" s="83" t="str">
        <f t="shared" si="2621"/>
        <v>#NV</v>
      </c>
    </row>
    <row r="27966" spans="1:8">
      <c r="A27966" s="85" t="e">
        <f t="shared" si="2618"/>
        <v>#N/A</v>
      </c>
      <c r="B27966" s="91" t="str">
        <f>IF(ISNUMBER('pO2 control'!B27961),'pO2 control'!B27961,"")</f>
        <v/>
      </c>
      <c r="C27966" s="13" t="str">
        <f t="shared" si="2622"/>
        <v>INVALID</v>
      </c>
      <c r="D27966" s="87" t="e">
        <f>IF('pO2 control'!A27961="",NA(),'pO2 control'!A27961)</f>
        <v>#N/A</v>
      </c>
      <c r="E27966" s="91" t="e">
        <f t="shared" si="2619"/>
        <v>#N/A</v>
      </c>
      <c r="F27966" s="85" t="e">
        <f t="shared" si="2623"/>
        <v>#N/A</v>
      </c>
      <c r="G27966" s="83" t="e">
        <f t="shared" si="2620"/>
        <v>#N/A</v>
      </c>
      <c r="H27966" s="83" t="str">
        <f t="shared" si="2621"/>
        <v>#NV</v>
      </c>
    </row>
    <row r="27967" spans="1:8">
      <c r="A27967" s="85" t="e">
        <f t="shared" si="2618"/>
        <v>#N/A</v>
      </c>
      <c r="B27967" s="91" t="str">
        <f>IF(ISNUMBER('pO2 control'!B27962),'pO2 control'!B27962,"")</f>
        <v/>
      </c>
      <c r="C27967" s="13" t="str">
        <f t="shared" si="2622"/>
        <v>INVALID</v>
      </c>
      <c r="D27967" s="87" t="e">
        <f>IF('pO2 control'!A27962="",NA(),'pO2 control'!A27962)</f>
        <v>#N/A</v>
      </c>
      <c r="E27967" s="91" t="e">
        <f t="shared" si="2619"/>
        <v>#N/A</v>
      </c>
      <c r="F27967" s="85" t="e">
        <f t="shared" si="2623"/>
        <v>#N/A</v>
      </c>
      <c r="G27967" s="83" t="e">
        <f t="shared" si="2620"/>
        <v>#N/A</v>
      </c>
      <c r="H27967" s="83" t="str">
        <f t="shared" si="2621"/>
        <v>#NV</v>
      </c>
    </row>
    <row r="27968" spans="1:8">
      <c r="A27968" s="85" t="e">
        <f t="shared" si="2618"/>
        <v>#N/A</v>
      </c>
      <c r="B27968" s="91" t="str">
        <f>IF(ISNUMBER('pO2 control'!B27963),'pO2 control'!B27963,"")</f>
        <v/>
      </c>
      <c r="C27968" s="13" t="str">
        <f t="shared" si="2622"/>
        <v>INVALID</v>
      </c>
      <c r="D27968" s="87" t="e">
        <f>IF('pO2 control'!A27963="",NA(),'pO2 control'!A27963)</f>
        <v>#N/A</v>
      </c>
      <c r="E27968" s="91" t="e">
        <f t="shared" si="2619"/>
        <v>#N/A</v>
      </c>
      <c r="F27968" s="85" t="e">
        <f t="shared" si="2623"/>
        <v>#N/A</v>
      </c>
      <c r="G27968" s="83" t="e">
        <f t="shared" si="2620"/>
        <v>#N/A</v>
      </c>
      <c r="H27968" s="83" t="str">
        <f t="shared" si="2621"/>
        <v>#NV</v>
      </c>
    </row>
    <row r="27969" spans="1:8">
      <c r="A27969" s="85" t="e">
        <f t="shared" si="2618"/>
        <v>#N/A</v>
      </c>
      <c r="B27969" s="91" t="str">
        <f>IF(ISNUMBER('pO2 control'!B27964),'pO2 control'!B27964,"")</f>
        <v/>
      </c>
      <c r="C27969" s="13" t="str">
        <f t="shared" si="2622"/>
        <v>INVALID</v>
      </c>
      <c r="D27969" s="87" t="e">
        <f>IF('pO2 control'!A27964="",NA(),'pO2 control'!A27964)</f>
        <v>#N/A</v>
      </c>
      <c r="E27969" s="91" t="e">
        <f t="shared" si="2619"/>
        <v>#N/A</v>
      </c>
      <c r="F27969" s="85" t="e">
        <f t="shared" si="2623"/>
        <v>#N/A</v>
      </c>
      <c r="G27969" s="83" t="e">
        <f t="shared" si="2620"/>
        <v>#N/A</v>
      </c>
      <c r="H27969" s="83" t="str">
        <f t="shared" si="2621"/>
        <v>#NV</v>
      </c>
    </row>
    <row r="27970" spans="1:8">
      <c r="A27970" s="85" t="e">
        <f t="shared" si="2618"/>
        <v>#N/A</v>
      </c>
      <c r="B27970" s="91" t="str">
        <f>IF(ISNUMBER('pO2 control'!B27965),'pO2 control'!B27965,"")</f>
        <v/>
      </c>
      <c r="C27970" s="13" t="str">
        <f t="shared" si="2622"/>
        <v>INVALID</v>
      </c>
      <c r="D27970" s="87" t="e">
        <f>IF('pO2 control'!A27965="",NA(),'pO2 control'!A27965)</f>
        <v>#N/A</v>
      </c>
      <c r="E27970" s="91" t="e">
        <f t="shared" si="2619"/>
        <v>#N/A</v>
      </c>
      <c r="F27970" s="85" t="e">
        <f t="shared" si="2623"/>
        <v>#N/A</v>
      </c>
      <c r="G27970" s="83" t="e">
        <f t="shared" si="2620"/>
        <v>#N/A</v>
      </c>
      <c r="H27970" s="83" t="str">
        <f t="shared" si="2621"/>
        <v>#NV</v>
      </c>
    </row>
    <row r="27971" spans="1:8">
      <c r="A27971" s="85" t="e">
        <f t="shared" ref="A27971:A28034" si="2624">IF(C27971="INVALID",NA(),E27971*$C$2/100)</f>
        <v>#N/A</v>
      </c>
      <c r="B27971" s="91" t="str">
        <f>IF(ISNUMBER('pO2 control'!B27966),'pO2 control'!B27966,"")</f>
        <v/>
      </c>
      <c r="C27971" s="13" t="str">
        <f t="shared" si="2622"/>
        <v>INVALID</v>
      </c>
      <c r="D27971" s="87" t="e">
        <f>IF('pO2 control'!A27966="",NA(),'pO2 control'!A27966)</f>
        <v>#N/A</v>
      </c>
      <c r="E27971" s="91" t="e">
        <f t="shared" ref="E27971:E28034" si="2625">IF(C27971="INVALID",NA(),B27971*C27971)</f>
        <v>#N/A</v>
      </c>
      <c r="F27971" s="85" t="e">
        <f t="shared" si="2623"/>
        <v>#N/A</v>
      </c>
      <c r="G27971" s="83" t="e">
        <f t="shared" ref="G27971:G28034" si="2626">IF(D27971="",NA(),$P$2*EXP($P$3*D27971))</f>
        <v>#N/A</v>
      </c>
      <c r="H27971" s="83" t="str">
        <f t="shared" si="2621"/>
        <v>#NV</v>
      </c>
    </row>
    <row r="27972" spans="1:8">
      <c r="A27972" s="85" t="e">
        <f t="shared" si="2624"/>
        <v>#N/A</v>
      </c>
      <c r="B27972" s="91" t="str">
        <f>IF(ISNUMBER('pO2 control'!B27967),'pO2 control'!B27967,"")</f>
        <v/>
      </c>
      <c r="C27972" s="13" t="str">
        <f t="shared" si="2622"/>
        <v>INVALID</v>
      </c>
      <c r="D27972" s="87" t="e">
        <f>IF('pO2 control'!A27967="",NA(),'pO2 control'!A27967)</f>
        <v>#N/A</v>
      </c>
      <c r="E27972" s="91" t="e">
        <f t="shared" si="2625"/>
        <v>#N/A</v>
      </c>
      <c r="F27972" s="85" t="e">
        <f t="shared" si="2623"/>
        <v>#N/A</v>
      </c>
      <c r="G27972" s="83" t="e">
        <f t="shared" si="2626"/>
        <v>#N/A</v>
      </c>
      <c r="H27972" s="83" t="str">
        <f t="shared" si="2621"/>
        <v>#NV</v>
      </c>
    </row>
    <row r="27973" spans="1:8">
      <c r="A27973" s="85" t="e">
        <f t="shared" si="2624"/>
        <v>#N/A</v>
      </c>
      <c r="B27973" s="91" t="str">
        <f>IF(ISNUMBER('pO2 control'!B27968),'pO2 control'!B27968,"")</f>
        <v/>
      </c>
      <c r="C27973" s="13" t="str">
        <f t="shared" si="2622"/>
        <v>INVALID</v>
      </c>
      <c r="D27973" s="87" t="e">
        <f>IF('pO2 control'!A27968="",NA(),'pO2 control'!A27968)</f>
        <v>#N/A</v>
      </c>
      <c r="E27973" s="91" t="e">
        <f t="shared" si="2625"/>
        <v>#N/A</v>
      </c>
      <c r="F27973" s="85" t="e">
        <f t="shared" si="2623"/>
        <v>#N/A</v>
      </c>
      <c r="G27973" s="83" t="e">
        <f t="shared" si="2626"/>
        <v>#N/A</v>
      </c>
      <c r="H27973" s="83" t="str">
        <f t="shared" si="2621"/>
        <v>#NV</v>
      </c>
    </row>
    <row r="27974" spans="1:8">
      <c r="A27974" s="85" t="e">
        <f t="shared" si="2624"/>
        <v>#N/A</v>
      </c>
      <c r="B27974" s="91" t="str">
        <f>IF(ISNUMBER('pO2 control'!B27969),'pO2 control'!B27969,"")</f>
        <v/>
      </c>
      <c r="C27974" s="13" t="str">
        <f t="shared" si="2622"/>
        <v>INVALID</v>
      </c>
      <c r="D27974" s="87" t="e">
        <f>IF('pO2 control'!A27969="",NA(),'pO2 control'!A27969)</f>
        <v>#N/A</v>
      </c>
      <c r="E27974" s="91" t="e">
        <f t="shared" si="2625"/>
        <v>#N/A</v>
      </c>
      <c r="F27974" s="85" t="e">
        <f t="shared" si="2623"/>
        <v>#N/A</v>
      </c>
      <c r="G27974" s="83" t="e">
        <f t="shared" si="2626"/>
        <v>#N/A</v>
      </c>
      <c r="H27974" s="83" t="str">
        <f t="shared" si="2621"/>
        <v>#NV</v>
      </c>
    </row>
    <row r="27975" spans="1:8">
      <c r="A27975" s="85" t="e">
        <f t="shared" si="2624"/>
        <v>#N/A</v>
      </c>
      <c r="B27975" s="91" t="str">
        <f>IF(ISNUMBER('pO2 control'!B27970),'pO2 control'!B27970,"")</f>
        <v/>
      </c>
      <c r="C27975" s="13" t="str">
        <f t="shared" si="2622"/>
        <v>INVALID</v>
      </c>
      <c r="D27975" s="87" t="e">
        <f>IF('pO2 control'!A27970="",NA(),'pO2 control'!A27970)</f>
        <v>#N/A</v>
      </c>
      <c r="E27975" s="91" t="e">
        <f t="shared" si="2625"/>
        <v>#N/A</v>
      </c>
      <c r="F27975" s="85" t="e">
        <f t="shared" si="2623"/>
        <v>#N/A</v>
      </c>
      <c r="G27975" s="83" t="e">
        <f t="shared" si="2626"/>
        <v>#N/A</v>
      </c>
      <c r="H27975" s="83" t="str">
        <f t="shared" si="2621"/>
        <v>#NV</v>
      </c>
    </row>
    <row r="27976" spans="1:8">
      <c r="A27976" s="85" t="e">
        <f t="shared" si="2624"/>
        <v>#N/A</v>
      </c>
      <c r="B27976" s="91" t="str">
        <f>IF(ISNUMBER('pO2 control'!B27971),'pO2 control'!B27971,"")</f>
        <v/>
      </c>
      <c r="C27976" s="13" t="str">
        <f t="shared" si="2622"/>
        <v>INVALID</v>
      </c>
      <c r="D27976" s="87" t="e">
        <f>IF('pO2 control'!A27971="",NA(),'pO2 control'!A27971)</f>
        <v>#N/A</v>
      </c>
      <c r="E27976" s="91" t="e">
        <f t="shared" si="2625"/>
        <v>#N/A</v>
      </c>
      <c r="F27976" s="85" t="e">
        <f t="shared" si="2623"/>
        <v>#N/A</v>
      </c>
      <c r="G27976" s="83" t="e">
        <f t="shared" si="2626"/>
        <v>#N/A</v>
      </c>
      <c r="H27976" s="83" t="str">
        <f t="shared" ref="H27976:H28039" si="2627">IF(C27976="INVALID","#NV",(((A27976-A27975)/(D27976-D27975))+F27976*$D$2)/($C$2-A27976))</f>
        <v>#NV</v>
      </c>
    </row>
    <row r="27977" spans="1:8">
      <c r="A27977" s="85" t="e">
        <f t="shared" si="2624"/>
        <v>#N/A</v>
      </c>
      <c r="B27977" s="91" t="str">
        <f>IF(ISNUMBER('pO2 control'!B27972),'pO2 control'!B27972,"")</f>
        <v/>
      </c>
      <c r="C27977" s="13" t="str">
        <f t="shared" ref="C27977:C28040" si="2628">IF(AND(B27977&lt;90,B27977&gt;10),"1","INVALID")</f>
        <v>INVALID</v>
      </c>
      <c r="D27977" s="87" t="e">
        <f>IF('pO2 control'!A27972="",NA(),'pO2 control'!A27972)</f>
        <v>#N/A</v>
      </c>
      <c r="E27977" s="91" t="e">
        <f t="shared" si="2625"/>
        <v>#N/A</v>
      </c>
      <c r="F27977" s="85" t="e">
        <f t="shared" ref="F27977:F28040" si="2629">IF(G27977="",NA(),0.333*G27977)</f>
        <v>#N/A</v>
      </c>
      <c r="G27977" s="83" t="e">
        <f t="shared" si="2626"/>
        <v>#N/A</v>
      </c>
      <c r="H27977" s="83" t="str">
        <f t="shared" si="2627"/>
        <v>#NV</v>
      </c>
    </row>
    <row r="27978" spans="1:8">
      <c r="A27978" s="85" t="e">
        <f t="shared" si="2624"/>
        <v>#N/A</v>
      </c>
      <c r="B27978" s="91" t="str">
        <f>IF(ISNUMBER('pO2 control'!B27973),'pO2 control'!B27973,"")</f>
        <v/>
      </c>
      <c r="C27978" s="13" t="str">
        <f t="shared" si="2628"/>
        <v>INVALID</v>
      </c>
      <c r="D27978" s="87" t="e">
        <f>IF('pO2 control'!A27973="",NA(),'pO2 control'!A27973)</f>
        <v>#N/A</v>
      </c>
      <c r="E27978" s="91" t="e">
        <f t="shared" si="2625"/>
        <v>#N/A</v>
      </c>
      <c r="F27978" s="85" t="e">
        <f t="shared" si="2629"/>
        <v>#N/A</v>
      </c>
      <c r="G27978" s="83" t="e">
        <f t="shared" si="2626"/>
        <v>#N/A</v>
      </c>
      <c r="H27978" s="83" t="str">
        <f t="shared" si="2627"/>
        <v>#NV</v>
      </c>
    </row>
    <row r="27979" spans="1:8">
      <c r="A27979" s="85" t="e">
        <f t="shared" si="2624"/>
        <v>#N/A</v>
      </c>
      <c r="B27979" s="91" t="str">
        <f>IF(ISNUMBER('pO2 control'!B27974),'pO2 control'!B27974,"")</f>
        <v/>
      </c>
      <c r="C27979" s="13" t="str">
        <f t="shared" si="2628"/>
        <v>INVALID</v>
      </c>
      <c r="D27979" s="87" t="e">
        <f>IF('pO2 control'!A27974="",NA(),'pO2 control'!A27974)</f>
        <v>#N/A</v>
      </c>
      <c r="E27979" s="91" t="e">
        <f t="shared" si="2625"/>
        <v>#N/A</v>
      </c>
      <c r="F27979" s="85" t="e">
        <f t="shared" si="2629"/>
        <v>#N/A</v>
      </c>
      <c r="G27979" s="83" t="e">
        <f t="shared" si="2626"/>
        <v>#N/A</v>
      </c>
      <c r="H27979" s="83" t="str">
        <f t="shared" si="2627"/>
        <v>#NV</v>
      </c>
    </row>
    <row r="27980" spans="1:8">
      <c r="A27980" s="85" t="e">
        <f t="shared" si="2624"/>
        <v>#N/A</v>
      </c>
      <c r="B27980" s="91" t="str">
        <f>IF(ISNUMBER('pO2 control'!B27975),'pO2 control'!B27975,"")</f>
        <v/>
      </c>
      <c r="C27980" s="13" t="str">
        <f t="shared" si="2628"/>
        <v>INVALID</v>
      </c>
      <c r="D27980" s="87" t="e">
        <f>IF('pO2 control'!A27975="",NA(),'pO2 control'!A27975)</f>
        <v>#N/A</v>
      </c>
      <c r="E27980" s="91" t="e">
        <f t="shared" si="2625"/>
        <v>#N/A</v>
      </c>
      <c r="F27980" s="85" t="e">
        <f t="shared" si="2629"/>
        <v>#N/A</v>
      </c>
      <c r="G27980" s="83" t="e">
        <f t="shared" si="2626"/>
        <v>#N/A</v>
      </c>
      <c r="H27980" s="83" t="str">
        <f t="shared" si="2627"/>
        <v>#NV</v>
      </c>
    </row>
    <row r="27981" spans="1:8">
      <c r="A27981" s="85" t="e">
        <f t="shared" si="2624"/>
        <v>#N/A</v>
      </c>
      <c r="B27981" s="91" t="str">
        <f>IF(ISNUMBER('pO2 control'!B27976),'pO2 control'!B27976,"")</f>
        <v/>
      </c>
      <c r="C27981" s="13" t="str">
        <f t="shared" si="2628"/>
        <v>INVALID</v>
      </c>
      <c r="D27981" s="87" t="e">
        <f>IF('pO2 control'!A27976="",NA(),'pO2 control'!A27976)</f>
        <v>#N/A</v>
      </c>
      <c r="E27981" s="91" t="e">
        <f t="shared" si="2625"/>
        <v>#N/A</v>
      </c>
      <c r="F27981" s="85" t="e">
        <f t="shared" si="2629"/>
        <v>#N/A</v>
      </c>
      <c r="G27981" s="83" t="e">
        <f t="shared" si="2626"/>
        <v>#N/A</v>
      </c>
      <c r="H27981" s="83" t="str">
        <f t="shared" si="2627"/>
        <v>#NV</v>
      </c>
    </row>
    <row r="27982" spans="1:8">
      <c r="A27982" s="85" t="e">
        <f t="shared" si="2624"/>
        <v>#N/A</v>
      </c>
      <c r="B27982" s="91" t="str">
        <f>IF(ISNUMBER('pO2 control'!B27977),'pO2 control'!B27977,"")</f>
        <v/>
      </c>
      <c r="C27982" s="13" t="str">
        <f t="shared" si="2628"/>
        <v>INVALID</v>
      </c>
      <c r="D27982" s="87" t="e">
        <f>IF('pO2 control'!A27977="",NA(),'pO2 control'!A27977)</f>
        <v>#N/A</v>
      </c>
      <c r="E27982" s="91" t="e">
        <f t="shared" si="2625"/>
        <v>#N/A</v>
      </c>
      <c r="F27982" s="85" t="e">
        <f t="shared" si="2629"/>
        <v>#N/A</v>
      </c>
      <c r="G27982" s="83" t="e">
        <f t="shared" si="2626"/>
        <v>#N/A</v>
      </c>
      <c r="H27982" s="83" t="str">
        <f t="shared" si="2627"/>
        <v>#NV</v>
      </c>
    </row>
    <row r="27983" spans="1:8">
      <c r="A27983" s="85" t="e">
        <f t="shared" si="2624"/>
        <v>#N/A</v>
      </c>
      <c r="B27983" s="91" t="str">
        <f>IF(ISNUMBER('pO2 control'!B27978),'pO2 control'!B27978,"")</f>
        <v/>
      </c>
      <c r="C27983" s="13" t="str">
        <f t="shared" si="2628"/>
        <v>INVALID</v>
      </c>
      <c r="D27983" s="87" t="e">
        <f>IF('pO2 control'!A27978="",NA(),'pO2 control'!A27978)</f>
        <v>#N/A</v>
      </c>
      <c r="E27983" s="91" t="e">
        <f t="shared" si="2625"/>
        <v>#N/A</v>
      </c>
      <c r="F27983" s="85" t="e">
        <f t="shared" si="2629"/>
        <v>#N/A</v>
      </c>
      <c r="G27983" s="83" t="e">
        <f t="shared" si="2626"/>
        <v>#N/A</v>
      </c>
      <c r="H27983" s="83" t="str">
        <f t="shared" si="2627"/>
        <v>#NV</v>
      </c>
    </row>
    <row r="27984" spans="1:8">
      <c r="A27984" s="85" t="e">
        <f t="shared" si="2624"/>
        <v>#N/A</v>
      </c>
      <c r="B27984" s="91" t="str">
        <f>IF(ISNUMBER('pO2 control'!B27979),'pO2 control'!B27979,"")</f>
        <v/>
      </c>
      <c r="C27984" s="13" t="str">
        <f t="shared" si="2628"/>
        <v>INVALID</v>
      </c>
      <c r="D27984" s="87" t="e">
        <f>IF('pO2 control'!A27979="",NA(),'pO2 control'!A27979)</f>
        <v>#N/A</v>
      </c>
      <c r="E27984" s="91" t="e">
        <f t="shared" si="2625"/>
        <v>#N/A</v>
      </c>
      <c r="F27984" s="85" t="e">
        <f t="shared" si="2629"/>
        <v>#N/A</v>
      </c>
      <c r="G27984" s="83" t="e">
        <f t="shared" si="2626"/>
        <v>#N/A</v>
      </c>
      <c r="H27984" s="83" t="str">
        <f t="shared" si="2627"/>
        <v>#NV</v>
      </c>
    </row>
    <row r="27985" spans="1:8">
      <c r="A27985" s="85" t="e">
        <f t="shared" si="2624"/>
        <v>#N/A</v>
      </c>
      <c r="B27985" s="91" t="str">
        <f>IF(ISNUMBER('pO2 control'!B27980),'pO2 control'!B27980,"")</f>
        <v/>
      </c>
      <c r="C27985" s="13" t="str">
        <f t="shared" si="2628"/>
        <v>INVALID</v>
      </c>
      <c r="D27985" s="87" t="e">
        <f>IF('pO2 control'!A27980="",NA(),'pO2 control'!A27980)</f>
        <v>#N/A</v>
      </c>
      <c r="E27985" s="91" t="e">
        <f t="shared" si="2625"/>
        <v>#N/A</v>
      </c>
      <c r="F27985" s="85" t="e">
        <f t="shared" si="2629"/>
        <v>#N/A</v>
      </c>
      <c r="G27985" s="83" t="e">
        <f t="shared" si="2626"/>
        <v>#N/A</v>
      </c>
      <c r="H27985" s="83" t="str">
        <f t="shared" si="2627"/>
        <v>#NV</v>
      </c>
    </row>
    <row r="27986" spans="1:8">
      <c r="A27986" s="85" t="e">
        <f t="shared" si="2624"/>
        <v>#N/A</v>
      </c>
      <c r="B27986" s="91" t="str">
        <f>IF(ISNUMBER('pO2 control'!B27981),'pO2 control'!B27981,"")</f>
        <v/>
      </c>
      <c r="C27986" s="13" t="str">
        <f t="shared" si="2628"/>
        <v>INVALID</v>
      </c>
      <c r="D27986" s="87" t="e">
        <f>IF('pO2 control'!A27981="",NA(),'pO2 control'!A27981)</f>
        <v>#N/A</v>
      </c>
      <c r="E27986" s="91" t="e">
        <f t="shared" si="2625"/>
        <v>#N/A</v>
      </c>
      <c r="F27986" s="85" t="e">
        <f t="shared" si="2629"/>
        <v>#N/A</v>
      </c>
      <c r="G27986" s="83" t="e">
        <f t="shared" si="2626"/>
        <v>#N/A</v>
      </c>
      <c r="H27986" s="83" t="str">
        <f t="shared" si="2627"/>
        <v>#NV</v>
      </c>
    </row>
    <row r="27987" spans="1:8">
      <c r="A27987" s="85" t="e">
        <f t="shared" si="2624"/>
        <v>#N/A</v>
      </c>
      <c r="B27987" s="91" t="str">
        <f>IF(ISNUMBER('pO2 control'!B27982),'pO2 control'!B27982,"")</f>
        <v/>
      </c>
      <c r="C27987" s="13" t="str">
        <f t="shared" si="2628"/>
        <v>INVALID</v>
      </c>
      <c r="D27987" s="87" t="e">
        <f>IF('pO2 control'!A27982="",NA(),'pO2 control'!A27982)</f>
        <v>#N/A</v>
      </c>
      <c r="E27987" s="91" t="e">
        <f t="shared" si="2625"/>
        <v>#N/A</v>
      </c>
      <c r="F27987" s="85" t="e">
        <f t="shared" si="2629"/>
        <v>#N/A</v>
      </c>
      <c r="G27987" s="83" t="e">
        <f t="shared" si="2626"/>
        <v>#N/A</v>
      </c>
      <c r="H27987" s="83" t="str">
        <f t="shared" si="2627"/>
        <v>#NV</v>
      </c>
    </row>
    <row r="27988" spans="1:8">
      <c r="A27988" s="85" t="e">
        <f t="shared" si="2624"/>
        <v>#N/A</v>
      </c>
      <c r="B27988" s="91" t="str">
        <f>IF(ISNUMBER('pO2 control'!B27983),'pO2 control'!B27983,"")</f>
        <v/>
      </c>
      <c r="C27988" s="13" t="str">
        <f t="shared" si="2628"/>
        <v>INVALID</v>
      </c>
      <c r="D27988" s="87" t="e">
        <f>IF('pO2 control'!A27983="",NA(),'pO2 control'!A27983)</f>
        <v>#N/A</v>
      </c>
      <c r="E27988" s="91" t="e">
        <f t="shared" si="2625"/>
        <v>#N/A</v>
      </c>
      <c r="F27988" s="85" t="e">
        <f t="shared" si="2629"/>
        <v>#N/A</v>
      </c>
      <c r="G27988" s="83" t="e">
        <f t="shared" si="2626"/>
        <v>#N/A</v>
      </c>
      <c r="H27988" s="83" t="str">
        <f t="shared" si="2627"/>
        <v>#NV</v>
      </c>
    </row>
    <row r="27989" spans="1:8">
      <c r="A27989" s="85" t="e">
        <f t="shared" si="2624"/>
        <v>#N/A</v>
      </c>
      <c r="B27989" s="91" t="str">
        <f>IF(ISNUMBER('pO2 control'!B27984),'pO2 control'!B27984,"")</f>
        <v/>
      </c>
      <c r="C27989" s="13" t="str">
        <f t="shared" si="2628"/>
        <v>INVALID</v>
      </c>
      <c r="D27989" s="87" t="e">
        <f>IF('pO2 control'!A27984="",NA(),'pO2 control'!A27984)</f>
        <v>#N/A</v>
      </c>
      <c r="E27989" s="91" t="e">
        <f t="shared" si="2625"/>
        <v>#N/A</v>
      </c>
      <c r="F27989" s="85" t="e">
        <f t="shared" si="2629"/>
        <v>#N/A</v>
      </c>
      <c r="G27989" s="83" t="e">
        <f t="shared" si="2626"/>
        <v>#N/A</v>
      </c>
      <c r="H27989" s="83" t="str">
        <f t="shared" si="2627"/>
        <v>#NV</v>
      </c>
    </row>
    <row r="27990" spans="1:8">
      <c r="A27990" s="85" t="e">
        <f t="shared" si="2624"/>
        <v>#N/A</v>
      </c>
      <c r="B27990" s="91" t="str">
        <f>IF(ISNUMBER('pO2 control'!B27985),'pO2 control'!B27985,"")</f>
        <v/>
      </c>
      <c r="C27990" s="13" t="str">
        <f t="shared" si="2628"/>
        <v>INVALID</v>
      </c>
      <c r="D27990" s="87" t="e">
        <f>IF('pO2 control'!A27985="",NA(),'pO2 control'!A27985)</f>
        <v>#N/A</v>
      </c>
      <c r="E27990" s="91" t="e">
        <f t="shared" si="2625"/>
        <v>#N/A</v>
      </c>
      <c r="F27990" s="85" t="e">
        <f t="shared" si="2629"/>
        <v>#N/A</v>
      </c>
      <c r="G27990" s="83" t="e">
        <f t="shared" si="2626"/>
        <v>#N/A</v>
      </c>
      <c r="H27990" s="83" t="str">
        <f t="shared" si="2627"/>
        <v>#NV</v>
      </c>
    </row>
    <row r="27991" spans="1:8">
      <c r="A27991" s="85" t="e">
        <f t="shared" si="2624"/>
        <v>#N/A</v>
      </c>
      <c r="B27991" s="91" t="str">
        <f>IF(ISNUMBER('pO2 control'!B27986),'pO2 control'!B27986,"")</f>
        <v/>
      </c>
      <c r="C27991" s="13" t="str">
        <f t="shared" si="2628"/>
        <v>INVALID</v>
      </c>
      <c r="D27991" s="87" t="e">
        <f>IF('pO2 control'!A27986="",NA(),'pO2 control'!A27986)</f>
        <v>#N/A</v>
      </c>
      <c r="E27991" s="91" t="e">
        <f t="shared" si="2625"/>
        <v>#N/A</v>
      </c>
      <c r="F27991" s="85" t="e">
        <f t="shared" si="2629"/>
        <v>#N/A</v>
      </c>
      <c r="G27991" s="83" t="e">
        <f t="shared" si="2626"/>
        <v>#N/A</v>
      </c>
      <c r="H27991" s="83" t="str">
        <f t="shared" si="2627"/>
        <v>#NV</v>
      </c>
    </row>
    <row r="27992" spans="1:8">
      <c r="A27992" s="85" t="e">
        <f t="shared" si="2624"/>
        <v>#N/A</v>
      </c>
      <c r="B27992" s="91" t="str">
        <f>IF(ISNUMBER('pO2 control'!B27987),'pO2 control'!B27987,"")</f>
        <v/>
      </c>
      <c r="C27992" s="13" t="str">
        <f t="shared" si="2628"/>
        <v>INVALID</v>
      </c>
      <c r="D27992" s="87" t="e">
        <f>IF('pO2 control'!A27987="",NA(),'pO2 control'!A27987)</f>
        <v>#N/A</v>
      </c>
      <c r="E27992" s="91" t="e">
        <f t="shared" si="2625"/>
        <v>#N/A</v>
      </c>
      <c r="F27992" s="85" t="e">
        <f t="shared" si="2629"/>
        <v>#N/A</v>
      </c>
      <c r="G27992" s="83" t="e">
        <f t="shared" si="2626"/>
        <v>#N/A</v>
      </c>
      <c r="H27992" s="83" t="str">
        <f t="shared" si="2627"/>
        <v>#NV</v>
      </c>
    </row>
    <row r="27993" spans="1:8">
      <c r="A27993" s="85" t="e">
        <f t="shared" si="2624"/>
        <v>#N/A</v>
      </c>
      <c r="B27993" s="91" t="str">
        <f>IF(ISNUMBER('pO2 control'!B27988),'pO2 control'!B27988,"")</f>
        <v/>
      </c>
      <c r="C27993" s="13" t="str">
        <f t="shared" si="2628"/>
        <v>INVALID</v>
      </c>
      <c r="D27993" s="87" t="e">
        <f>IF('pO2 control'!A27988="",NA(),'pO2 control'!A27988)</f>
        <v>#N/A</v>
      </c>
      <c r="E27993" s="91" t="e">
        <f t="shared" si="2625"/>
        <v>#N/A</v>
      </c>
      <c r="F27993" s="85" t="e">
        <f t="shared" si="2629"/>
        <v>#N/A</v>
      </c>
      <c r="G27993" s="83" t="e">
        <f t="shared" si="2626"/>
        <v>#N/A</v>
      </c>
      <c r="H27993" s="83" t="str">
        <f t="shared" si="2627"/>
        <v>#NV</v>
      </c>
    </row>
    <row r="27994" spans="1:8">
      <c r="A27994" s="85" t="e">
        <f t="shared" si="2624"/>
        <v>#N/A</v>
      </c>
      <c r="B27994" s="91" t="str">
        <f>IF(ISNUMBER('pO2 control'!B27989),'pO2 control'!B27989,"")</f>
        <v/>
      </c>
      <c r="C27994" s="13" t="str">
        <f t="shared" si="2628"/>
        <v>INVALID</v>
      </c>
      <c r="D27994" s="87" t="e">
        <f>IF('pO2 control'!A27989="",NA(),'pO2 control'!A27989)</f>
        <v>#N/A</v>
      </c>
      <c r="E27994" s="91" t="e">
        <f t="shared" si="2625"/>
        <v>#N/A</v>
      </c>
      <c r="F27994" s="85" t="e">
        <f t="shared" si="2629"/>
        <v>#N/A</v>
      </c>
      <c r="G27994" s="83" t="e">
        <f t="shared" si="2626"/>
        <v>#N/A</v>
      </c>
      <c r="H27994" s="83" t="str">
        <f t="shared" si="2627"/>
        <v>#NV</v>
      </c>
    </row>
    <row r="27995" spans="1:8">
      <c r="A27995" s="85" t="e">
        <f t="shared" si="2624"/>
        <v>#N/A</v>
      </c>
      <c r="B27995" s="91" t="str">
        <f>IF(ISNUMBER('pO2 control'!B27990),'pO2 control'!B27990,"")</f>
        <v/>
      </c>
      <c r="C27995" s="13" t="str">
        <f t="shared" si="2628"/>
        <v>INVALID</v>
      </c>
      <c r="D27995" s="87" t="e">
        <f>IF('pO2 control'!A27990="",NA(),'pO2 control'!A27990)</f>
        <v>#N/A</v>
      </c>
      <c r="E27995" s="91" t="e">
        <f t="shared" si="2625"/>
        <v>#N/A</v>
      </c>
      <c r="F27995" s="85" t="e">
        <f t="shared" si="2629"/>
        <v>#N/A</v>
      </c>
      <c r="G27995" s="83" t="e">
        <f t="shared" si="2626"/>
        <v>#N/A</v>
      </c>
      <c r="H27995" s="83" t="str">
        <f t="shared" si="2627"/>
        <v>#NV</v>
      </c>
    </row>
    <row r="27996" spans="1:8">
      <c r="A27996" s="85" t="e">
        <f t="shared" si="2624"/>
        <v>#N/A</v>
      </c>
      <c r="B27996" s="91" t="str">
        <f>IF(ISNUMBER('pO2 control'!B27991),'pO2 control'!B27991,"")</f>
        <v/>
      </c>
      <c r="C27996" s="13" t="str">
        <f t="shared" si="2628"/>
        <v>INVALID</v>
      </c>
      <c r="D27996" s="87" t="e">
        <f>IF('pO2 control'!A27991="",NA(),'pO2 control'!A27991)</f>
        <v>#N/A</v>
      </c>
      <c r="E27996" s="91" t="e">
        <f t="shared" si="2625"/>
        <v>#N/A</v>
      </c>
      <c r="F27996" s="85" t="e">
        <f t="shared" si="2629"/>
        <v>#N/A</v>
      </c>
      <c r="G27996" s="83" t="e">
        <f t="shared" si="2626"/>
        <v>#N/A</v>
      </c>
      <c r="H27996" s="83" t="str">
        <f t="shared" si="2627"/>
        <v>#NV</v>
      </c>
    </row>
    <row r="27997" spans="1:8">
      <c r="A27997" s="85" t="e">
        <f t="shared" si="2624"/>
        <v>#N/A</v>
      </c>
      <c r="B27997" s="91" t="str">
        <f>IF(ISNUMBER('pO2 control'!B27992),'pO2 control'!B27992,"")</f>
        <v/>
      </c>
      <c r="C27997" s="13" t="str">
        <f t="shared" si="2628"/>
        <v>INVALID</v>
      </c>
      <c r="D27997" s="87" t="e">
        <f>IF('pO2 control'!A27992="",NA(),'pO2 control'!A27992)</f>
        <v>#N/A</v>
      </c>
      <c r="E27997" s="91" t="e">
        <f t="shared" si="2625"/>
        <v>#N/A</v>
      </c>
      <c r="F27997" s="85" t="e">
        <f t="shared" si="2629"/>
        <v>#N/A</v>
      </c>
      <c r="G27997" s="83" t="e">
        <f t="shared" si="2626"/>
        <v>#N/A</v>
      </c>
      <c r="H27997" s="83" t="str">
        <f t="shared" si="2627"/>
        <v>#NV</v>
      </c>
    </row>
    <row r="27998" spans="1:8">
      <c r="A27998" s="85" t="e">
        <f t="shared" si="2624"/>
        <v>#N/A</v>
      </c>
      <c r="B27998" s="91" t="str">
        <f>IF(ISNUMBER('pO2 control'!B27993),'pO2 control'!B27993,"")</f>
        <v/>
      </c>
      <c r="C27998" s="13" t="str">
        <f t="shared" si="2628"/>
        <v>INVALID</v>
      </c>
      <c r="D27998" s="87" t="e">
        <f>IF('pO2 control'!A27993="",NA(),'pO2 control'!A27993)</f>
        <v>#N/A</v>
      </c>
      <c r="E27998" s="91" t="e">
        <f t="shared" si="2625"/>
        <v>#N/A</v>
      </c>
      <c r="F27998" s="85" t="e">
        <f t="shared" si="2629"/>
        <v>#N/A</v>
      </c>
      <c r="G27998" s="83" t="e">
        <f t="shared" si="2626"/>
        <v>#N/A</v>
      </c>
      <c r="H27998" s="83" t="str">
        <f t="shared" si="2627"/>
        <v>#NV</v>
      </c>
    </row>
    <row r="27999" spans="1:8">
      <c r="A27999" s="85" t="e">
        <f t="shared" si="2624"/>
        <v>#N/A</v>
      </c>
      <c r="B27999" s="91" t="str">
        <f>IF(ISNUMBER('pO2 control'!B27994),'pO2 control'!B27994,"")</f>
        <v/>
      </c>
      <c r="C27999" s="13" t="str">
        <f t="shared" si="2628"/>
        <v>INVALID</v>
      </c>
      <c r="D27999" s="87" t="e">
        <f>IF('pO2 control'!A27994="",NA(),'pO2 control'!A27994)</f>
        <v>#N/A</v>
      </c>
      <c r="E27999" s="91" t="e">
        <f t="shared" si="2625"/>
        <v>#N/A</v>
      </c>
      <c r="F27999" s="85" t="e">
        <f t="shared" si="2629"/>
        <v>#N/A</v>
      </c>
      <c r="G27999" s="83" t="e">
        <f t="shared" si="2626"/>
        <v>#N/A</v>
      </c>
      <c r="H27999" s="83" t="str">
        <f t="shared" si="2627"/>
        <v>#NV</v>
      </c>
    </row>
    <row r="28000" spans="1:8">
      <c r="A28000" s="85" t="e">
        <f t="shared" si="2624"/>
        <v>#N/A</v>
      </c>
      <c r="B28000" s="91" t="str">
        <f>IF(ISNUMBER('pO2 control'!B27995),'pO2 control'!B27995,"")</f>
        <v/>
      </c>
      <c r="C28000" s="13" t="str">
        <f t="shared" si="2628"/>
        <v>INVALID</v>
      </c>
      <c r="D28000" s="87" t="e">
        <f>IF('pO2 control'!A27995="",NA(),'pO2 control'!A27995)</f>
        <v>#N/A</v>
      </c>
      <c r="E28000" s="91" t="e">
        <f t="shared" si="2625"/>
        <v>#N/A</v>
      </c>
      <c r="F28000" s="85" t="e">
        <f t="shared" si="2629"/>
        <v>#N/A</v>
      </c>
      <c r="G28000" s="83" t="e">
        <f t="shared" si="2626"/>
        <v>#N/A</v>
      </c>
      <c r="H28000" s="83" t="str">
        <f t="shared" si="2627"/>
        <v>#NV</v>
      </c>
    </row>
    <row r="28001" spans="1:8">
      <c r="A28001" s="85" t="e">
        <f t="shared" si="2624"/>
        <v>#N/A</v>
      </c>
      <c r="B28001" s="91" t="str">
        <f>IF(ISNUMBER('pO2 control'!B27996),'pO2 control'!B27996,"")</f>
        <v/>
      </c>
      <c r="C28001" s="13" t="str">
        <f t="shared" si="2628"/>
        <v>INVALID</v>
      </c>
      <c r="D28001" s="87" t="e">
        <f>IF('pO2 control'!A27996="",NA(),'pO2 control'!A27996)</f>
        <v>#N/A</v>
      </c>
      <c r="E28001" s="91" t="e">
        <f t="shared" si="2625"/>
        <v>#N/A</v>
      </c>
      <c r="F28001" s="85" t="e">
        <f t="shared" si="2629"/>
        <v>#N/A</v>
      </c>
      <c r="G28001" s="83" t="e">
        <f t="shared" si="2626"/>
        <v>#N/A</v>
      </c>
      <c r="H28001" s="83" t="str">
        <f t="shared" si="2627"/>
        <v>#NV</v>
      </c>
    </row>
    <row r="28002" spans="1:8">
      <c r="A28002" s="85" t="e">
        <f t="shared" si="2624"/>
        <v>#N/A</v>
      </c>
      <c r="B28002" s="91" t="str">
        <f>IF(ISNUMBER('pO2 control'!B27997),'pO2 control'!B27997,"")</f>
        <v/>
      </c>
      <c r="C28002" s="13" t="str">
        <f t="shared" si="2628"/>
        <v>INVALID</v>
      </c>
      <c r="D28002" s="87" t="e">
        <f>IF('pO2 control'!A27997="",NA(),'pO2 control'!A27997)</f>
        <v>#N/A</v>
      </c>
      <c r="E28002" s="91" t="e">
        <f t="shared" si="2625"/>
        <v>#N/A</v>
      </c>
      <c r="F28002" s="85" t="e">
        <f t="shared" si="2629"/>
        <v>#N/A</v>
      </c>
      <c r="G28002" s="83" t="e">
        <f t="shared" si="2626"/>
        <v>#N/A</v>
      </c>
      <c r="H28002" s="83" t="str">
        <f t="shared" si="2627"/>
        <v>#NV</v>
      </c>
    </row>
    <row r="28003" spans="1:8">
      <c r="A28003" s="85" t="e">
        <f t="shared" si="2624"/>
        <v>#N/A</v>
      </c>
      <c r="B28003" s="91" t="str">
        <f>IF(ISNUMBER('pO2 control'!B27998),'pO2 control'!B27998,"")</f>
        <v/>
      </c>
      <c r="C28003" s="13" t="str">
        <f t="shared" si="2628"/>
        <v>INVALID</v>
      </c>
      <c r="D28003" s="87" t="e">
        <f>IF('pO2 control'!A27998="",NA(),'pO2 control'!A27998)</f>
        <v>#N/A</v>
      </c>
      <c r="E28003" s="91" t="e">
        <f t="shared" si="2625"/>
        <v>#N/A</v>
      </c>
      <c r="F28003" s="85" t="e">
        <f t="shared" si="2629"/>
        <v>#N/A</v>
      </c>
      <c r="G28003" s="83" t="e">
        <f t="shared" si="2626"/>
        <v>#N/A</v>
      </c>
      <c r="H28003" s="83" t="str">
        <f t="shared" si="2627"/>
        <v>#NV</v>
      </c>
    </row>
    <row r="28004" spans="1:8">
      <c r="A28004" s="85" t="e">
        <f t="shared" si="2624"/>
        <v>#N/A</v>
      </c>
      <c r="B28004" s="91" t="str">
        <f>IF(ISNUMBER('pO2 control'!B27999),'pO2 control'!B27999,"")</f>
        <v/>
      </c>
      <c r="C28004" s="13" t="str">
        <f t="shared" si="2628"/>
        <v>INVALID</v>
      </c>
      <c r="D28004" s="87" t="e">
        <f>IF('pO2 control'!A27999="",NA(),'pO2 control'!A27999)</f>
        <v>#N/A</v>
      </c>
      <c r="E28004" s="91" t="e">
        <f t="shared" si="2625"/>
        <v>#N/A</v>
      </c>
      <c r="F28004" s="85" t="e">
        <f t="shared" si="2629"/>
        <v>#N/A</v>
      </c>
      <c r="G28004" s="83" t="e">
        <f t="shared" si="2626"/>
        <v>#N/A</v>
      </c>
      <c r="H28004" s="83" t="str">
        <f t="shared" si="2627"/>
        <v>#NV</v>
      </c>
    </row>
    <row r="28005" spans="1:8">
      <c r="A28005" s="85" t="e">
        <f t="shared" si="2624"/>
        <v>#N/A</v>
      </c>
      <c r="B28005" s="91" t="str">
        <f>IF(ISNUMBER('pO2 control'!B28000),'pO2 control'!B28000,"")</f>
        <v/>
      </c>
      <c r="C28005" s="13" t="str">
        <f t="shared" si="2628"/>
        <v>INVALID</v>
      </c>
      <c r="D28005" s="87" t="e">
        <f>IF('pO2 control'!A28000="",NA(),'pO2 control'!A28000)</f>
        <v>#N/A</v>
      </c>
      <c r="E28005" s="91" t="e">
        <f t="shared" si="2625"/>
        <v>#N/A</v>
      </c>
      <c r="F28005" s="85" t="e">
        <f t="shared" si="2629"/>
        <v>#N/A</v>
      </c>
      <c r="G28005" s="83" t="e">
        <f t="shared" si="2626"/>
        <v>#N/A</v>
      </c>
      <c r="H28005" s="83" t="str">
        <f t="shared" si="2627"/>
        <v>#NV</v>
      </c>
    </row>
    <row r="28006" spans="1:8">
      <c r="A28006" s="85" t="e">
        <f t="shared" si="2624"/>
        <v>#N/A</v>
      </c>
      <c r="B28006" s="91" t="str">
        <f>IF(ISNUMBER('pO2 control'!B28001),'pO2 control'!B28001,"")</f>
        <v/>
      </c>
      <c r="C28006" s="13" t="str">
        <f t="shared" si="2628"/>
        <v>INVALID</v>
      </c>
      <c r="D28006" s="87" t="e">
        <f>IF('pO2 control'!A28001="",NA(),'pO2 control'!A28001)</f>
        <v>#N/A</v>
      </c>
      <c r="E28006" s="91" t="e">
        <f t="shared" si="2625"/>
        <v>#N/A</v>
      </c>
      <c r="F28006" s="85" t="e">
        <f t="shared" si="2629"/>
        <v>#N/A</v>
      </c>
      <c r="G28006" s="83" t="e">
        <f t="shared" si="2626"/>
        <v>#N/A</v>
      </c>
      <c r="H28006" s="83" t="str">
        <f t="shared" si="2627"/>
        <v>#NV</v>
      </c>
    </row>
    <row r="28007" spans="1:8">
      <c r="A28007" s="85" t="e">
        <f t="shared" si="2624"/>
        <v>#N/A</v>
      </c>
      <c r="B28007" s="91" t="str">
        <f>IF(ISNUMBER('pO2 control'!B28002),'pO2 control'!B28002,"")</f>
        <v/>
      </c>
      <c r="C28007" s="13" t="str">
        <f t="shared" si="2628"/>
        <v>INVALID</v>
      </c>
      <c r="D28007" s="87" t="e">
        <f>IF('pO2 control'!A28002="",NA(),'pO2 control'!A28002)</f>
        <v>#N/A</v>
      </c>
      <c r="E28007" s="91" t="e">
        <f t="shared" si="2625"/>
        <v>#N/A</v>
      </c>
      <c r="F28007" s="85" t="e">
        <f t="shared" si="2629"/>
        <v>#N/A</v>
      </c>
      <c r="G28007" s="83" t="e">
        <f t="shared" si="2626"/>
        <v>#N/A</v>
      </c>
      <c r="H28007" s="83" t="str">
        <f t="shared" si="2627"/>
        <v>#NV</v>
      </c>
    </row>
    <row r="28008" spans="1:8">
      <c r="A28008" s="85" t="e">
        <f t="shared" si="2624"/>
        <v>#N/A</v>
      </c>
      <c r="B28008" s="91" t="str">
        <f>IF(ISNUMBER('pO2 control'!B28003),'pO2 control'!B28003,"")</f>
        <v/>
      </c>
      <c r="C28008" s="13" t="str">
        <f t="shared" si="2628"/>
        <v>INVALID</v>
      </c>
      <c r="D28008" s="87" t="e">
        <f>IF('pO2 control'!A28003="",NA(),'pO2 control'!A28003)</f>
        <v>#N/A</v>
      </c>
      <c r="E28008" s="91" t="e">
        <f t="shared" si="2625"/>
        <v>#N/A</v>
      </c>
      <c r="F28008" s="85" t="e">
        <f t="shared" si="2629"/>
        <v>#N/A</v>
      </c>
      <c r="G28008" s="83" t="e">
        <f t="shared" si="2626"/>
        <v>#N/A</v>
      </c>
      <c r="H28008" s="83" t="str">
        <f t="shared" si="2627"/>
        <v>#NV</v>
      </c>
    </row>
    <row r="28009" spans="1:8">
      <c r="A28009" s="85" t="e">
        <f t="shared" si="2624"/>
        <v>#N/A</v>
      </c>
      <c r="B28009" s="91" t="str">
        <f>IF(ISNUMBER('pO2 control'!B28004),'pO2 control'!B28004,"")</f>
        <v/>
      </c>
      <c r="C28009" s="13" t="str">
        <f t="shared" si="2628"/>
        <v>INVALID</v>
      </c>
      <c r="D28009" s="87" t="e">
        <f>IF('pO2 control'!A28004="",NA(),'pO2 control'!A28004)</f>
        <v>#N/A</v>
      </c>
      <c r="E28009" s="91" t="e">
        <f t="shared" si="2625"/>
        <v>#N/A</v>
      </c>
      <c r="F28009" s="85" t="e">
        <f t="shared" si="2629"/>
        <v>#N/A</v>
      </c>
      <c r="G28009" s="83" t="e">
        <f t="shared" si="2626"/>
        <v>#N/A</v>
      </c>
      <c r="H28009" s="83" t="str">
        <f t="shared" si="2627"/>
        <v>#NV</v>
      </c>
    </row>
    <row r="28010" spans="1:8">
      <c r="A28010" s="85" t="e">
        <f t="shared" si="2624"/>
        <v>#N/A</v>
      </c>
      <c r="B28010" s="91" t="str">
        <f>IF(ISNUMBER('pO2 control'!B28005),'pO2 control'!B28005,"")</f>
        <v/>
      </c>
      <c r="C28010" s="13" t="str">
        <f t="shared" si="2628"/>
        <v>INVALID</v>
      </c>
      <c r="D28010" s="87" t="e">
        <f>IF('pO2 control'!A28005="",NA(),'pO2 control'!A28005)</f>
        <v>#N/A</v>
      </c>
      <c r="E28010" s="91" t="e">
        <f t="shared" si="2625"/>
        <v>#N/A</v>
      </c>
      <c r="F28010" s="85" t="e">
        <f t="shared" si="2629"/>
        <v>#N/A</v>
      </c>
      <c r="G28010" s="83" t="e">
        <f t="shared" si="2626"/>
        <v>#N/A</v>
      </c>
      <c r="H28010" s="83" t="str">
        <f t="shared" si="2627"/>
        <v>#NV</v>
      </c>
    </row>
    <row r="28011" spans="1:8">
      <c r="A28011" s="85" t="e">
        <f t="shared" si="2624"/>
        <v>#N/A</v>
      </c>
      <c r="B28011" s="91" t="str">
        <f>IF(ISNUMBER('pO2 control'!B28006),'pO2 control'!B28006,"")</f>
        <v/>
      </c>
      <c r="C28011" s="13" t="str">
        <f t="shared" si="2628"/>
        <v>INVALID</v>
      </c>
      <c r="D28011" s="87" t="e">
        <f>IF('pO2 control'!A28006="",NA(),'pO2 control'!A28006)</f>
        <v>#N/A</v>
      </c>
      <c r="E28011" s="91" t="e">
        <f t="shared" si="2625"/>
        <v>#N/A</v>
      </c>
      <c r="F28011" s="85" t="e">
        <f t="shared" si="2629"/>
        <v>#N/A</v>
      </c>
      <c r="G28011" s="83" t="e">
        <f t="shared" si="2626"/>
        <v>#N/A</v>
      </c>
      <c r="H28011" s="83" t="str">
        <f t="shared" si="2627"/>
        <v>#NV</v>
      </c>
    </row>
    <row r="28012" spans="1:8">
      <c r="A28012" s="85" t="e">
        <f t="shared" si="2624"/>
        <v>#N/A</v>
      </c>
      <c r="B28012" s="91" t="str">
        <f>IF(ISNUMBER('pO2 control'!B28007),'pO2 control'!B28007,"")</f>
        <v/>
      </c>
      <c r="C28012" s="13" t="str">
        <f t="shared" si="2628"/>
        <v>INVALID</v>
      </c>
      <c r="D28012" s="87" t="e">
        <f>IF('pO2 control'!A28007="",NA(),'pO2 control'!A28007)</f>
        <v>#N/A</v>
      </c>
      <c r="E28012" s="91" t="e">
        <f t="shared" si="2625"/>
        <v>#N/A</v>
      </c>
      <c r="F28012" s="85" t="e">
        <f t="shared" si="2629"/>
        <v>#N/A</v>
      </c>
      <c r="G28012" s="83" t="e">
        <f t="shared" si="2626"/>
        <v>#N/A</v>
      </c>
      <c r="H28012" s="83" t="str">
        <f t="shared" si="2627"/>
        <v>#NV</v>
      </c>
    </row>
    <row r="28013" spans="1:8">
      <c r="A28013" s="85" t="e">
        <f t="shared" si="2624"/>
        <v>#N/A</v>
      </c>
      <c r="B28013" s="91" t="str">
        <f>IF(ISNUMBER('pO2 control'!B28008),'pO2 control'!B28008,"")</f>
        <v/>
      </c>
      <c r="C28013" s="13" t="str">
        <f t="shared" si="2628"/>
        <v>INVALID</v>
      </c>
      <c r="D28013" s="87" t="e">
        <f>IF('pO2 control'!A28008="",NA(),'pO2 control'!A28008)</f>
        <v>#N/A</v>
      </c>
      <c r="E28013" s="91" t="e">
        <f t="shared" si="2625"/>
        <v>#N/A</v>
      </c>
      <c r="F28013" s="85" t="e">
        <f t="shared" si="2629"/>
        <v>#N/A</v>
      </c>
      <c r="G28013" s="83" t="e">
        <f t="shared" si="2626"/>
        <v>#N/A</v>
      </c>
      <c r="H28013" s="83" t="str">
        <f t="shared" si="2627"/>
        <v>#NV</v>
      </c>
    </row>
    <row r="28014" spans="1:8">
      <c r="A28014" s="85" t="e">
        <f t="shared" si="2624"/>
        <v>#N/A</v>
      </c>
      <c r="B28014" s="91" t="str">
        <f>IF(ISNUMBER('pO2 control'!B28009),'pO2 control'!B28009,"")</f>
        <v/>
      </c>
      <c r="C28014" s="13" t="str">
        <f t="shared" si="2628"/>
        <v>INVALID</v>
      </c>
      <c r="D28014" s="87" t="e">
        <f>IF('pO2 control'!A28009="",NA(),'pO2 control'!A28009)</f>
        <v>#N/A</v>
      </c>
      <c r="E28014" s="91" t="e">
        <f t="shared" si="2625"/>
        <v>#N/A</v>
      </c>
      <c r="F28014" s="85" t="e">
        <f t="shared" si="2629"/>
        <v>#N/A</v>
      </c>
      <c r="G28014" s="83" t="e">
        <f t="shared" si="2626"/>
        <v>#N/A</v>
      </c>
      <c r="H28014" s="83" t="str">
        <f t="shared" si="2627"/>
        <v>#NV</v>
      </c>
    </row>
    <row r="28015" spans="1:8">
      <c r="A28015" s="85" t="e">
        <f t="shared" si="2624"/>
        <v>#N/A</v>
      </c>
      <c r="B28015" s="91" t="str">
        <f>IF(ISNUMBER('pO2 control'!B28010),'pO2 control'!B28010,"")</f>
        <v/>
      </c>
      <c r="C28015" s="13" t="str">
        <f t="shared" si="2628"/>
        <v>INVALID</v>
      </c>
      <c r="D28015" s="87" t="e">
        <f>IF('pO2 control'!A28010="",NA(),'pO2 control'!A28010)</f>
        <v>#N/A</v>
      </c>
      <c r="E28015" s="91" t="e">
        <f t="shared" si="2625"/>
        <v>#N/A</v>
      </c>
      <c r="F28015" s="85" t="e">
        <f t="shared" si="2629"/>
        <v>#N/A</v>
      </c>
      <c r="G28015" s="83" t="e">
        <f t="shared" si="2626"/>
        <v>#N/A</v>
      </c>
      <c r="H28015" s="83" t="str">
        <f t="shared" si="2627"/>
        <v>#NV</v>
      </c>
    </row>
    <row r="28016" spans="1:8">
      <c r="A28016" s="85" t="e">
        <f t="shared" si="2624"/>
        <v>#N/A</v>
      </c>
      <c r="B28016" s="91" t="str">
        <f>IF(ISNUMBER('pO2 control'!B28011),'pO2 control'!B28011,"")</f>
        <v/>
      </c>
      <c r="C28016" s="13" t="str">
        <f t="shared" si="2628"/>
        <v>INVALID</v>
      </c>
      <c r="D28016" s="87" t="e">
        <f>IF('pO2 control'!A28011="",NA(),'pO2 control'!A28011)</f>
        <v>#N/A</v>
      </c>
      <c r="E28016" s="91" t="e">
        <f t="shared" si="2625"/>
        <v>#N/A</v>
      </c>
      <c r="F28016" s="85" t="e">
        <f t="shared" si="2629"/>
        <v>#N/A</v>
      </c>
      <c r="G28016" s="83" t="e">
        <f t="shared" si="2626"/>
        <v>#N/A</v>
      </c>
      <c r="H28016" s="83" t="str">
        <f t="shared" si="2627"/>
        <v>#NV</v>
      </c>
    </row>
    <row r="28017" spans="1:8">
      <c r="A28017" s="85" t="e">
        <f t="shared" si="2624"/>
        <v>#N/A</v>
      </c>
      <c r="B28017" s="91" t="str">
        <f>IF(ISNUMBER('pO2 control'!B28012),'pO2 control'!B28012,"")</f>
        <v/>
      </c>
      <c r="C28017" s="13" t="str">
        <f t="shared" si="2628"/>
        <v>INVALID</v>
      </c>
      <c r="D28017" s="87" t="e">
        <f>IF('pO2 control'!A28012="",NA(),'pO2 control'!A28012)</f>
        <v>#N/A</v>
      </c>
      <c r="E28017" s="91" t="e">
        <f t="shared" si="2625"/>
        <v>#N/A</v>
      </c>
      <c r="F28017" s="85" t="e">
        <f t="shared" si="2629"/>
        <v>#N/A</v>
      </c>
      <c r="G28017" s="83" t="e">
        <f t="shared" si="2626"/>
        <v>#N/A</v>
      </c>
      <c r="H28017" s="83" t="str">
        <f t="shared" si="2627"/>
        <v>#NV</v>
      </c>
    </row>
    <row r="28018" spans="1:8">
      <c r="A28018" s="85" t="e">
        <f t="shared" si="2624"/>
        <v>#N/A</v>
      </c>
      <c r="B28018" s="91" t="str">
        <f>IF(ISNUMBER('pO2 control'!B28013),'pO2 control'!B28013,"")</f>
        <v/>
      </c>
      <c r="C28018" s="13" t="str">
        <f t="shared" si="2628"/>
        <v>INVALID</v>
      </c>
      <c r="D28018" s="87" t="e">
        <f>IF('pO2 control'!A28013="",NA(),'pO2 control'!A28013)</f>
        <v>#N/A</v>
      </c>
      <c r="E28018" s="91" t="e">
        <f t="shared" si="2625"/>
        <v>#N/A</v>
      </c>
      <c r="F28018" s="85" t="e">
        <f t="shared" si="2629"/>
        <v>#N/A</v>
      </c>
      <c r="G28018" s="83" t="e">
        <f t="shared" si="2626"/>
        <v>#N/A</v>
      </c>
      <c r="H28018" s="83" t="str">
        <f t="shared" si="2627"/>
        <v>#NV</v>
      </c>
    </row>
    <row r="28019" spans="1:8">
      <c r="A28019" s="85" t="e">
        <f t="shared" si="2624"/>
        <v>#N/A</v>
      </c>
      <c r="B28019" s="91" t="str">
        <f>IF(ISNUMBER('pO2 control'!B28014),'pO2 control'!B28014,"")</f>
        <v/>
      </c>
      <c r="C28019" s="13" t="str">
        <f t="shared" si="2628"/>
        <v>INVALID</v>
      </c>
      <c r="D28019" s="87" t="e">
        <f>IF('pO2 control'!A28014="",NA(),'pO2 control'!A28014)</f>
        <v>#N/A</v>
      </c>
      <c r="E28019" s="91" t="e">
        <f t="shared" si="2625"/>
        <v>#N/A</v>
      </c>
      <c r="F28019" s="85" t="e">
        <f t="shared" si="2629"/>
        <v>#N/A</v>
      </c>
      <c r="G28019" s="83" t="e">
        <f t="shared" si="2626"/>
        <v>#N/A</v>
      </c>
      <c r="H28019" s="83" t="str">
        <f t="shared" si="2627"/>
        <v>#NV</v>
      </c>
    </row>
    <row r="28020" spans="1:8">
      <c r="A28020" s="85" t="e">
        <f t="shared" si="2624"/>
        <v>#N/A</v>
      </c>
      <c r="B28020" s="91" t="str">
        <f>IF(ISNUMBER('pO2 control'!B28015),'pO2 control'!B28015,"")</f>
        <v/>
      </c>
      <c r="C28020" s="13" t="str">
        <f t="shared" si="2628"/>
        <v>INVALID</v>
      </c>
      <c r="D28020" s="87" t="e">
        <f>IF('pO2 control'!A28015="",NA(),'pO2 control'!A28015)</f>
        <v>#N/A</v>
      </c>
      <c r="E28020" s="91" t="e">
        <f t="shared" si="2625"/>
        <v>#N/A</v>
      </c>
      <c r="F28020" s="85" t="e">
        <f t="shared" si="2629"/>
        <v>#N/A</v>
      </c>
      <c r="G28020" s="83" t="e">
        <f t="shared" si="2626"/>
        <v>#N/A</v>
      </c>
      <c r="H28020" s="83" t="str">
        <f t="shared" si="2627"/>
        <v>#NV</v>
      </c>
    </row>
    <row r="28021" spans="1:8">
      <c r="A28021" s="85" t="e">
        <f t="shared" si="2624"/>
        <v>#N/A</v>
      </c>
      <c r="B28021" s="91" t="str">
        <f>IF(ISNUMBER('pO2 control'!B28016),'pO2 control'!B28016,"")</f>
        <v/>
      </c>
      <c r="C28021" s="13" t="str">
        <f t="shared" si="2628"/>
        <v>INVALID</v>
      </c>
      <c r="D28021" s="87" t="e">
        <f>IF('pO2 control'!A28016="",NA(),'pO2 control'!A28016)</f>
        <v>#N/A</v>
      </c>
      <c r="E28021" s="91" t="e">
        <f t="shared" si="2625"/>
        <v>#N/A</v>
      </c>
      <c r="F28021" s="85" t="e">
        <f t="shared" si="2629"/>
        <v>#N/A</v>
      </c>
      <c r="G28021" s="83" t="e">
        <f t="shared" si="2626"/>
        <v>#N/A</v>
      </c>
      <c r="H28021" s="83" t="str">
        <f t="shared" si="2627"/>
        <v>#NV</v>
      </c>
    </row>
    <row r="28022" spans="1:8">
      <c r="A28022" s="85" t="e">
        <f t="shared" si="2624"/>
        <v>#N/A</v>
      </c>
      <c r="B28022" s="91" t="str">
        <f>IF(ISNUMBER('pO2 control'!B28017),'pO2 control'!B28017,"")</f>
        <v/>
      </c>
      <c r="C28022" s="13" t="str">
        <f t="shared" si="2628"/>
        <v>INVALID</v>
      </c>
      <c r="D28022" s="87" t="e">
        <f>IF('pO2 control'!A28017="",NA(),'pO2 control'!A28017)</f>
        <v>#N/A</v>
      </c>
      <c r="E28022" s="91" t="e">
        <f t="shared" si="2625"/>
        <v>#N/A</v>
      </c>
      <c r="F28022" s="85" t="e">
        <f t="shared" si="2629"/>
        <v>#N/A</v>
      </c>
      <c r="G28022" s="83" t="e">
        <f t="shared" si="2626"/>
        <v>#N/A</v>
      </c>
      <c r="H28022" s="83" t="str">
        <f t="shared" si="2627"/>
        <v>#NV</v>
      </c>
    </row>
    <row r="28023" spans="1:8">
      <c r="A28023" s="85" t="e">
        <f t="shared" si="2624"/>
        <v>#N/A</v>
      </c>
      <c r="B28023" s="91" t="str">
        <f>IF(ISNUMBER('pO2 control'!B28018),'pO2 control'!B28018,"")</f>
        <v/>
      </c>
      <c r="C28023" s="13" t="str">
        <f t="shared" si="2628"/>
        <v>INVALID</v>
      </c>
      <c r="D28023" s="87" t="e">
        <f>IF('pO2 control'!A28018="",NA(),'pO2 control'!A28018)</f>
        <v>#N/A</v>
      </c>
      <c r="E28023" s="91" t="e">
        <f t="shared" si="2625"/>
        <v>#N/A</v>
      </c>
      <c r="F28023" s="85" t="e">
        <f t="shared" si="2629"/>
        <v>#N/A</v>
      </c>
      <c r="G28023" s="83" t="e">
        <f t="shared" si="2626"/>
        <v>#N/A</v>
      </c>
      <c r="H28023" s="83" t="str">
        <f t="shared" si="2627"/>
        <v>#NV</v>
      </c>
    </row>
    <row r="28024" spans="1:8">
      <c r="A28024" s="85" t="e">
        <f t="shared" si="2624"/>
        <v>#N/A</v>
      </c>
      <c r="B28024" s="91" t="str">
        <f>IF(ISNUMBER('pO2 control'!B28019),'pO2 control'!B28019,"")</f>
        <v/>
      </c>
      <c r="C28024" s="13" t="str">
        <f t="shared" si="2628"/>
        <v>INVALID</v>
      </c>
      <c r="D28024" s="87" t="e">
        <f>IF('pO2 control'!A28019="",NA(),'pO2 control'!A28019)</f>
        <v>#N/A</v>
      </c>
      <c r="E28024" s="91" t="e">
        <f t="shared" si="2625"/>
        <v>#N/A</v>
      </c>
      <c r="F28024" s="85" t="e">
        <f t="shared" si="2629"/>
        <v>#N/A</v>
      </c>
      <c r="G28024" s="83" t="e">
        <f t="shared" si="2626"/>
        <v>#N/A</v>
      </c>
      <c r="H28024" s="83" t="str">
        <f t="shared" si="2627"/>
        <v>#NV</v>
      </c>
    </row>
    <row r="28025" spans="1:8">
      <c r="A28025" s="85" t="e">
        <f t="shared" si="2624"/>
        <v>#N/A</v>
      </c>
      <c r="B28025" s="91" t="str">
        <f>IF(ISNUMBER('pO2 control'!B28020),'pO2 control'!B28020,"")</f>
        <v/>
      </c>
      <c r="C28025" s="13" t="str">
        <f t="shared" si="2628"/>
        <v>INVALID</v>
      </c>
      <c r="D28025" s="87" t="e">
        <f>IF('pO2 control'!A28020="",NA(),'pO2 control'!A28020)</f>
        <v>#N/A</v>
      </c>
      <c r="E28025" s="91" t="e">
        <f t="shared" si="2625"/>
        <v>#N/A</v>
      </c>
      <c r="F28025" s="85" t="e">
        <f t="shared" si="2629"/>
        <v>#N/A</v>
      </c>
      <c r="G28025" s="83" t="e">
        <f t="shared" si="2626"/>
        <v>#N/A</v>
      </c>
      <c r="H28025" s="83" t="str">
        <f t="shared" si="2627"/>
        <v>#NV</v>
      </c>
    </row>
    <row r="28026" spans="1:8">
      <c r="A28026" s="85" t="e">
        <f t="shared" si="2624"/>
        <v>#N/A</v>
      </c>
      <c r="B28026" s="91" t="str">
        <f>IF(ISNUMBER('pO2 control'!B28021),'pO2 control'!B28021,"")</f>
        <v/>
      </c>
      <c r="C28026" s="13" t="str">
        <f t="shared" si="2628"/>
        <v>INVALID</v>
      </c>
      <c r="D28026" s="87" t="e">
        <f>IF('pO2 control'!A28021="",NA(),'pO2 control'!A28021)</f>
        <v>#N/A</v>
      </c>
      <c r="E28026" s="91" t="e">
        <f t="shared" si="2625"/>
        <v>#N/A</v>
      </c>
      <c r="F28026" s="85" t="e">
        <f t="shared" si="2629"/>
        <v>#N/A</v>
      </c>
      <c r="G28026" s="83" t="e">
        <f t="shared" si="2626"/>
        <v>#N/A</v>
      </c>
      <c r="H28026" s="83" t="str">
        <f t="shared" si="2627"/>
        <v>#NV</v>
      </c>
    </row>
    <row r="28027" spans="1:8">
      <c r="A28027" s="85" t="e">
        <f t="shared" si="2624"/>
        <v>#N/A</v>
      </c>
      <c r="B28027" s="91" t="str">
        <f>IF(ISNUMBER('pO2 control'!B28022),'pO2 control'!B28022,"")</f>
        <v/>
      </c>
      <c r="C28027" s="13" t="str">
        <f t="shared" si="2628"/>
        <v>INVALID</v>
      </c>
      <c r="D28027" s="87" t="e">
        <f>IF('pO2 control'!A28022="",NA(),'pO2 control'!A28022)</f>
        <v>#N/A</v>
      </c>
      <c r="E28027" s="91" t="e">
        <f t="shared" si="2625"/>
        <v>#N/A</v>
      </c>
      <c r="F28027" s="85" t="e">
        <f t="shared" si="2629"/>
        <v>#N/A</v>
      </c>
      <c r="G28027" s="83" t="e">
        <f t="shared" si="2626"/>
        <v>#N/A</v>
      </c>
      <c r="H28027" s="83" t="str">
        <f t="shared" si="2627"/>
        <v>#NV</v>
      </c>
    </row>
    <row r="28028" spans="1:8">
      <c r="A28028" s="85" t="e">
        <f t="shared" si="2624"/>
        <v>#N/A</v>
      </c>
      <c r="B28028" s="91" t="str">
        <f>IF(ISNUMBER('pO2 control'!B28023),'pO2 control'!B28023,"")</f>
        <v/>
      </c>
      <c r="C28028" s="13" t="str">
        <f t="shared" si="2628"/>
        <v>INVALID</v>
      </c>
      <c r="D28028" s="87" t="e">
        <f>IF('pO2 control'!A28023="",NA(),'pO2 control'!A28023)</f>
        <v>#N/A</v>
      </c>
      <c r="E28028" s="91" t="e">
        <f t="shared" si="2625"/>
        <v>#N/A</v>
      </c>
      <c r="F28028" s="85" t="e">
        <f t="shared" si="2629"/>
        <v>#N/A</v>
      </c>
      <c r="G28028" s="83" t="e">
        <f t="shared" si="2626"/>
        <v>#N/A</v>
      </c>
      <c r="H28028" s="83" t="str">
        <f t="shared" si="2627"/>
        <v>#NV</v>
      </c>
    </row>
    <row r="28029" spans="1:8">
      <c r="A28029" s="85" t="e">
        <f t="shared" si="2624"/>
        <v>#N/A</v>
      </c>
      <c r="B28029" s="91" t="str">
        <f>IF(ISNUMBER('pO2 control'!B28024),'pO2 control'!B28024,"")</f>
        <v/>
      </c>
      <c r="C28029" s="13" t="str">
        <f t="shared" si="2628"/>
        <v>INVALID</v>
      </c>
      <c r="D28029" s="87" t="e">
        <f>IF('pO2 control'!A28024="",NA(),'pO2 control'!A28024)</f>
        <v>#N/A</v>
      </c>
      <c r="E28029" s="91" t="e">
        <f t="shared" si="2625"/>
        <v>#N/A</v>
      </c>
      <c r="F28029" s="85" t="e">
        <f t="shared" si="2629"/>
        <v>#N/A</v>
      </c>
      <c r="G28029" s="83" t="e">
        <f t="shared" si="2626"/>
        <v>#N/A</v>
      </c>
      <c r="H28029" s="83" t="str">
        <f t="shared" si="2627"/>
        <v>#NV</v>
      </c>
    </row>
    <row r="28030" spans="1:8">
      <c r="A28030" s="85" t="e">
        <f t="shared" si="2624"/>
        <v>#N/A</v>
      </c>
      <c r="B28030" s="91" t="str">
        <f>IF(ISNUMBER('pO2 control'!B28025),'pO2 control'!B28025,"")</f>
        <v/>
      </c>
      <c r="C28030" s="13" t="str">
        <f t="shared" si="2628"/>
        <v>INVALID</v>
      </c>
      <c r="D28030" s="87" t="e">
        <f>IF('pO2 control'!A28025="",NA(),'pO2 control'!A28025)</f>
        <v>#N/A</v>
      </c>
      <c r="E28030" s="91" t="e">
        <f t="shared" si="2625"/>
        <v>#N/A</v>
      </c>
      <c r="F28030" s="85" t="e">
        <f t="shared" si="2629"/>
        <v>#N/A</v>
      </c>
      <c r="G28030" s="83" t="e">
        <f t="shared" si="2626"/>
        <v>#N/A</v>
      </c>
      <c r="H28030" s="83" t="str">
        <f t="shared" si="2627"/>
        <v>#NV</v>
      </c>
    </row>
    <row r="28031" spans="1:8">
      <c r="A28031" s="85" t="e">
        <f t="shared" si="2624"/>
        <v>#N/A</v>
      </c>
      <c r="B28031" s="91" t="str">
        <f>IF(ISNUMBER('pO2 control'!B28026),'pO2 control'!B28026,"")</f>
        <v/>
      </c>
      <c r="C28031" s="13" t="str">
        <f t="shared" si="2628"/>
        <v>INVALID</v>
      </c>
      <c r="D28031" s="87" t="e">
        <f>IF('pO2 control'!A28026="",NA(),'pO2 control'!A28026)</f>
        <v>#N/A</v>
      </c>
      <c r="E28031" s="91" t="e">
        <f t="shared" si="2625"/>
        <v>#N/A</v>
      </c>
      <c r="F28031" s="85" t="e">
        <f t="shared" si="2629"/>
        <v>#N/A</v>
      </c>
      <c r="G28031" s="83" t="e">
        <f t="shared" si="2626"/>
        <v>#N/A</v>
      </c>
      <c r="H28031" s="83" t="str">
        <f t="shared" si="2627"/>
        <v>#NV</v>
      </c>
    </row>
    <row r="28032" spans="1:8">
      <c r="A28032" s="85" t="e">
        <f t="shared" si="2624"/>
        <v>#N/A</v>
      </c>
      <c r="B28032" s="91" t="str">
        <f>IF(ISNUMBER('pO2 control'!B28027),'pO2 control'!B28027,"")</f>
        <v/>
      </c>
      <c r="C28032" s="13" t="str">
        <f t="shared" si="2628"/>
        <v>INVALID</v>
      </c>
      <c r="D28032" s="87" t="e">
        <f>IF('pO2 control'!A28027="",NA(),'pO2 control'!A28027)</f>
        <v>#N/A</v>
      </c>
      <c r="E28032" s="91" t="e">
        <f t="shared" si="2625"/>
        <v>#N/A</v>
      </c>
      <c r="F28032" s="85" t="e">
        <f t="shared" si="2629"/>
        <v>#N/A</v>
      </c>
      <c r="G28032" s="83" t="e">
        <f t="shared" si="2626"/>
        <v>#N/A</v>
      </c>
      <c r="H28032" s="83" t="str">
        <f t="shared" si="2627"/>
        <v>#NV</v>
      </c>
    </row>
    <row r="28033" spans="1:8">
      <c r="A28033" s="85" t="e">
        <f t="shared" si="2624"/>
        <v>#N/A</v>
      </c>
      <c r="B28033" s="91" t="str">
        <f>IF(ISNUMBER('pO2 control'!B28028),'pO2 control'!B28028,"")</f>
        <v/>
      </c>
      <c r="C28033" s="13" t="str">
        <f t="shared" si="2628"/>
        <v>INVALID</v>
      </c>
      <c r="D28033" s="87" t="e">
        <f>IF('pO2 control'!A28028="",NA(),'pO2 control'!A28028)</f>
        <v>#N/A</v>
      </c>
      <c r="E28033" s="91" t="e">
        <f t="shared" si="2625"/>
        <v>#N/A</v>
      </c>
      <c r="F28033" s="85" t="e">
        <f t="shared" si="2629"/>
        <v>#N/A</v>
      </c>
      <c r="G28033" s="83" t="e">
        <f t="shared" si="2626"/>
        <v>#N/A</v>
      </c>
      <c r="H28033" s="83" t="str">
        <f t="shared" si="2627"/>
        <v>#NV</v>
      </c>
    </row>
    <row r="28034" spans="1:8">
      <c r="A28034" s="85" t="e">
        <f t="shared" si="2624"/>
        <v>#N/A</v>
      </c>
      <c r="B28034" s="91" t="str">
        <f>IF(ISNUMBER('pO2 control'!B28029),'pO2 control'!B28029,"")</f>
        <v/>
      </c>
      <c r="C28034" s="13" t="str">
        <f t="shared" si="2628"/>
        <v>INVALID</v>
      </c>
      <c r="D28034" s="87" t="e">
        <f>IF('pO2 control'!A28029="",NA(),'pO2 control'!A28029)</f>
        <v>#N/A</v>
      </c>
      <c r="E28034" s="91" t="e">
        <f t="shared" si="2625"/>
        <v>#N/A</v>
      </c>
      <c r="F28034" s="85" t="e">
        <f t="shared" si="2629"/>
        <v>#N/A</v>
      </c>
      <c r="G28034" s="83" t="e">
        <f t="shared" si="2626"/>
        <v>#N/A</v>
      </c>
      <c r="H28034" s="83" t="str">
        <f t="shared" si="2627"/>
        <v>#NV</v>
      </c>
    </row>
    <row r="28035" spans="1:8">
      <c r="A28035" s="85" t="e">
        <f t="shared" ref="A28035:A28098" si="2630">IF(C28035="INVALID",NA(),E28035*$C$2/100)</f>
        <v>#N/A</v>
      </c>
      <c r="B28035" s="91" t="str">
        <f>IF(ISNUMBER('pO2 control'!B28030),'pO2 control'!B28030,"")</f>
        <v/>
      </c>
      <c r="C28035" s="13" t="str">
        <f t="shared" si="2628"/>
        <v>INVALID</v>
      </c>
      <c r="D28035" s="87" t="e">
        <f>IF('pO2 control'!A28030="",NA(),'pO2 control'!A28030)</f>
        <v>#N/A</v>
      </c>
      <c r="E28035" s="91" t="e">
        <f t="shared" ref="E28035:E28098" si="2631">IF(C28035="INVALID",NA(),B28035*C28035)</f>
        <v>#N/A</v>
      </c>
      <c r="F28035" s="85" t="e">
        <f t="shared" si="2629"/>
        <v>#N/A</v>
      </c>
      <c r="G28035" s="83" t="e">
        <f t="shared" ref="G28035:G28098" si="2632">IF(D28035="",NA(),$P$2*EXP($P$3*D28035))</f>
        <v>#N/A</v>
      </c>
      <c r="H28035" s="83" t="str">
        <f t="shared" si="2627"/>
        <v>#NV</v>
      </c>
    </row>
    <row r="28036" spans="1:8">
      <c r="A28036" s="85" t="e">
        <f t="shared" si="2630"/>
        <v>#N/A</v>
      </c>
      <c r="B28036" s="91" t="str">
        <f>IF(ISNUMBER('pO2 control'!B28031),'pO2 control'!B28031,"")</f>
        <v/>
      </c>
      <c r="C28036" s="13" t="str">
        <f t="shared" si="2628"/>
        <v>INVALID</v>
      </c>
      <c r="D28036" s="87" t="e">
        <f>IF('pO2 control'!A28031="",NA(),'pO2 control'!A28031)</f>
        <v>#N/A</v>
      </c>
      <c r="E28036" s="91" t="e">
        <f t="shared" si="2631"/>
        <v>#N/A</v>
      </c>
      <c r="F28036" s="85" t="e">
        <f t="shared" si="2629"/>
        <v>#N/A</v>
      </c>
      <c r="G28036" s="83" t="e">
        <f t="shared" si="2632"/>
        <v>#N/A</v>
      </c>
      <c r="H28036" s="83" t="str">
        <f t="shared" si="2627"/>
        <v>#NV</v>
      </c>
    </row>
    <row r="28037" spans="1:8">
      <c r="A28037" s="85" t="e">
        <f t="shared" si="2630"/>
        <v>#N/A</v>
      </c>
      <c r="B28037" s="91" t="str">
        <f>IF(ISNUMBER('pO2 control'!B28032),'pO2 control'!B28032,"")</f>
        <v/>
      </c>
      <c r="C28037" s="13" t="str">
        <f t="shared" si="2628"/>
        <v>INVALID</v>
      </c>
      <c r="D28037" s="87" t="e">
        <f>IF('pO2 control'!A28032="",NA(),'pO2 control'!A28032)</f>
        <v>#N/A</v>
      </c>
      <c r="E28037" s="91" t="e">
        <f t="shared" si="2631"/>
        <v>#N/A</v>
      </c>
      <c r="F28037" s="85" t="e">
        <f t="shared" si="2629"/>
        <v>#N/A</v>
      </c>
      <c r="G28037" s="83" t="e">
        <f t="shared" si="2632"/>
        <v>#N/A</v>
      </c>
      <c r="H28037" s="83" t="str">
        <f t="shared" si="2627"/>
        <v>#NV</v>
      </c>
    </row>
    <row r="28038" spans="1:8">
      <c r="A28038" s="85" t="e">
        <f t="shared" si="2630"/>
        <v>#N/A</v>
      </c>
      <c r="B28038" s="91" t="str">
        <f>IF(ISNUMBER('pO2 control'!B28033),'pO2 control'!B28033,"")</f>
        <v/>
      </c>
      <c r="C28038" s="13" t="str">
        <f t="shared" si="2628"/>
        <v>INVALID</v>
      </c>
      <c r="D28038" s="87" t="e">
        <f>IF('pO2 control'!A28033="",NA(),'pO2 control'!A28033)</f>
        <v>#N/A</v>
      </c>
      <c r="E28038" s="91" t="e">
        <f t="shared" si="2631"/>
        <v>#N/A</v>
      </c>
      <c r="F28038" s="85" t="e">
        <f t="shared" si="2629"/>
        <v>#N/A</v>
      </c>
      <c r="G28038" s="83" t="e">
        <f t="shared" si="2632"/>
        <v>#N/A</v>
      </c>
      <c r="H28038" s="83" t="str">
        <f t="shared" si="2627"/>
        <v>#NV</v>
      </c>
    </row>
    <row r="28039" spans="1:8">
      <c r="A28039" s="85" t="e">
        <f t="shared" si="2630"/>
        <v>#N/A</v>
      </c>
      <c r="B28039" s="91" t="str">
        <f>IF(ISNUMBER('pO2 control'!B28034),'pO2 control'!B28034,"")</f>
        <v/>
      </c>
      <c r="C28039" s="13" t="str">
        <f t="shared" si="2628"/>
        <v>INVALID</v>
      </c>
      <c r="D28039" s="87" t="e">
        <f>IF('pO2 control'!A28034="",NA(),'pO2 control'!A28034)</f>
        <v>#N/A</v>
      </c>
      <c r="E28039" s="91" t="e">
        <f t="shared" si="2631"/>
        <v>#N/A</v>
      </c>
      <c r="F28039" s="85" t="e">
        <f t="shared" si="2629"/>
        <v>#N/A</v>
      </c>
      <c r="G28039" s="83" t="e">
        <f t="shared" si="2632"/>
        <v>#N/A</v>
      </c>
      <c r="H28039" s="83" t="str">
        <f t="shared" si="2627"/>
        <v>#NV</v>
      </c>
    </row>
    <row r="28040" spans="1:8">
      <c r="A28040" s="85" t="e">
        <f t="shared" si="2630"/>
        <v>#N/A</v>
      </c>
      <c r="B28040" s="91" t="str">
        <f>IF(ISNUMBER('pO2 control'!B28035),'pO2 control'!B28035,"")</f>
        <v/>
      </c>
      <c r="C28040" s="13" t="str">
        <f t="shared" si="2628"/>
        <v>INVALID</v>
      </c>
      <c r="D28040" s="87" t="e">
        <f>IF('pO2 control'!A28035="",NA(),'pO2 control'!A28035)</f>
        <v>#N/A</v>
      </c>
      <c r="E28040" s="91" t="e">
        <f t="shared" si="2631"/>
        <v>#N/A</v>
      </c>
      <c r="F28040" s="85" t="e">
        <f t="shared" si="2629"/>
        <v>#N/A</v>
      </c>
      <c r="G28040" s="83" t="e">
        <f t="shared" si="2632"/>
        <v>#N/A</v>
      </c>
      <c r="H28040" s="83" t="str">
        <f t="shared" ref="H28040:H28103" si="2633">IF(C28040="INVALID","#NV",(((A28040-A28039)/(D28040-D28039))+F28040*$D$2)/($C$2-A28040))</f>
        <v>#NV</v>
      </c>
    </row>
    <row r="28041" spans="1:8">
      <c r="A28041" s="85" t="e">
        <f t="shared" si="2630"/>
        <v>#N/A</v>
      </c>
      <c r="B28041" s="91" t="str">
        <f>IF(ISNUMBER('pO2 control'!B28036),'pO2 control'!B28036,"")</f>
        <v/>
      </c>
      <c r="C28041" s="13" t="str">
        <f t="shared" ref="C28041:C28104" si="2634">IF(AND(B28041&lt;90,B28041&gt;10),"1","INVALID")</f>
        <v>INVALID</v>
      </c>
      <c r="D28041" s="87" t="e">
        <f>IF('pO2 control'!A28036="",NA(),'pO2 control'!A28036)</f>
        <v>#N/A</v>
      </c>
      <c r="E28041" s="91" t="e">
        <f t="shared" si="2631"/>
        <v>#N/A</v>
      </c>
      <c r="F28041" s="85" t="e">
        <f t="shared" ref="F28041:F28104" si="2635">IF(G28041="",NA(),0.333*G28041)</f>
        <v>#N/A</v>
      </c>
      <c r="G28041" s="83" t="e">
        <f t="shared" si="2632"/>
        <v>#N/A</v>
      </c>
      <c r="H28041" s="83" t="str">
        <f t="shared" si="2633"/>
        <v>#NV</v>
      </c>
    </row>
    <row r="28042" spans="1:8">
      <c r="A28042" s="85" t="e">
        <f t="shared" si="2630"/>
        <v>#N/A</v>
      </c>
      <c r="B28042" s="91" t="str">
        <f>IF(ISNUMBER('pO2 control'!B28037),'pO2 control'!B28037,"")</f>
        <v/>
      </c>
      <c r="C28042" s="13" t="str">
        <f t="shared" si="2634"/>
        <v>INVALID</v>
      </c>
      <c r="D28042" s="87" t="e">
        <f>IF('pO2 control'!A28037="",NA(),'pO2 control'!A28037)</f>
        <v>#N/A</v>
      </c>
      <c r="E28042" s="91" t="e">
        <f t="shared" si="2631"/>
        <v>#N/A</v>
      </c>
      <c r="F28042" s="85" t="e">
        <f t="shared" si="2635"/>
        <v>#N/A</v>
      </c>
      <c r="G28042" s="83" t="e">
        <f t="shared" si="2632"/>
        <v>#N/A</v>
      </c>
      <c r="H28042" s="83" t="str">
        <f t="shared" si="2633"/>
        <v>#NV</v>
      </c>
    </row>
    <row r="28043" spans="1:8">
      <c r="A28043" s="85" t="e">
        <f t="shared" si="2630"/>
        <v>#N/A</v>
      </c>
      <c r="B28043" s="91" t="str">
        <f>IF(ISNUMBER('pO2 control'!B28038),'pO2 control'!B28038,"")</f>
        <v/>
      </c>
      <c r="C28043" s="13" t="str">
        <f t="shared" si="2634"/>
        <v>INVALID</v>
      </c>
      <c r="D28043" s="87" t="e">
        <f>IF('pO2 control'!A28038="",NA(),'pO2 control'!A28038)</f>
        <v>#N/A</v>
      </c>
      <c r="E28043" s="91" t="e">
        <f t="shared" si="2631"/>
        <v>#N/A</v>
      </c>
      <c r="F28043" s="85" t="e">
        <f t="shared" si="2635"/>
        <v>#N/A</v>
      </c>
      <c r="G28043" s="83" t="e">
        <f t="shared" si="2632"/>
        <v>#N/A</v>
      </c>
      <c r="H28043" s="83" t="str">
        <f t="shared" si="2633"/>
        <v>#NV</v>
      </c>
    </row>
    <row r="28044" spans="1:8">
      <c r="A28044" s="85" t="e">
        <f t="shared" si="2630"/>
        <v>#N/A</v>
      </c>
      <c r="B28044" s="91" t="str">
        <f>IF(ISNUMBER('pO2 control'!B28039),'pO2 control'!B28039,"")</f>
        <v/>
      </c>
      <c r="C28044" s="13" t="str">
        <f t="shared" si="2634"/>
        <v>INVALID</v>
      </c>
      <c r="D28044" s="87" t="e">
        <f>IF('pO2 control'!A28039="",NA(),'pO2 control'!A28039)</f>
        <v>#N/A</v>
      </c>
      <c r="E28044" s="91" t="e">
        <f t="shared" si="2631"/>
        <v>#N/A</v>
      </c>
      <c r="F28044" s="85" t="e">
        <f t="shared" si="2635"/>
        <v>#N/A</v>
      </c>
      <c r="G28044" s="83" t="e">
        <f t="shared" si="2632"/>
        <v>#N/A</v>
      </c>
      <c r="H28044" s="83" t="str">
        <f t="shared" si="2633"/>
        <v>#NV</v>
      </c>
    </row>
    <row r="28045" spans="1:8">
      <c r="A28045" s="85" t="e">
        <f t="shared" si="2630"/>
        <v>#N/A</v>
      </c>
      <c r="B28045" s="91" t="str">
        <f>IF(ISNUMBER('pO2 control'!B28040),'pO2 control'!B28040,"")</f>
        <v/>
      </c>
      <c r="C28045" s="13" t="str">
        <f t="shared" si="2634"/>
        <v>INVALID</v>
      </c>
      <c r="D28045" s="87" t="e">
        <f>IF('pO2 control'!A28040="",NA(),'pO2 control'!A28040)</f>
        <v>#N/A</v>
      </c>
      <c r="E28045" s="91" t="e">
        <f t="shared" si="2631"/>
        <v>#N/A</v>
      </c>
      <c r="F28045" s="85" t="e">
        <f t="shared" si="2635"/>
        <v>#N/A</v>
      </c>
      <c r="G28045" s="83" t="e">
        <f t="shared" si="2632"/>
        <v>#N/A</v>
      </c>
      <c r="H28045" s="83" t="str">
        <f t="shared" si="2633"/>
        <v>#NV</v>
      </c>
    </row>
    <row r="28046" spans="1:8">
      <c r="A28046" s="85" t="e">
        <f t="shared" si="2630"/>
        <v>#N/A</v>
      </c>
      <c r="B28046" s="91" t="str">
        <f>IF(ISNUMBER('pO2 control'!B28041),'pO2 control'!B28041,"")</f>
        <v/>
      </c>
      <c r="C28046" s="13" t="str">
        <f t="shared" si="2634"/>
        <v>INVALID</v>
      </c>
      <c r="D28046" s="87" t="e">
        <f>IF('pO2 control'!A28041="",NA(),'pO2 control'!A28041)</f>
        <v>#N/A</v>
      </c>
      <c r="E28046" s="91" t="e">
        <f t="shared" si="2631"/>
        <v>#N/A</v>
      </c>
      <c r="F28046" s="85" t="e">
        <f t="shared" si="2635"/>
        <v>#N/A</v>
      </c>
      <c r="G28046" s="83" t="e">
        <f t="shared" si="2632"/>
        <v>#N/A</v>
      </c>
      <c r="H28046" s="83" t="str">
        <f t="shared" si="2633"/>
        <v>#NV</v>
      </c>
    </row>
    <row r="28047" spans="1:8">
      <c r="A28047" s="85" t="e">
        <f t="shared" si="2630"/>
        <v>#N/A</v>
      </c>
      <c r="B28047" s="91" t="str">
        <f>IF(ISNUMBER('pO2 control'!B28042),'pO2 control'!B28042,"")</f>
        <v/>
      </c>
      <c r="C28047" s="13" t="str">
        <f t="shared" si="2634"/>
        <v>INVALID</v>
      </c>
      <c r="D28047" s="87" t="e">
        <f>IF('pO2 control'!A28042="",NA(),'pO2 control'!A28042)</f>
        <v>#N/A</v>
      </c>
      <c r="E28047" s="91" t="e">
        <f t="shared" si="2631"/>
        <v>#N/A</v>
      </c>
      <c r="F28047" s="85" t="e">
        <f t="shared" si="2635"/>
        <v>#N/A</v>
      </c>
      <c r="G28047" s="83" t="e">
        <f t="shared" si="2632"/>
        <v>#N/A</v>
      </c>
      <c r="H28047" s="83" t="str">
        <f t="shared" si="2633"/>
        <v>#NV</v>
      </c>
    </row>
    <row r="28048" spans="1:8">
      <c r="A28048" s="85" t="e">
        <f t="shared" si="2630"/>
        <v>#N/A</v>
      </c>
      <c r="B28048" s="91" t="str">
        <f>IF(ISNUMBER('pO2 control'!B28043),'pO2 control'!B28043,"")</f>
        <v/>
      </c>
      <c r="C28048" s="13" t="str">
        <f t="shared" si="2634"/>
        <v>INVALID</v>
      </c>
      <c r="D28048" s="87" t="e">
        <f>IF('pO2 control'!A28043="",NA(),'pO2 control'!A28043)</f>
        <v>#N/A</v>
      </c>
      <c r="E28048" s="91" t="e">
        <f t="shared" si="2631"/>
        <v>#N/A</v>
      </c>
      <c r="F28048" s="85" t="e">
        <f t="shared" si="2635"/>
        <v>#N/A</v>
      </c>
      <c r="G28048" s="83" t="e">
        <f t="shared" si="2632"/>
        <v>#N/A</v>
      </c>
      <c r="H28048" s="83" t="str">
        <f t="shared" si="2633"/>
        <v>#NV</v>
      </c>
    </row>
    <row r="28049" spans="1:8">
      <c r="A28049" s="85" t="e">
        <f t="shared" si="2630"/>
        <v>#N/A</v>
      </c>
      <c r="B28049" s="91" t="str">
        <f>IF(ISNUMBER('pO2 control'!B28044),'pO2 control'!B28044,"")</f>
        <v/>
      </c>
      <c r="C28049" s="13" t="str">
        <f t="shared" si="2634"/>
        <v>INVALID</v>
      </c>
      <c r="D28049" s="87" t="e">
        <f>IF('pO2 control'!A28044="",NA(),'pO2 control'!A28044)</f>
        <v>#N/A</v>
      </c>
      <c r="E28049" s="91" t="e">
        <f t="shared" si="2631"/>
        <v>#N/A</v>
      </c>
      <c r="F28049" s="85" t="e">
        <f t="shared" si="2635"/>
        <v>#N/A</v>
      </c>
      <c r="G28049" s="83" t="e">
        <f t="shared" si="2632"/>
        <v>#N/A</v>
      </c>
      <c r="H28049" s="83" t="str">
        <f t="shared" si="2633"/>
        <v>#NV</v>
      </c>
    </row>
    <row r="28050" spans="1:8">
      <c r="A28050" s="85" t="e">
        <f t="shared" si="2630"/>
        <v>#N/A</v>
      </c>
      <c r="B28050" s="91" t="str">
        <f>IF(ISNUMBER('pO2 control'!B28045),'pO2 control'!B28045,"")</f>
        <v/>
      </c>
      <c r="C28050" s="13" t="str">
        <f t="shared" si="2634"/>
        <v>INVALID</v>
      </c>
      <c r="D28050" s="87" t="e">
        <f>IF('pO2 control'!A28045="",NA(),'pO2 control'!A28045)</f>
        <v>#N/A</v>
      </c>
      <c r="E28050" s="91" t="e">
        <f t="shared" si="2631"/>
        <v>#N/A</v>
      </c>
      <c r="F28050" s="85" t="e">
        <f t="shared" si="2635"/>
        <v>#N/A</v>
      </c>
      <c r="G28050" s="83" t="e">
        <f t="shared" si="2632"/>
        <v>#N/A</v>
      </c>
      <c r="H28050" s="83" t="str">
        <f t="shared" si="2633"/>
        <v>#NV</v>
      </c>
    </row>
    <row r="28051" spans="1:8">
      <c r="A28051" s="85" t="e">
        <f t="shared" si="2630"/>
        <v>#N/A</v>
      </c>
      <c r="B28051" s="91" t="str">
        <f>IF(ISNUMBER('pO2 control'!B28046),'pO2 control'!B28046,"")</f>
        <v/>
      </c>
      <c r="C28051" s="13" t="str">
        <f t="shared" si="2634"/>
        <v>INVALID</v>
      </c>
      <c r="D28051" s="87" t="e">
        <f>IF('pO2 control'!A28046="",NA(),'pO2 control'!A28046)</f>
        <v>#N/A</v>
      </c>
      <c r="E28051" s="91" t="e">
        <f t="shared" si="2631"/>
        <v>#N/A</v>
      </c>
      <c r="F28051" s="85" t="e">
        <f t="shared" si="2635"/>
        <v>#N/A</v>
      </c>
      <c r="G28051" s="83" t="e">
        <f t="shared" si="2632"/>
        <v>#N/A</v>
      </c>
      <c r="H28051" s="83" t="str">
        <f t="shared" si="2633"/>
        <v>#NV</v>
      </c>
    </row>
    <row r="28052" spans="1:8">
      <c r="A28052" s="85" t="e">
        <f t="shared" si="2630"/>
        <v>#N/A</v>
      </c>
      <c r="B28052" s="91" t="str">
        <f>IF(ISNUMBER('pO2 control'!B28047),'pO2 control'!B28047,"")</f>
        <v/>
      </c>
      <c r="C28052" s="13" t="str">
        <f t="shared" si="2634"/>
        <v>INVALID</v>
      </c>
      <c r="D28052" s="87" t="e">
        <f>IF('pO2 control'!A28047="",NA(),'pO2 control'!A28047)</f>
        <v>#N/A</v>
      </c>
      <c r="E28052" s="91" t="e">
        <f t="shared" si="2631"/>
        <v>#N/A</v>
      </c>
      <c r="F28052" s="85" t="e">
        <f t="shared" si="2635"/>
        <v>#N/A</v>
      </c>
      <c r="G28052" s="83" t="e">
        <f t="shared" si="2632"/>
        <v>#N/A</v>
      </c>
      <c r="H28052" s="83" t="str">
        <f t="shared" si="2633"/>
        <v>#NV</v>
      </c>
    </row>
    <row r="28053" spans="1:8">
      <c r="A28053" s="85" t="e">
        <f t="shared" si="2630"/>
        <v>#N/A</v>
      </c>
      <c r="B28053" s="91" t="str">
        <f>IF(ISNUMBER('pO2 control'!B28048),'pO2 control'!B28048,"")</f>
        <v/>
      </c>
      <c r="C28053" s="13" t="str">
        <f t="shared" si="2634"/>
        <v>INVALID</v>
      </c>
      <c r="D28053" s="87" t="e">
        <f>IF('pO2 control'!A28048="",NA(),'pO2 control'!A28048)</f>
        <v>#N/A</v>
      </c>
      <c r="E28053" s="91" t="e">
        <f t="shared" si="2631"/>
        <v>#N/A</v>
      </c>
      <c r="F28053" s="85" t="e">
        <f t="shared" si="2635"/>
        <v>#N/A</v>
      </c>
      <c r="G28053" s="83" t="e">
        <f t="shared" si="2632"/>
        <v>#N/A</v>
      </c>
      <c r="H28053" s="83" t="str">
        <f t="shared" si="2633"/>
        <v>#NV</v>
      </c>
    </row>
    <row r="28054" spans="1:8">
      <c r="A28054" s="85" t="e">
        <f t="shared" si="2630"/>
        <v>#N/A</v>
      </c>
      <c r="B28054" s="91" t="str">
        <f>IF(ISNUMBER('pO2 control'!B28049),'pO2 control'!B28049,"")</f>
        <v/>
      </c>
      <c r="C28054" s="13" t="str">
        <f t="shared" si="2634"/>
        <v>INVALID</v>
      </c>
      <c r="D28054" s="87" t="e">
        <f>IF('pO2 control'!A28049="",NA(),'pO2 control'!A28049)</f>
        <v>#N/A</v>
      </c>
      <c r="E28054" s="91" t="e">
        <f t="shared" si="2631"/>
        <v>#N/A</v>
      </c>
      <c r="F28054" s="85" t="e">
        <f t="shared" si="2635"/>
        <v>#N/A</v>
      </c>
      <c r="G28054" s="83" t="e">
        <f t="shared" si="2632"/>
        <v>#N/A</v>
      </c>
      <c r="H28054" s="83" t="str">
        <f t="shared" si="2633"/>
        <v>#NV</v>
      </c>
    </row>
    <row r="28055" spans="1:8">
      <c r="A28055" s="85" t="e">
        <f t="shared" si="2630"/>
        <v>#N/A</v>
      </c>
      <c r="B28055" s="91" t="str">
        <f>IF(ISNUMBER('pO2 control'!B28050),'pO2 control'!B28050,"")</f>
        <v/>
      </c>
      <c r="C28055" s="13" t="str">
        <f t="shared" si="2634"/>
        <v>INVALID</v>
      </c>
      <c r="D28055" s="87" t="e">
        <f>IF('pO2 control'!A28050="",NA(),'pO2 control'!A28050)</f>
        <v>#N/A</v>
      </c>
      <c r="E28055" s="91" t="e">
        <f t="shared" si="2631"/>
        <v>#N/A</v>
      </c>
      <c r="F28055" s="85" t="e">
        <f t="shared" si="2635"/>
        <v>#N/A</v>
      </c>
      <c r="G28055" s="83" t="e">
        <f t="shared" si="2632"/>
        <v>#N/A</v>
      </c>
      <c r="H28055" s="83" t="str">
        <f t="shared" si="2633"/>
        <v>#NV</v>
      </c>
    </row>
    <row r="28056" spans="1:8">
      <c r="A28056" s="85" t="e">
        <f t="shared" si="2630"/>
        <v>#N/A</v>
      </c>
      <c r="B28056" s="91" t="str">
        <f>IF(ISNUMBER('pO2 control'!B28051),'pO2 control'!B28051,"")</f>
        <v/>
      </c>
      <c r="C28056" s="13" t="str">
        <f t="shared" si="2634"/>
        <v>INVALID</v>
      </c>
      <c r="D28056" s="87" t="e">
        <f>IF('pO2 control'!A28051="",NA(),'pO2 control'!A28051)</f>
        <v>#N/A</v>
      </c>
      <c r="E28056" s="91" t="e">
        <f t="shared" si="2631"/>
        <v>#N/A</v>
      </c>
      <c r="F28056" s="85" t="e">
        <f t="shared" si="2635"/>
        <v>#N/A</v>
      </c>
      <c r="G28056" s="83" t="e">
        <f t="shared" si="2632"/>
        <v>#N/A</v>
      </c>
      <c r="H28056" s="83" t="str">
        <f t="shared" si="2633"/>
        <v>#NV</v>
      </c>
    </row>
    <row r="28057" spans="1:8">
      <c r="A28057" s="85" t="e">
        <f t="shared" si="2630"/>
        <v>#N/A</v>
      </c>
      <c r="B28057" s="91" t="str">
        <f>IF(ISNUMBER('pO2 control'!B28052),'pO2 control'!B28052,"")</f>
        <v/>
      </c>
      <c r="C28057" s="13" t="str">
        <f t="shared" si="2634"/>
        <v>INVALID</v>
      </c>
      <c r="D28057" s="87" t="e">
        <f>IF('pO2 control'!A28052="",NA(),'pO2 control'!A28052)</f>
        <v>#N/A</v>
      </c>
      <c r="E28057" s="91" t="e">
        <f t="shared" si="2631"/>
        <v>#N/A</v>
      </c>
      <c r="F28057" s="85" t="e">
        <f t="shared" si="2635"/>
        <v>#N/A</v>
      </c>
      <c r="G28057" s="83" t="e">
        <f t="shared" si="2632"/>
        <v>#N/A</v>
      </c>
      <c r="H28057" s="83" t="str">
        <f t="shared" si="2633"/>
        <v>#NV</v>
      </c>
    </row>
    <row r="28058" spans="1:8">
      <c r="A28058" s="85" t="e">
        <f t="shared" si="2630"/>
        <v>#N/A</v>
      </c>
      <c r="B28058" s="91" t="str">
        <f>IF(ISNUMBER('pO2 control'!B28053),'pO2 control'!B28053,"")</f>
        <v/>
      </c>
      <c r="C28058" s="13" t="str">
        <f t="shared" si="2634"/>
        <v>INVALID</v>
      </c>
      <c r="D28058" s="87" t="e">
        <f>IF('pO2 control'!A28053="",NA(),'pO2 control'!A28053)</f>
        <v>#N/A</v>
      </c>
      <c r="E28058" s="91" t="e">
        <f t="shared" si="2631"/>
        <v>#N/A</v>
      </c>
      <c r="F28058" s="85" t="e">
        <f t="shared" si="2635"/>
        <v>#N/A</v>
      </c>
      <c r="G28058" s="83" t="e">
        <f t="shared" si="2632"/>
        <v>#N/A</v>
      </c>
      <c r="H28058" s="83" t="str">
        <f t="shared" si="2633"/>
        <v>#NV</v>
      </c>
    </row>
    <row r="28059" spans="1:8">
      <c r="A28059" s="85" t="e">
        <f t="shared" si="2630"/>
        <v>#N/A</v>
      </c>
      <c r="B28059" s="91" t="str">
        <f>IF(ISNUMBER('pO2 control'!B28054),'pO2 control'!B28054,"")</f>
        <v/>
      </c>
      <c r="C28059" s="13" t="str">
        <f t="shared" si="2634"/>
        <v>INVALID</v>
      </c>
      <c r="D28059" s="87" t="e">
        <f>IF('pO2 control'!A28054="",NA(),'pO2 control'!A28054)</f>
        <v>#N/A</v>
      </c>
      <c r="E28059" s="91" t="e">
        <f t="shared" si="2631"/>
        <v>#N/A</v>
      </c>
      <c r="F28059" s="85" t="e">
        <f t="shared" si="2635"/>
        <v>#N/A</v>
      </c>
      <c r="G28059" s="83" t="e">
        <f t="shared" si="2632"/>
        <v>#N/A</v>
      </c>
      <c r="H28059" s="83" t="str">
        <f t="shared" si="2633"/>
        <v>#NV</v>
      </c>
    </row>
    <row r="28060" spans="1:8">
      <c r="A28060" s="85" t="e">
        <f t="shared" si="2630"/>
        <v>#N/A</v>
      </c>
      <c r="B28060" s="91" t="str">
        <f>IF(ISNUMBER('pO2 control'!B28055),'pO2 control'!B28055,"")</f>
        <v/>
      </c>
      <c r="C28060" s="13" t="str">
        <f t="shared" si="2634"/>
        <v>INVALID</v>
      </c>
      <c r="D28060" s="87" t="e">
        <f>IF('pO2 control'!A28055="",NA(),'pO2 control'!A28055)</f>
        <v>#N/A</v>
      </c>
      <c r="E28060" s="91" t="e">
        <f t="shared" si="2631"/>
        <v>#N/A</v>
      </c>
      <c r="F28060" s="85" t="e">
        <f t="shared" si="2635"/>
        <v>#N/A</v>
      </c>
      <c r="G28060" s="83" t="e">
        <f t="shared" si="2632"/>
        <v>#N/A</v>
      </c>
      <c r="H28060" s="83" t="str">
        <f t="shared" si="2633"/>
        <v>#NV</v>
      </c>
    </row>
    <row r="28061" spans="1:8">
      <c r="A28061" s="85" t="e">
        <f t="shared" si="2630"/>
        <v>#N/A</v>
      </c>
      <c r="B28061" s="91" t="str">
        <f>IF(ISNUMBER('pO2 control'!B28056),'pO2 control'!B28056,"")</f>
        <v/>
      </c>
      <c r="C28061" s="13" t="str">
        <f t="shared" si="2634"/>
        <v>INVALID</v>
      </c>
      <c r="D28061" s="87" t="e">
        <f>IF('pO2 control'!A28056="",NA(),'pO2 control'!A28056)</f>
        <v>#N/A</v>
      </c>
      <c r="E28061" s="91" t="e">
        <f t="shared" si="2631"/>
        <v>#N/A</v>
      </c>
      <c r="F28061" s="85" t="e">
        <f t="shared" si="2635"/>
        <v>#N/A</v>
      </c>
      <c r="G28061" s="83" t="e">
        <f t="shared" si="2632"/>
        <v>#N/A</v>
      </c>
      <c r="H28061" s="83" t="str">
        <f t="shared" si="2633"/>
        <v>#NV</v>
      </c>
    </row>
    <row r="28062" spans="1:8">
      <c r="A28062" s="85" t="e">
        <f t="shared" si="2630"/>
        <v>#N/A</v>
      </c>
      <c r="B28062" s="91" t="str">
        <f>IF(ISNUMBER('pO2 control'!B28057),'pO2 control'!B28057,"")</f>
        <v/>
      </c>
      <c r="C28062" s="13" t="str">
        <f t="shared" si="2634"/>
        <v>INVALID</v>
      </c>
      <c r="D28062" s="87" t="e">
        <f>IF('pO2 control'!A28057="",NA(),'pO2 control'!A28057)</f>
        <v>#N/A</v>
      </c>
      <c r="E28062" s="91" t="e">
        <f t="shared" si="2631"/>
        <v>#N/A</v>
      </c>
      <c r="F28062" s="85" t="e">
        <f t="shared" si="2635"/>
        <v>#N/A</v>
      </c>
      <c r="G28062" s="83" t="e">
        <f t="shared" si="2632"/>
        <v>#N/A</v>
      </c>
      <c r="H28062" s="83" t="str">
        <f t="shared" si="2633"/>
        <v>#NV</v>
      </c>
    </row>
    <row r="28063" spans="1:8">
      <c r="A28063" s="85" t="e">
        <f t="shared" si="2630"/>
        <v>#N/A</v>
      </c>
      <c r="B28063" s="91" t="str">
        <f>IF(ISNUMBER('pO2 control'!B28058),'pO2 control'!B28058,"")</f>
        <v/>
      </c>
      <c r="C28063" s="13" t="str">
        <f t="shared" si="2634"/>
        <v>INVALID</v>
      </c>
      <c r="D28063" s="87" t="e">
        <f>IF('pO2 control'!A28058="",NA(),'pO2 control'!A28058)</f>
        <v>#N/A</v>
      </c>
      <c r="E28063" s="91" t="e">
        <f t="shared" si="2631"/>
        <v>#N/A</v>
      </c>
      <c r="F28063" s="85" t="e">
        <f t="shared" si="2635"/>
        <v>#N/A</v>
      </c>
      <c r="G28063" s="83" t="e">
        <f t="shared" si="2632"/>
        <v>#N/A</v>
      </c>
      <c r="H28063" s="83" t="str">
        <f t="shared" si="2633"/>
        <v>#NV</v>
      </c>
    </row>
    <row r="28064" spans="1:8">
      <c r="A28064" s="85" t="e">
        <f t="shared" si="2630"/>
        <v>#N/A</v>
      </c>
      <c r="B28064" s="91" t="str">
        <f>IF(ISNUMBER('pO2 control'!B28059),'pO2 control'!B28059,"")</f>
        <v/>
      </c>
      <c r="C28064" s="13" t="str">
        <f t="shared" si="2634"/>
        <v>INVALID</v>
      </c>
      <c r="D28064" s="87" t="e">
        <f>IF('pO2 control'!A28059="",NA(),'pO2 control'!A28059)</f>
        <v>#N/A</v>
      </c>
      <c r="E28064" s="91" t="e">
        <f t="shared" si="2631"/>
        <v>#N/A</v>
      </c>
      <c r="F28064" s="85" t="e">
        <f t="shared" si="2635"/>
        <v>#N/A</v>
      </c>
      <c r="G28064" s="83" t="e">
        <f t="shared" si="2632"/>
        <v>#N/A</v>
      </c>
      <c r="H28064" s="83" t="str">
        <f t="shared" si="2633"/>
        <v>#NV</v>
      </c>
    </row>
    <row r="28065" spans="1:8">
      <c r="A28065" s="85" t="e">
        <f t="shared" si="2630"/>
        <v>#N/A</v>
      </c>
      <c r="B28065" s="91" t="str">
        <f>IF(ISNUMBER('pO2 control'!B28060),'pO2 control'!B28060,"")</f>
        <v/>
      </c>
      <c r="C28065" s="13" t="str">
        <f t="shared" si="2634"/>
        <v>INVALID</v>
      </c>
      <c r="D28065" s="87" t="e">
        <f>IF('pO2 control'!A28060="",NA(),'pO2 control'!A28060)</f>
        <v>#N/A</v>
      </c>
      <c r="E28065" s="91" t="e">
        <f t="shared" si="2631"/>
        <v>#N/A</v>
      </c>
      <c r="F28065" s="85" t="e">
        <f t="shared" si="2635"/>
        <v>#N/A</v>
      </c>
      <c r="G28065" s="83" t="e">
        <f t="shared" si="2632"/>
        <v>#N/A</v>
      </c>
      <c r="H28065" s="83" t="str">
        <f t="shared" si="2633"/>
        <v>#NV</v>
      </c>
    </row>
    <row r="28066" spans="1:8">
      <c r="A28066" s="85" t="e">
        <f t="shared" si="2630"/>
        <v>#N/A</v>
      </c>
      <c r="B28066" s="91" t="str">
        <f>IF(ISNUMBER('pO2 control'!B28061),'pO2 control'!B28061,"")</f>
        <v/>
      </c>
      <c r="C28066" s="13" t="str">
        <f t="shared" si="2634"/>
        <v>INVALID</v>
      </c>
      <c r="D28066" s="87" t="e">
        <f>IF('pO2 control'!A28061="",NA(),'pO2 control'!A28061)</f>
        <v>#N/A</v>
      </c>
      <c r="E28066" s="91" t="e">
        <f t="shared" si="2631"/>
        <v>#N/A</v>
      </c>
      <c r="F28066" s="85" t="e">
        <f t="shared" si="2635"/>
        <v>#N/A</v>
      </c>
      <c r="G28066" s="83" t="e">
        <f t="shared" si="2632"/>
        <v>#N/A</v>
      </c>
      <c r="H28066" s="83" t="str">
        <f t="shared" si="2633"/>
        <v>#NV</v>
      </c>
    </row>
    <row r="28067" spans="1:8">
      <c r="A28067" s="85" t="e">
        <f t="shared" si="2630"/>
        <v>#N/A</v>
      </c>
      <c r="B28067" s="91" t="str">
        <f>IF(ISNUMBER('pO2 control'!B28062),'pO2 control'!B28062,"")</f>
        <v/>
      </c>
      <c r="C28067" s="13" t="str">
        <f t="shared" si="2634"/>
        <v>INVALID</v>
      </c>
      <c r="D28067" s="87" t="e">
        <f>IF('pO2 control'!A28062="",NA(),'pO2 control'!A28062)</f>
        <v>#N/A</v>
      </c>
      <c r="E28067" s="91" t="e">
        <f t="shared" si="2631"/>
        <v>#N/A</v>
      </c>
      <c r="F28067" s="85" t="e">
        <f t="shared" si="2635"/>
        <v>#N/A</v>
      </c>
      <c r="G28067" s="83" t="e">
        <f t="shared" si="2632"/>
        <v>#N/A</v>
      </c>
      <c r="H28067" s="83" t="str">
        <f t="shared" si="2633"/>
        <v>#NV</v>
      </c>
    </row>
    <row r="28068" spans="1:8">
      <c r="A28068" s="85" t="e">
        <f t="shared" si="2630"/>
        <v>#N/A</v>
      </c>
      <c r="B28068" s="91" t="str">
        <f>IF(ISNUMBER('pO2 control'!B28063),'pO2 control'!B28063,"")</f>
        <v/>
      </c>
      <c r="C28068" s="13" t="str">
        <f t="shared" si="2634"/>
        <v>INVALID</v>
      </c>
      <c r="D28068" s="87" t="e">
        <f>IF('pO2 control'!A28063="",NA(),'pO2 control'!A28063)</f>
        <v>#N/A</v>
      </c>
      <c r="E28068" s="91" t="e">
        <f t="shared" si="2631"/>
        <v>#N/A</v>
      </c>
      <c r="F28068" s="85" t="e">
        <f t="shared" si="2635"/>
        <v>#N/A</v>
      </c>
      <c r="G28068" s="83" t="e">
        <f t="shared" si="2632"/>
        <v>#N/A</v>
      </c>
      <c r="H28068" s="83" t="str">
        <f t="shared" si="2633"/>
        <v>#NV</v>
      </c>
    </row>
    <row r="28069" spans="1:8">
      <c r="A28069" s="85" t="e">
        <f t="shared" si="2630"/>
        <v>#N/A</v>
      </c>
      <c r="B28069" s="91" t="str">
        <f>IF(ISNUMBER('pO2 control'!B28064),'pO2 control'!B28064,"")</f>
        <v/>
      </c>
      <c r="C28069" s="13" t="str">
        <f t="shared" si="2634"/>
        <v>INVALID</v>
      </c>
      <c r="D28069" s="87" t="e">
        <f>IF('pO2 control'!A28064="",NA(),'pO2 control'!A28064)</f>
        <v>#N/A</v>
      </c>
      <c r="E28069" s="91" t="e">
        <f t="shared" si="2631"/>
        <v>#N/A</v>
      </c>
      <c r="F28069" s="85" t="e">
        <f t="shared" si="2635"/>
        <v>#N/A</v>
      </c>
      <c r="G28069" s="83" t="e">
        <f t="shared" si="2632"/>
        <v>#N/A</v>
      </c>
      <c r="H28069" s="83" t="str">
        <f t="shared" si="2633"/>
        <v>#NV</v>
      </c>
    </row>
    <row r="28070" spans="1:8">
      <c r="A28070" s="85" t="e">
        <f t="shared" si="2630"/>
        <v>#N/A</v>
      </c>
      <c r="B28070" s="91" t="str">
        <f>IF(ISNUMBER('pO2 control'!B28065),'pO2 control'!B28065,"")</f>
        <v/>
      </c>
      <c r="C28070" s="13" t="str">
        <f t="shared" si="2634"/>
        <v>INVALID</v>
      </c>
      <c r="D28070" s="87" t="e">
        <f>IF('pO2 control'!A28065="",NA(),'pO2 control'!A28065)</f>
        <v>#N/A</v>
      </c>
      <c r="E28070" s="91" t="e">
        <f t="shared" si="2631"/>
        <v>#N/A</v>
      </c>
      <c r="F28070" s="85" t="e">
        <f t="shared" si="2635"/>
        <v>#N/A</v>
      </c>
      <c r="G28070" s="83" t="e">
        <f t="shared" si="2632"/>
        <v>#N/A</v>
      </c>
      <c r="H28070" s="83" t="str">
        <f t="shared" si="2633"/>
        <v>#NV</v>
      </c>
    </row>
    <row r="28071" spans="1:8">
      <c r="A28071" s="85" t="e">
        <f t="shared" si="2630"/>
        <v>#N/A</v>
      </c>
      <c r="B28071" s="91" t="str">
        <f>IF(ISNUMBER('pO2 control'!B28066),'pO2 control'!B28066,"")</f>
        <v/>
      </c>
      <c r="C28071" s="13" t="str">
        <f t="shared" si="2634"/>
        <v>INVALID</v>
      </c>
      <c r="D28071" s="87" t="e">
        <f>IF('pO2 control'!A28066="",NA(),'pO2 control'!A28066)</f>
        <v>#N/A</v>
      </c>
      <c r="E28071" s="91" t="e">
        <f t="shared" si="2631"/>
        <v>#N/A</v>
      </c>
      <c r="F28071" s="85" t="e">
        <f t="shared" si="2635"/>
        <v>#N/A</v>
      </c>
      <c r="G28071" s="83" t="e">
        <f t="shared" si="2632"/>
        <v>#N/A</v>
      </c>
      <c r="H28071" s="83" t="str">
        <f t="shared" si="2633"/>
        <v>#NV</v>
      </c>
    </row>
    <row r="28072" spans="1:8">
      <c r="A28072" s="85" t="e">
        <f t="shared" si="2630"/>
        <v>#N/A</v>
      </c>
      <c r="B28072" s="91" t="str">
        <f>IF(ISNUMBER('pO2 control'!B28067),'pO2 control'!B28067,"")</f>
        <v/>
      </c>
      <c r="C28072" s="13" t="str">
        <f t="shared" si="2634"/>
        <v>INVALID</v>
      </c>
      <c r="D28072" s="87" t="e">
        <f>IF('pO2 control'!A28067="",NA(),'pO2 control'!A28067)</f>
        <v>#N/A</v>
      </c>
      <c r="E28072" s="91" t="e">
        <f t="shared" si="2631"/>
        <v>#N/A</v>
      </c>
      <c r="F28072" s="85" t="e">
        <f t="shared" si="2635"/>
        <v>#N/A</v>
      </c>
      <c r="G28072" s="83" t="e">
        <f t="shared" si="2632"/>
        <v>#N/A</v>
      </c>
      <c r="H28072" s="83" t="str">
        <f t="shared" si="2633"/>
        <v>#NV</v>
      </c>
    </row>
    <row r="28073" spans="1:8">
      <c r="A28073" s="85" t="e">
        <f t="shared" si="2630"/>
        <v>#N/A</v>
      </c>
      <c r="B28073" s="91" t="str">
        <f>IF(ISNUMBER('pO2 control'!B28068),'pO2 control'!B28068,"")</f>
        <v/>
      </c>
      <c r="C28073" s="13" t="str">
        <f t="shared" si="2634"/>
        <v>INVALID</v>
      </c>
      <c r="D28073" s="87" t="e">
        <f>IF('pO2 control'!A28068="",NA(),'pO2 control'!A28068)</f>
        <v>#N/A</v>
      </c>
      <c r="E28073" s="91" t="e">
        <f t="shared" si="2631"/>
        <v>#N/A</v>
      </c>
      <c r="F28073" s="85" t="e">
        <f t="shared" si="2635"/>
        <v>#N/A</v>
      </c>
      <c r="G28073" s="83" t="e">
        <f t="shared" si="2632"/>
        <v>#N/A</v>
      </c>
      <c r="H28073" s="83" t="str">
        <f t="shared" si="2633"/>
        <v>#NV</v>
      </c>
    </row>
    <row r="28074" spans="1:8">
      <c r="A28074" s="85" t="e">
        <f t="shared" si="2630"/>
        <v>#N/A</v>
      </c>
      <c r="B28074" s="91" t="str">
        <f>IF(ISNUMBER('pO2 control'!B28069),'pO2 control'!B28069,"")</f>
        <v/>
      </c>
      <c r="C28074" s="13" t="str">
        <f t="shared" si="2634"/>
        <v>INVALID</v>
      </c>
      <c r="D28074" s="87" t="e">
        <f>IF('pO2 control'!A28069="",NA(),'pO2 control'!A28069)</f>
        <v>#N/A</v>
      </c>
      <c r="E28074" s="91" t="e">
        <f t="shared" si="2631"/>
        <v>#N/A</v>
      </c>
      <c r="F28074" s="85" t="e">
        <f t="shared" si="2635"/>
        <v>#N/A</v>
      </c>
      <c r="G28074" s="83" t="e">
        <f t="shared" si="2632"/>
        <v>#N/A</v>
      </c>
      <c r="H28074" s="83" t="str">
        <f t="shared" si="2633"/>
        <v>#NV</v>
      </c>
    </row>
    <row r="28075" spans="1:8">
      <c r="A28075" s="85" t="e">
        <f t="shared" si="2630"/>
        <v>#N/A</v>
      </c>
      <c r="B28075" s="91" t="str">
        <f>IF(ISNUMBER('pO2 control'!B28070),'pO2 control'!B28070,"")</f>
        <v/>
      </c>
      <c r="C28075" s="13" t="str">
        <f t="shared" si="2634"/>
        <v>INVALID</v>
      </c>
      <c r="D28075" s="87" t="e">
        <f>IF('pO2 control'!A28070="",NA(),'pO2 control'!A28070)</f>
        <v>#N/A</v>
      </c>
      <c r="E28075" s="91" t="e">
        <f t="shared" si="2631"/>
        <v>#N/A</v>
      </c>
      <c r="F28075" s="85" t="e">
        <f t="shared" si="2635"/>
        <v>#N/A</v>
      </c>
      <c r="G28075" s="83" t="e">
        <f t="shared" si="2632"/>
        <v>#N/A</v>
      </c>
      <c r="H28075" s="83" t="str">
        <f t="shared" si="2633"/>
        <v>#NV</v>
      </c>
    </row>
    <row r="28076" spans="1:8">
      <c r="A28076" s="85" t="e">
        <f t="shared" si="2630"/>
        <v>#N/A</v>
      </c>
      <c r="B28076" s="91" t="str">
        <f>IF(ISNUMBER('pO2 control'!B28071),'pO2 control'!B28071,"")</f>
        <v/>
      </c>
      <c r="C28076" s="13" t="str">
        <f t="shared" si="2634"/>
        <v>INVALID</v>
      </c>
      <c r="D28076" s="87" t="e">
        <f>IF('pO2 control'!A28071="",NA(),'pO2 control'!A28071)</f>
        <v>#N/A</v>
      </c>
      <c r="E28076" s="91" t="e">
        <f t="shared" si="2631"/>
        <v>#N/A</v>
      </c>
      <c r="F28076" s="85" t="e">
        <f t="shared" si="2635"/>
        <v>#N/A</v>
      </c>
      <c r="G28076" s="83" t="e">
        <f t="shared" si="2632"/>
        <v>#N/A</v>
      </c>
      <c r="H28076" s="83" t="str">
        <f t="shared" si="2633"/>
        <v>#NV</v>
      </c>
    </row>
    <row r="28077" spans="1:8">
      <c r="A28077" s="85" t="e">
        <f t="shared" si="2630"/>
        <v>#N/A</v>
      </c>
      <c r="B28077" s="91" t="str">
        <f>IF(ISNUMBER('pO2 control'!B28072),'pO2 control'!B28072,"")</f>
        <v/>
      </c>
      <c r="C28077" s="13" t="str">
        <f t="shared" si="2634"/>
        <v>INVALID</v>
      </c>
      <c r="D28077" s="87" t="e">
        <f>IF('pO2 control'!A28072="",NA(),'pO2 control'!A28072)</f>
        <v>#N/A</v>
      </c>
      <c r="E28077" s="91" t="e">
        <f t="shared" si="2631"/>
        <v>#N/A</v>
      </c>
      <c r="F28077" s="85" t="e">
        <f t="shared" si="2635"/>
        <v>#N/A</v>
      </c>
      <c r="G28077" s="83" t="e">
        <f t="shared" si="2632"/>
        <v>#N/A</v>
      </c>
      <c r="H28077" s="83" t="str">
        <f t="shared" si="2633"/>
        <v>#NV</v>
      </c>
    </row>
    <row r="28078" spans="1:8">
      <c r="A28078" s="85" t="e">
        <f t="shared" si="2630"/>
        <v>#N/A</v>
      </c>
      <c r="B28078" s="91" t="str">
        <f>IF(ISNUMBER('pO2 control'!B28073),'pO2 control'!B28073,"")</f>
        <v/>
      </c>
      <c r="C28078" s="13" t="str">
        <f t="shared" si="2634"/>
        <v>INVALID</v>
      </c>
      <c r="D28078" s="87" t="e">
        <f>IF('pO2 control'!A28073="",NA(),'pO2 control'!A28073)</f>
        <v>#N/A</v>
      </c>
      <c r="E28078" s="91" t="e">
        <f t="shared" si="2631"/>
        <v>#N/A</v>
      </c>
      <c r="F28078" s="85" t="e">
        <f t="shared" si="2635"/>
        <v>#N/A</v>
      </c>
      <c r="G28078" s="83" t="e">
        <f t="shared" si="2632"/>
        <v>#N/A</v>
      </c>
      <c r="H28078" s="83" t="str">
        <f t="shared" si="2633"/>
        <v>#NV</v>
      </c>
    </row>
    <row r="28079" spans="1:8">
      <c r="A28079" s="85" t="e">
        <f t="shared" si="2630"/>
        <v>#N/A</v>
      </c>
      <c r="B28079" s="91" t="str">
        <f>IF(ISNUMBER('pO2 control'!B28074),'pO2 control'!B28074,"")</f>
        <v/>
      </c>
      <c r="C28079" s="13" t="str">
        <f t="shared" si="2634"/>
        <v>INVALID</v>
      </c>
      <c r="D28079" s="87" t="e">
        <f>IF('pO2 control'!A28074="",NA(),'pO2 control'!A28074)</f>
        <v>#N/A</v>
      </c>
      <c r="E28079" s="91" t="e">
        <f t="shared" si="2631"/>
        <v>#N/A</v>
      </c>
      <c r="F28079" s="85" t="e">
        <f t="shared" si="2635"/>
        <v>#N/A</v>
      </c>
      <c r="G28079" s="83" t="e">
        <f t="shared" si="2632"/>
        <v>#N/A</v>
      </c>
      <c r="H28079" s="83" t="str">
        <f t="shared" si="2633"/>
        <v>#NV</v>
      </c>
    </row>
    <row r="28080" spans="1:8">
      <c r="A28080" s="85" t="e">
        <f t="shared" si="2630"/>
        <v>#N/A</v>
      </c>
      <c r="B28080" s="91" t="str">
        <f>IF(ISNUMBER('pO2 control'!B28075),'pO2 control'!B28075,"")</f>
        <v/>
      </c>
      <c r="C28080" s="13" t="str">
        <f t="shared" si="2634"/>
        <v>INVALID</v>
      </c>
      <c r="D28080" s="87" t="e">
        <f>IF('pO2 control'!A28075="",NA(),'pO2 control'!A28075)</f>
        <v>#N/A</v>
      </c>
      <c r="E28080" s="91" t="e">
        <f t="shared" si="2631"/>
        <v>#N/A</v>
      </c>
      <c r="F28080" s="85" t="e">
        <f t="shared" si="2635"/>
        <v>#N/A</v>
      </c>
      <c r="G28080" s="83" t="e">
        <f t="shared" si="2632"/>
        <v>#N/A</v>
      </c>
      <c r="H28080" s="83" t="str">
        <f t="shared" si="2633"/>
        <v>#NV</v>
      </c>
    </row>
    <row r="28081" spans="1:8">
      <c r="A28081" s="85" t="e">
        <f t="shared" si="2630"/>
        <v>#N/A</v>
      </c>
      <c r="B28081" s="91" t="str">
        <f>IF(ISNUMBER('pO2 control'!B28076),'pO2 control'!B28076,"")</f>
        <v/>
      </c>
      <c r="C28081" s="13" t="str">
        <f t="shared" si="2634"/>
        <v>INVALID</v>
      </c>
      <c r="D28081" s="87" t="e">
        <f>IF('pO2 control'!A28076="",NA(),'pO2 control'!A28076)</f>
        <v>#N/A</v>
      </c>
      <c r="E28081" s="91" t="e">
        <f t="shared" si="2631"/>
        <v>#N/A</v>
      </c>
      <c r="F28081" s="85" t="e">
        <f t="shared" si="2635"/>
        <v>#N/A</v>
      </c>
      <c r="G28081" s="83" t="e">
        <f t="shared" si="2632"/>
        <v>#N/A</v>
      </c>
      <c r="H28081" s="83" t="str">
        <f t="shared" si="2633"/>
        <v>#NV</v>
      </c>
    </row>
    <row r="28082" spans="1:8">
      <c r="A28082" s="85" t="e">
        <f t="shared" si="2630"/>
        <v>#N/A</v>
      </c>
      <c r="B28082" s="91" t="str">
        <f>IF(ISNUMBER('pO2 control'!B28077),'pO2 control'!B28077,"")</f>
        <v/>
      </c>
      <c r="C28082" s="13" t="str">
        <f t="shared" si="2634"/>
        <v>INVALID</v>
      </c>
      <c r="D28082" s="87" t="e">
        <f>IF('pO2 control'!A28077="",NA(),'pO2 control'!A28077)</f>
        <v>#N/A</v>
      </c>
      <c r="E28082" s="91" t="e">
        <f t="shared" si="2631"/>
        <v>#N/A</v>
      </c>
      <c r="F28082" s="85" t="e">
        <f t="shared" si="2635"/>
        <v>#N/A</v>
      </c>
      <c r="G28082" s="83" t="e">
        <f t="shared" si="2632"/>
        <v>#N/A</v>
      </c>
      <c r="H28082" s="83" t="str">
        <f t="shared" si="2633"/>
        <v>#NV</v>
      </c>
    </row>
    <row r="28083" spans="1:8">
      <c r="A28083" s="85" t="e">
        <f t="shared" si="2630"/>
        <v>#N/A</v>
      </c>
      <c r="B28083" s="91" t="str">
        <f>IF(ISNUMBER('pO2 control'!B28078),'pO2 control'!B28078,"")</f>
        <v/>
      </c>
      <c r="C28083" s="13" t="str">
        <f t="shared" si="2634"/>
        <v>INVALID</v>
      </c>
      <c r="D28083" s="87" t="e">
        <f>IF('pO2 control'!A28078="",NA(),'pO2 control'!A28078)</f>
        <v>#N/A</v>
      </c>
      <c r="E28083" s="91" t="e">
        <f t="shared" si="2631"/>
        <v>#N/A</v>
      </c>
      <c r="F28083" s="85" t="e">
        <f t="shared" si="2635"/>
        <v>#N/A</v>
      </c>
      <c r="G28083" s="83" t="e">
        <f t="shared" si="2632"/>
        <v>#N/A</v>
      </c>
      <c r="H28083" s="83" t="str">
        <f t="shared" si="2633"/>
        <v>#NV</v>
      </c>
    </row>
    <row r="28084" spans="1:8">
      <c r="A28084" s="85" t="e">
        <f t="shared" si="2630"/>
        <v>#N/A</v>
      </c>
      <c r="B28084" s="91" t="str">
        <f>IF(ISNUMBER('pO2 control'!B28079),'pO2 control'!B28079,"")</f>
        <v/>
      </c>
      <c r="C28084" s="13" t="str">
        <f t="shared" si="2634"/>
        <v>INVALID</v>
      </c>
      <c r="D28084" s="87" t="e">
        <f>IF('pO2 control'!A28079="",NA(),'pO2 control'!A28079)</f>
        <v>#N/A</v>
      </c>
      <c r="E28084" s="91" t="e">
        <f t="shared" si="2631"/>
        <v>#N/A</v>
      </c>
      <c r="F28084" s="85" t="e">
        <f t="shared" si="2635"/>
        <v>#N/A</v>
      </c>
      <c r="G28084" s="83" t="e">
        <f t="shared" si="2632"/>
        <v>#N/A</v>
      </c>
      <c r="H28084" s="83" t="str">
        <f t="shared" si="2633"/>
        <v>#NV</v>
      </c>
    </row>
    <row r="28085" spans="1:8">
      <c r="A28085" s="85" t="e">
        <f t="shared" si="2630"/>
        <v>#N/A</v>
      </c>
      <c r="B28085" s="91" t="str">
        <f>IF(ISNUMBER('pO2 control'!B28080),'pO2 control'!B28080,"")</f>
        <v/>
      </c>
      <c r="C28085" s="13" t="str">
        <f t="shared" si="2634"/>
        <v>INVALID</v>
      </c>
      <c r="D28085" s="87" t="e">
        <f>IF('pO2 control'!A28080="",NA(),'pO2 control'!A28080)</f>
        <v>#N/A</v>
      </c>
      <c r="E28085" s="91" t="e">
        <f t="shared" si="2631"/>
        <v>#N/A</v>
      </c>
      <c r="F28085" s="85" t="e">
        <f t="shared" si="2635"/>
        <v>#N/A</v>
      </c>
      <c r="G28085" s="83" t="e">
        <f t="shared" si="2632"/>
        <v>#N/A</v>
      </c>
      <c r="H28085" s="83" t="str">
        <f t="shared" si="2633"/>
        <v>#NV</v>
      </c>
    </row>
    <row r="28086" spans="1:8">
      <c r="A28086" s="85" t="e">
        <f t="shared" si="2630"/>
        <v>#N/A</v>
      </c>
      <c r="B28086" s="91" t="str">
        <f>IF(ISNUMBER('pO2 control'!B28081),'pO2 control'!B28081,"")</f>
        <v/>
      </c>
      <c r="C28086" s="13" t="str">
        <f t="shared" si="2634"/>
        <v>INVALID</v>
      </c>
      <c r="D28086" s="87" t="e">
        <f>IF('pO2 control'!A28081="",NA(),'pO2 control'!A28081)</f>
        <v>#N/A</v>
      </c>
      <c r="E28086" s="91" t="e">
        <f t="shared" si="2631"/>
        <v>#N/A</v>
      </c>
      <c r="F28086" s="85" t="e">
        <f t="shared" si="2635"/>
        <v>#N/A</v>
      </c>
      <c r="G28086" s="83" t="e">
        <f t="shared" si="2632"/>
        <v>#N/A</v>
      </c>
      <c r="H28086" s="83" t="str">
        <f t="shared" si="2633"/>
        <v>#NV</v>
      </c>
    </row>
    <row r="28087" spans="1:8">
      <c r="A28087" s="85" t="e">
        <f t="shared" si="2630"/>
        <v>#N/A</v>
      </c>
      <c r="B28087" s="91" t="str">
        <f>IF(ISNUMBER('pO2 control'!B28082),'pO2 control'!B28082,"")</f>
        <v/>
      </c>
      <c r="C28087" s="13" t="str">
        <f t="shared" si="2634"/>
        <v>INVALID</v>
      </c>
      <c r="D28087" s="87" t="e">
        <f>IF('pO2 control'!A28082="",NA(),'pO2 control'!A28082)</f>
        <v>#N/A</v>
      </c>
      <c r="E28087" s="91" t="e">
        <f t="shared" si="2631"/>
        <v>#N/A</v>
      </c>
      <c r="F28087" s="85" t="e">
        <f t="shared" si="2635"/>
        <v>#N/A</v>
      </c>
      <c r="G28087" s="83" t="e">
        <f t="shared" si="2632"/>
        <v>#N/A</v>
      </c>
      <c r="H28087" s="83" t="str">
        <f t="shared" si="2633"/>
        <v>#NV</v>
      </c>
    </row>
    <row r="28088" spans="1:8">
      <c r="A28088" s="85" t="e">
        <f t="shared" si="2630"/>
        <v>#N/A</v>
      </c>
      <c r="B28088" s="91" t="str">
        <f>IF(ISNUMBER('pO2 control'!B28083),'pO2 control'!B28083,"")</f>
        <v/>
      </c>
      <c r="C28088" s="13" t="str">
        <f t="shared" si="2634"/>
        <v>INVALID</v>
      </c>
      <c r="D28088" s="87" t="e">
        <f>IF('pO2 control'!A28083="",NA(),'pO2 control'!A28083)</f>
        <v>#N/A</v>
      </c>
      <c r="E28088" s="91" t="e">
        <f t="shared" si="2631"/>
        <v>#N/A</v>
      </c>
      <c r="F28088" s="85" t="e">
        <f t="shared" si="2635"/>
        <v>#N/A</v>
      </c>
      <c r="G28088" s="83" t="e">
        <f t="shared" si="2632"/>
        <v>#N/A</v>
      </c>
      <c r="H28088" s="83" t="str">
        <f t="shared" si="2633"/>
        <v>#NV</v>
      </c>
    </row>
    <row r="28089" spans="1:8">
      <c r="A28089" s="85" t="e">
        <f t="shared" si="2630"/>
        <v>#N/A</v>
      </c>
      <c r="B28089" s="91" t="str">
        <f>IF(ISNUMBER('pO2 control'!B28084),'pO2 control'!B28084,"")</f>
        <v/>
      </c>
      <c r="C28089" s="13" t="str">
        <f t="shared" si="2634"/>
        <v>INVALID</v>
      </c>
      <c r="D28089" s="87" t="e">
        <f>IF('pO2 control'!A28084="",NA(),'pO2 control'!A28084)</f>
        <v>#N/A</v>
      </c>
      <c r="E28089" s="91" t="e">
        <f t="shared" si="2631"/>
        <v>#N/A</v>
      </c>
      <c r="F28089" s="85" t="e">
        <f t="shared" si="2635"/>
        <v>#N/A</v>
      </c>
      <c r="G28089" s="83" t="e">
        <f t="shared" si="2632"/>
        <v>#N/A</v>
      </c>
      <c r="H28089" s="83" t="str">
        <f t="shared" si="2633"/>
        <v>#NV</v>
      </c>
    </row>
    <row r="28090" spans="1:8">
      <c r="A28090" s="85" t="e">
        <f t="shared" si="2630"/>
        <v>#N/A</v>
      </c>
      <c r="B28090" s="91" t="str">
        <f>IF(ISNUMBER('pO2 control'!B28085),'pO2 control'!B28085,"")</f>
        <v/>
      </c>
      <c r="C28090" s="13" t="str">
        <f t="shared" si="2634"/>
        <v>INVALID</v>
      </c>
      <c r="D28090" s="87" t="e">
        <f>IF('pO2 control'!A28085="",NA(),'pO2 control'!A28085)</f>
        <v>#N/A</v>
      </c>
      <c r="E28090" s="91" t="e">
        <f t="shared" si="2631"/>
        <v>#N/A</v>
      </c>
      <c r="F28090" s="85" t="e">
        <f t="shared" si="2635"/>
        <v>#N/A</v>
      </c>
      <c r="G28090" s="83" t="e">
        <f t="shared" si="2632"/>
        <v>#N/A</v>
      </c>
      <c r="H28090" s="83" t="str">
        <f t="shared" si="2633"/>
        <v>#NV</v>
      </c>
    </row>
    <row r="28091" spans="1:8">
      <c r="A28091" s="85" t="e">
        <f t="shared" si="2630"/>
        <v>#N/A</v>
      </c>
      <c r="B28091" s="91" t="str">
        <f>IF(ISNUMBER('pO2 control'!B28086),'pO2 control'!B28086,"")</f>
        <v/>
      </c>
      <c r="C28091" s="13" t="str">
        <f t="shared" si="2634"/>
        <v>INVALID</v>
      </c>
      <c r="D28091" s="87" t="e">
        <f>IF('pO2 control'!A28086="",NA(),'pO2 control'!A28086)</f>
        <v>#N/A</v>
      </c>
      <c r="E28091" s="91" t="e">
        <f t="shared" si="2631"/>
        <v>#N/A</v>
      </c>
      <c r="F28091" s="85" t="e">
        <f t="shared" si="2635"/>
        <v>#N/A</v>
      </c>
      <c r="G28091" s="83" t="e">
        <f t="shared" si="2632"/>
        <v>#N/A</v>
      </c>
      <c r="H28091" s="83" t="str">
        <f t="shared" si="2633"/>
        <v>#NV</v>
      </c>
    </row>
    <row r="28092" spans="1:8">
      <c r="A28092" s="85" t="e">
        <f t="shared" si="2630"/>
        <v>#N/A</v>
      </c>
      <c r="B28092" s="91" t="str">
        <f>IF(ISNUMBER('pO2 control'!B28087),'pO2 control'!B28087,"")</f>
        <v/>
      </c>
      <c r="C28092" s="13" t="str">
        <f t="shared" si="2634"/>
        <v>INVALID</v>
      </c>
      <c r="D28092" s="87" t="e">
        <f>IF('pO2 control'!A28087="",NA(),'pO2 control'!A28087)</f>
        <v>#N/A</v>
      </c>
      <c r="E28092" s="91" t="e">
        <f t="shared" si="2631"/>
        <v>#N/A</v>
      </c>
      <c r="F28092" s="85" t="e">
        <f t="shared" si="2635"/>
        <v>#N/A</v>
      </c>
      <c r="G28092" s="83" t="e">
        <f t="shared" si="2632"/>
        <v>#N/A</v>
      </c>
      <c r="H28092" s="83" t="str">
        <f t="shared" si="2633"/>
        <v>#NV</v>
      </c>
    </row>
    <row r="28093" spans="1:8">
      <c r="A28093" s="85" t="e">
        <f t="shared" si="2630"/>
        <v>#N/A</v>
      </c>
      <c r="B28093" s="91" t="str">
        <f>IF(ISNUMBER('pO2 control'!B28088),'pO2 control'!B28088,"")</f>
        <v/>
      </c>
      <c r="C28093" s="13" t="str">
        <f t="shared" si="2634"/>
        <v>INVALID</v>
      </c>
      <c r="D28093" s="87" t="e">
        <f>IF('pO2 control'!A28088="",NA(),'pO2 control'!A28088)</f>
        <v>#N/A</v>
      </c>
      <c r="E28093" s="91" t="e">
        <f t="shared" si="2631"/>
        <v>#N/A</v>
      </c>
      <c r="F28093" s="85" t="e">
        <f t="shared" si="2635"/>
        <v>#N/A</v>
      </c>
      <c r="G28093" s="83" t="e">
        <f t="shared" si="2632"/>
        <v>#N/A</v>
      </c>
      <c r="H28093" s="83" t="str">
        <f t="shared" si="2633"/>
        <v>#NV</v>
      </c>
    </row>
    <row r="28094" spans="1:8">
      <c r="A28094" s="85" t="e">
        <f t="shared" si="2630"/>
        <v>#N/A</v>
      </c>
      <c r="B28094" s="91" t="str">
        <f>IF(ISNUMBER('pO2 control'!B28089),'pO2 control'!B28089,"")</f>
        <v/>
      </c>
      <c r="C28094" s="13" t="str">
        <f t="shared" si="2634"/>
        <v>INVALID</v>
      </c>
      <c r="D28094" s="87" t="e">
        <f>IF('pO2 control'!A28089="",NA(),'pO2 control'!A28089)</f>
        <v>#N/A</v>
      </c>
      <c r="E28094" s="91" t="e">
        <f t="shared" si="2631"/>
        <v>#N/A</v>
      </c>
      <c r="F28094" s="85" t="e">
        <f t="shared" si="2635"/>
        <v>#N/A</v>
      </c>
      <c r="G28094" s="83" t="e">
        <f t="shared" si="2632"/>
        <v>#N/A</v>
      </c>
      <c r="H28094" s="83" t="str">
        <f t="shared" si="2633"/>
        <v>#NV</v>
      </c>
    </row>
    <row r="28095" spans="1:8">
      <c r="A28095" s="85" t="e">
        <f t="shared" si="2630"/>
        <v>#N/A</v>
      </c>
      <c r="B28095" s="91" t="str">
        <f>IF(ISNUMBER('pO2 control'!B28090),'pO2 control'!B28090,"")</f>
        <v/>
      </c>
      <c r="C28095" s="13" t="str">
        <f t="shared" si="2634"/>
        <v>INVALID</v>
      </c>
      <c r="D28095" s="87" t="e">
        <f>IF('pO2 control'!A28090="",NA(),'pO2 control'!A28090)</f>
        <v>#N/A</v>
      </c>
      <c r="E28095" s="91" t="e">
        <f t="shared" si="2631"/>
        <v>#N/A</v>
      </c>
      <c r="F28095" s="85" t="e">
        <f t="shared" si="2635"/>
        <v>#N/A</v>
      </c>
      <c r="G28095" s="83" t="e">
        <f t="shared" si="2632"/>
        <v>#N/A</v>
      </c>
      <c r="H28095" s="83" t="str">
        <f t="shared" si="2633"/>
        <v>#NV</v>
      </c>
    </row>
    <row r="28096" spans="1:8">
      <c r="A28096" s="85" t="e">
        <f t="shared" si="2630"/>
        <v>#N/A</v>
      </c>
      <c r="B28096" s="91" t="str">
        <f>IF(ISNUMBER('pO2 control'!B28091),'pO2 control'!B28091,"")</f>
        <v/>
      </c>
      <c r="C28096" s="13" t="str">
        <f t="shared" si="2634"/>
        <v>INVALID</v>
      </c>
      <c r="D28096" s="87" t="e">
        <f>IF('pO2 control'!A28091="",NA(),'pO2 control'!A28091)</f>
        <v>#N/A</v>
      </c>
      <c r="E28096" s="91" t="e">
        <f t="shared" si="2631"/>
        <v>#N/A</v>
      </c>
      <c r="F28096" s="85" t="e">
        <f t="shared" si="2635"/>
        <v>#N/A</v>
      </c>
      <c r="G28096" s="83" t="e">
        <f t="shared" si="2632"/>
        <v>#N/A</v>
      </c>
      <c r="H28096" s="83" t="str">
        <f t="shared" si="2633"/>
        <v>#NV</v>
      </c>
    </row>
    <row r="28097" spans="1:8">
      <c r="A28097" s="85" t="e">
        <f t="shared" si="2630"/>
        <v>#N/A</v>
      </c>
      <c r="B28097" s="91" t="str">
        <f>IF(ISNUMBER('pO2 control'!B28092),'pO2 control'!B28092,"")</f>
        <v/>
      </c>
      <c r="C28097" s="13" t="str">
        <f t="shared" si="2634"/>
        <v>INVALID</v>
      </c>
      <c r="D28097" s="87" t="e">
        <f>IF('pO2 control'!A28092="",NA(),'pO2 control'!A28092)</f>
        <v>#N/A</v>
      </c>
      <c r="E28097" s="91" t="e">
        <f t="shared" si="2631"/>
        <v>#N/A</v>
      </c>
      <c r="F28097" s="85" t="e">
        <f t="shared" si="2635"/>
        <v>#N/A</v>
      </c>
      <c r="G28097" s="83" t="e">
        <f t="shared" si="2632"/>
        <v>#N/A</v>
      </c>
      <c r="H28097" s="83" t="str">
        <f t="shared" si="2633"/>
        <v>#NV</v>
      </c>
    </row>
    <row r="28098" spans="1:8">
      <c r="A28098" s="85" t="e">
        <f t="shared" si="2630"/>
        <v>#N/A</v>
      </c>
      <c r="B28098" s="91" t="str">
        <f>IF(ISNUMBER('pO2 control'!B28093),'pO2 control'!B28093,"")</f>
        <v/>
      </c>
      <c r="C28098" s="13" t="str">
        <f t="shared" si="2634"/>
        <v>INVALID</v>
      </c>
      <c r="D28098" s="87" t="e">
        <f>IF('pO2 control'!A28093="",NA(),'pO2 control'!A28093)</f>
        <v>#N/A</v>
      </c>
      <c r="E28098" s="91" t="e">
        <f t="shared" si="2631"/>
        <v>#N/A</v>
      </c>
      <c r="F28098" s="85" t="e">
        <f t="shared" si="2635"/>
        <v>#N/A</v>
      </c>
      <c r="G28098" s="83" t="e">
        <f t="shared" si="2632"/>
        <v>#N/A</v>
      </c>
      <c r="H28098" s="83" t="str">
        <f t="shared" si="2633"/>
        <v>#NV</v>
      </c>
    </row>
    <row r="28099" spans="1:8">
      <c r="A28099" s="85" t="e">
        <f t="shared" ref="A28099:A28162" si="2636">IF(C28099="INVALID",NA(),E28099*$C$2/100)</f>
        <v>#N/A</v>
      </c>
      <c r="B28099" s="91" t="str">
        <f>IF(ISNUMBER('pO2 control'!B28094),'pO2 control'!B28094,"")</f>
        <v/>
      </c>
      <c r="C28099" s="13" t="str">
        <f t="shared" si="2634"/>
        <v>INVALID</v>
      </c>
      <c r="D28099" s="87" t="e">
        <f>IF('pO2 control'!A28094="",NA(),'pO2 control'!A28094)</f>
        <v>#N/A</v>
      </c>
      <c r="E28099" s="91" t="e">
        <f t="shared" ref="E28099:E28162" si="2637">IF(C28099="INVALID",NA(),B28099*C28099)</f>
        <v>#N/A</v>
      </c>
      <c r="F28099" s="85" t="e">
        <f t="shared" si="2635"/>
        <v>#N/A</v>
      </c>
      <c r="G28099" s="83" t="e">
        <f t="shared" ref="G28099:G28162" si="2638">IF(D28099="",NA(),$P$2*EXP($P$3*D28099))</f>
        <v>#N/A</v>
      </c>
      <c r="H28099" s="83" t="str">
        <f t="shared" si="2633"/>
        <v>#NV</v>
      </c>
    </row>
    <row r="28100" spans="1:8">
      <c r="A28100" s="85" t="e">
        <f t="shared" si="2636"/>
        <v>#N/A</v>
      </c>
      <c r="B28100" s="91" t="str">
        <f>IF(ISNUMBER('pO2 control'!B28095),'pO2 control'!B28095,"")</f>
        <v/>
      </c>
      <c r="C28100" s="13" t="str">
        <f t="shared" si="2634"/>
        <v>INVALID</v>
      </c>
      <c r="D28100" s="87" t="e">
        <f>IF('pO2 control'!A28095="",NA(),'pO2 control'!A28095)</f>
        <v>#N/A</v>
      </c>
      <c r="E28100" s="91" t="e">
        <f t="shared" si="2637"/>
        <v>#N/A</v>
      </c>
      <c r="F28100" s="85" t="e">
        <f t="shared" si="2635"/>
        <v>#N/A</v>
      </c>
      <c r="G28100" s="83" t="e">
        <f t="shared" si="2638"/>
        <v>#N/A</v>
      </c>
      <c r="H28100" s="83" t="str">
        <f t="shared" si="2633"/>
        <v>#NV</v>
      </c>
    </row>
    <row r="28101" spans="1:8">
      <c r="A28101" s="85" t="e">
        <f t="shared" si="2636"/>
        <v>#N/A</v>
      </c>
      <c r="B28101" s="91" t="str">
        <f>IF(ISNUMBER('pO2 control'!B28096),'pO2 control'!B28096,"")</f>
        <v/>
      </c>
      <c r="C28101" s="13" t="str">
        <f t="shared" si="2634"/>
        <v>INVALID</v>
      </c>
      <c r="D28101" s="87" t="e">
        <f>IF('pO2 control'!A28096="",NA(),'pO2 control'!A28096)</f>
        <v>#N/A</v>
      </c>
      <c r="E28101" s="91" t="e">
        <f t="shared" si="2637"/>
        <v>#N/A</v>
      </c>
      <c r="F28101" s="85" t="e">
        <f t="shared" si="2635"/>
        <v>#N/A</v>
      </c>
      <c r="G28101" s="83" t="e">
        <f t="shared" si="2638"/>
        <v>#N/A</v>
      </c>
      <c r="H28101" s="83" t="str">
        <f t="shared" si="2633"/>
        <v>#NV</v>
      </c>
    </row>
    <row r="28102" spans="1:8">
      <c r="A28102" s="85" t="e">
        <f t="shared" si="2636"/>
        <v>#N/A</v>
      </c>
      <c r="B28102" s="91" t="str">
        <f>IF(ISNUMBER('pO2 control'!B28097),'pO2 control'!B28097,"")</f>
        <v/>
      </c>
      <c r="C28102" s="13" t="str">
        <f t="shared" si="2634"/>
        <v>INVALID</v>
      </c>
      <c r="D28102" s="87" t="e">
        <f>IF('pO2 control'!A28097="",NA(),'pO2 control'!A28097)</f>
        <v>#N/A</v>
      </c>
      <c r="E28102" s="91" t="e">
        <f t="shared" si="2637"/>
        <v>#N/A</v>
      </c>
      <c r="F28102" s="85" t="e">
        <f t="shared" si="2635"/>
        <v>#N/A</v>
      </c>
      <c r="G28102" s="83" t="e">
        <f t="shared" si="2638"/>
        <v>#N/A</v>
      </c>
      <c r="H28102" s="83" t="str">
        <f t="shared" si="2633"/>
        <v>#NV</v>
      </c>
    </row>
    <row r="28103" spans="1:8">
      <c r="A28103" s="85" t="e">
        <f t="shared" si="2636"/>
        <v>#N/A</v>
      </c>
      <c r="B28103" s="91" t="str">
        <f>IF(ISNUMBER('pO2 control'!B28098),'pO2 control'!B28098,"")</f>
        <v/>
      </c>
      <c r="C28103" s="13" t="str">
        <f t="shared" si="2634"/>
        <v>INVALID</v>
      </c>
      <c r="D28103" s="87" t="e">
        <f>IF('pO2 control'!A28098="",NA(),'pO2 control'!A28098)</f>
        <v>#N/A</v>
      </c>
      <c r="E28103" s="91" t="e">
        <f t="shared" si="2637"/>
        <v>#N/A</v>
      </c>
      <c r="F28103" s="85" t="e">
        <f t="shared" si="2635"/>
        <v>#N/A</v>
      </c>
      <c r="G28103" s="83" t="e">
        <f t="shared" si="2638"/>
        <v>#N/A</v>
      </c>
      <c r="H28103" s="83" t="str">
        <f t="shared" si="2633"/>
        <v>#NV</v>
      </c>
    </row>
    <row r="28104" spans="1:8">
      <c r="A28104" s="85" t="e">
        <f t="shared" si="2636"/>
        <v>#N/A</v>
      </c>
      <c r="B28104" s="91" t="str">
        <f>IF(ISNUMBER('pO2 control'!B28099),'pO2 control'!B28099,"")</f>
        <v/>
      </c>
      <c r="C28104" s="13" t="str">
        <f t="shared" si="2634"/>
        <v>INVALID</v>
      </c>
      <c r="D28104" s="87" t="e">
        <f>IF('pO2 control'!A28099="",NA(),'pO2 control'!A28099)</f>
        <v>#N/A</v>
      </c>
      <c r="E28104" s="91" t="e">
        <f t="shared" si="2637"/>
        <v>#N/A</v>
      </c>
      <c r="F28104" s="85" t="e">
        <f t="shared" si="2635"/>
        <v>#N/A</v>
      </c>
      <c r="G28104" s="83" t="e">
        <f t="shared" si="2638"/>
        <v>#N/A</v>
      </c>
      <c r="H28104" s="83" t="str">
        <f t="shared" ref="H28104:H28167" si="2639">IF(C28104="INVALID","#NV",(((A28104-A28103)/(D28104-D28103))+F28104*$D$2)/($C$2-A28104))</f>
        <v>#NV</v>
      </c>
    </row>
    <row r="28105" spans="1:8">
      <c r="A28105" s="85" t="e">
        <f t="shared" si="2636"/>
        <v>#N/A</v>
      </c>
      <c r="B28105" s="91" t="str">
        <f>IF(ISNUMBER('pO2 control'!B28100),'pO2 control'!B28100,"")</f>
        <v/>
      </c>
      <c r="C28105" s="13" t="str">
        <f t="shared" ref="C28105:C28168" si="2640">IF(AND(B28105&lt;90,B28105&gt;10),"1","INVALID")</f>
        <v>INVALID</v>
      </c>
      <c r="D28105" s="87" t="e">
        <f>IF('pO2 control'!A28100="",NA(),'pO2 control'!A28100)</f>
        <v>#N/A</v>
      </c>
      <c r="E28105" s="91" t="e">
        <f t="shared" si="2637"/>
        <v>#N/A</v>
      </c>
      <c r="F28105" s="85" t="e">
        <f t="shared" ref="F28105:F28168" si="2641">IF(G28105="",NA(),0.333*G28105)</f>
        <v>#N/A</v>
      </c>
      <c r="G28105" s="83" t="e">
        <f t="shared" si="2638"/>
        <v>#N/A</v>
      </c>
      <c r="H28105" s="83" t="str">
        <f t="shared" si="2639"/>
        <v>#NV</v>
      </c>
    </row>
    <row r="28106" spans="1:8">
      <c r="A28106" s="85" t="e">
        <f t="shared" si="2636"/>
        <v>#N/A</v>
      </c>
      <c r="B28106" s="91" t="str">
        <f>IF(ISNUMBER('pO2 control'!B28101),'pO2 control'!B28101,"")</f>
        <v/>
      </c>
      <c r="C28106" s="13" t="str">
        <f t="shared" si="2640"/>
        <v>INVALID</v>
      </c>
      <c r="D28106" s="87" t="e">
        <f>IF('pO2 control'!A28101="",NA(),'pO2 control'!A28101)</f>
        <v>#N/A</v>
      </c>
      <c r="E28106" s="91" t="e">
        <f t="shared" si="2637"/>
        <v>#N/A</v>
      </c>
      <c r="F28106" s="85" t="e">
        <f t="shared" si="2641"/>
        <v>#N/A</v>
      </c>
      <c r="G28106" s="83" t="e">
        <f t="shared" si="2638"/>
        <v>#N/A</v>
      </c>
      <c r="H28106" s="83" t="str">
        <f t="shared" si="2639"/>
        <v>#NV</v>
      </c>
    </row>
    <row r="28107" spans="1:8">
      <c r="A28107" s="85" t="e">
        <f t="shared" si="2636"/>
        <v>#N/A</v>
      </c>
      <c r="B28107" s="91" t="str">
        <f>IF(ISNUMBER('pO2 control'!B28102),'pO2 control'!B28102,"")</f>
        <v/>
      </c>
      <c r="C28107" s="13" t="str">
        <f t="shared" si="2640"/>
        <v>INVALID</v>
      </c>
      <c r="D28107" s="87" t="e">
        <f>IF('pO2 control'!A28102="",NA(),'pO2 control'!A28102)</f>
        <v>#N/A</v>
      </c>
      <c r="E28107" s="91" t="e">
        <f t="shared" si="2637"/>
        <v>#N/A</v>
      </c>
      <c r="F28107" s="85" t="e">
        <f t="shared" si="2641"/>
        <v>#N/A</v>
      </c>
      <c r="G28107" s="83" t="e">
        <f t="shared" si="2638"/>
        <v>#N/A</v>
      </c>
      <c r="H28107" s="83" t="str">
        <f t="shared" si="2639"/>
        <v>#NV</v>
      </c>
    </row>
    <row r="28108" spans="1:8">
      <c r="A28108" s="85" t="e">
        <f t="shared" si="2636"/>
        <v>#N/A</v>
      </c>
      <c r="B28108" s="91" t="str">
        <f>IF(ISNUMBER('pO2 control'!B28103),'pO2 control'!B28103,"")</f>
        <v/>
      </c>
      <c r="C28108" s="13" t="str">
        <f t="shared" si="2640"/>
        <v>INVALID</v>
      </c>
      <c r="D28108" s="87" t="e">
        <f>IF('pO2 control'!A28103="",NA(),'pO2 control'!A28103)</f>
        <v>#N/A</v>
      </c>
      <c r="E28108" s="91" t="e">
        <f t="shared" si="2637"/>
        <v>#N/A</v>
      </c>
      <c r="F28108" s="85" t="e">
        <f t="shared" si="2641"/>
        <v>#N/A</v>
      </c>
      <c r="G28108" s="83" t="e">
        <f t="shared" si="2638"/>
        <v>#N/A</v>
      </c>
      <c r="H28108" s="83" t="str">
        <f t="shared" si="2639"/>
        <v>#NV</v>
      </c>
    </row>
    <row r="28109" spans="1:8">
      <c r="A28109" s="85" t="e">
        <f t="shared" si="2636"/>
        <v>#N/A</v>
      </c>
      <c r="B28109" s="91" t="str">
        <f>IF(ISNUMBER('pO2 control'!B28104),'pO2 control'!B28104,"")</f>
        <v/>
      </c>
      <c r="C28109" s="13" t="str">
        <f t="shared" si="2640"/>
        <v>INVALID</v>
      </c>
      <c r="D28109" s="87" t="e">
        <f>IF('pO2 control'!A28104="",NA(),'pO2 control'!A28104)</f>
        <v>#N/A</v>
      </c>
      <c r="E28109" s="91" t="e">
        <f t="shared" si="2637"/>
        <v>#N/A</v>
      </c>
      <c r="F28109" s="85" t="e">
        <f t="shared" si="2641"/>
        <v>#N/A</v>
      </c>
      <c r="G28109" s="83" t="e">
        <f t="shared" si="2638"/>
        <v>#N/A</v>
      </c>
      <c r="H28109" s="83" t="str">
        <f t="shared" si="2639"/>
        <v>#NV</v>
      </c>
    </row>
    <row r="28110" spans="1:8">
      <c r="A28110" s="85" t="e">
        <f t="shared" si="2636"/>
        <v>#N/A</v>
      </c>
      <c r="B28110" s="91" t="str">
        <f>IF(ISNUMBER('pO2 control'!B28105),'pO2 control'!B28105,"")</f>
        <v/>
      </c>
      <c r="C28110" s="13" t="str">
        <f t="shared" si="2640"/>
        <v>INVALID</v>
      </c>
      <c r="D28110" s="87" t="e">
        <f>IF('pO2 control'!A28105="",NA(),'pO2 control'!A28105)</f>
        <v>#N/A</v>
      </c>
      <c r="E28110" s="91" t="e">
        <f t="shared" si="2637"/>
        <v>#N/A</v>
      </c>
      <c r="F28110" s="85" t="e">
        <f t="shared" si="2641"/>
        <v>#N/A</v>
      </c>
      <c r="G28110" s="83" t="e">
        <f t="shared" si="2638"/>
        <v>#N/A</v>
      </c>
      <c r="H28110" s="83" t="str">
        <f t="shared" si="2639"/>
        <v>#NV</v>
      </c>
    </row>
    <row r="28111" spans="1:8">
      <c r="A28111" s="85" t="e">
        <f t="shared" si="2636"/>
        <v>#N/A</v>
      </c>
      <c r="B28111" s="91" t="str">
        <f>IF(ISNUMBER('pO2 control'!B28106),'pO2 control'!B28106,"")</f>
        <v/>
      </c>
      <c r="C28111" s="13" t="str">
        <f t="shared" si="2640"/>
        <v>INVALID</v>
      </c>
      <c r="D28111" s="87" t="e">
        <f>IF('pO2 control'!A28106="",NA(),'pO2 control'!A28106)</f>
        <v>#N/A</v>
      </c>
      <c r="E28111" s="91" t="e">
        <f t="shared" si="2637"/>
        <v>#N/A</v>
      </c>
      <c r="F28111" s="85" t="e">
        <f t="shared" si="2641"/>
        <v>#N/A</v>
      </c>
      <c r="G28111" s="83" t="e">
        <f t="shared" si="2638"/>
        <v>#N/A</v>
      </c>
      <c r="H28111" s="83" t="str">
        <f t="shared" si="2639"/>
        <v>#NV</v>
      </c>
    </row>
    <row r="28112" spans="1:8">
      <c r="A28112" s="85" t="e">
        <f t="shared" si="2636"/>
        <v>#N/A</v>
      </c>
      <c r="B28112" s="91" t="str">
        <f>IF(ISNUMBER('pO2 control'!B28107),'pO2 control'!B28107,"")</f>
        <v/>
      </c>
      <c r="C28112" s="13" t="str">
        <f t="shared" si="2640"/>
        <v>INVALID</v>
      </c>
      <c r="D28112" s="87" t="e">
        <f>IF('pO2 control'!A28107="",NA(),'pO2 control'!A28107)</f>
        <v>#N/A</v>
      </c>
      <c r="E28112" s="91" t="e">
        <f t="shared" si="2637"/>
        <v>#N/A</v>
      </c>
      <c r="F28112" s="85" t="e">
        <f t="shared" si="2641"/>
        <v>#N/A</v>
      </c>
      <c r="G28112" s="83" t="e">
        <f t="shared" si="2638"/>
        <v>#N/A</v>
      </c>
      <c r="H28112" s="83" t="str">
        <f t="shared" si="2639"/>
        <v>#NV</v>
      </c>
    </row>
    <row r="28113" spans="1:8">
      <c r="A28113" s="85" t="e">
        <f t="shared" si="2636"/>
        <v>#N/A</v>
      </c>
      <c r="B28113" s="91" t="str">
        <f>IF(ISNUMBER('pO2 control'!B28108),'pO2 control'!B28108,"")</f>
        <v/>
      </c>
      <c r="C28113" s="13" t="str">
        <f t="shared" si="2640"/>
        <v>INVALID</v>
      </c>
      <c r="D28113" s="87" t="e">
        <f>IF('pO2 control'!A28108="",NA(),'pO2 control'!A28108)</f>
        <v>#N/A</v>
      </c>
      <c r="E28113" s="91" t="e">
        <f t="shared" si="2637"/>
        <v>#N/A</v>
      </c>
      <c r="F28113" s="85" t="e">
        <f t="shared" si="2641"/>
        <v>#N/A</v>
      </c>
      <c r="G28113" s="83" t="e">
        <f t="shared" si="2638"/>
        <v>#N/A</v>
      </c>
      <c r="H28113" s="83" t="str">
        <f t="shared" si="2639"/>
        <v>#NV</v>
      </c>
    </row>
    <row r="28114" spans="1:8">
      <c r="A28114" s="85" t="e">
        <f t="shared" si="2636"/>
        <v>#N/A</v>
      </c>
      <c r="B28114" s="91" t="str">
        <f>IF(ISNUMBER('pO2 control'!B28109),'pO2 control'!B28109,"")</f>
        <v/>
      </c>
      <c r="C28114" s="13" t="str">
        <f t="shared" si="2640"/>
        <v>INVALID</v>
      </c>
      <c r="D28114" s="87" t="e">
        <f>IF('pO2 control'!A28109="",NA(),'pO2 control'!A28109)</f>
        <v>#N/A</v>
      </c>
      <c r="E28114" s="91" t="e">
        <f t="shared" si="2637"/>
        <v>#N/A</v>
      </c>
      <c r="F28114" s="85" t="e">
        <f t="shared" si="2641"/>
        <v>#N/A</v>
      </c>
      <c r="G28114" s="83" t="e">
        <f t="shared" si="2638"/>
        <v>#N/A</v>
      </c>
      <c r="H28114" s="83" t="str">
        <f t="shared" si="2639"/>
        <v>#NV</v>
      </c>
    </row>
    <row r="28115" spans="1:8">
      <c r="A28115" s="85" t="e">
        <f t="shared" si="2636"/>
        <v>#N/A</v>
      </c>
      <c r="B28115" s="91" t="str">
        <f>IF(ISNUMBER('pO2 control'!B28110),'pO2 control'!B28110,"")</f>
        <v/>
      </c>
      <c r="C28115" s="13" t="str">
        <f t="shared" si="2640"/>
        <v>INVALID</v>
      </c>
      <c r="D28115" s="87" t="e">
        <f>IF('pO2 control'!A28110="",NA(),'pO2 control'!A28110)</f>
        <v>#N/A</v>
      </c>
      <c r="E28115" s="91" t="e">
        <f t="shared" si="2637"/>
        <v>#N/A</v>
      </c>
      <c r="F28115" s="85" t="e">
        <f t="shared" si="2641"/>
        <v>#N/A</v>
      </c>
      <c r="G28115" s="83" t="e">
        <f t="shared" si="2638"/>
        <v>#N/A</v>
      </c>
      <c r="H28115" s="83" t="str">
        <f t="shared" si="2639"/>
        <v>#NV</v>
      </c>
    </row>
    <row r="28116" spans="1:8">
      <c r="A28116" s="85" t="e">
        <f t="shared" si="2636"/>
        <v>#N/A</v>
      </c>
      <c r="B28116" s="91" t="str">
        <f>IF(ISNUMBER('pO2 control'!B28111),'pO2 control'!B28111,"")</f>
        <v/>
      </c>
      <c r="C28116" s="13" t="str">
        <f t="shared" si="2640"/>
        <v>INVALID</v>
      </c>
      <c r="D28116" s="87" t="e">
        <f>IF('pO2 control'!A28111="",NA(),'pO2 control'!A28111)</f>
        <v>#N/A</v>
      </c>
      <c r="E28116" s="91" t="e">
        <f t="shared" si="2637"/>
        <v>#N/A</v>
      </c>
      <c r="F28116" s="85" t="e">
        <f t="shared" si="2641"/>
        <v>#N/A</v>
      </c>
      <c r="G28116" s="83" t="e">
        <f t="shared" si="2638"/>
        <v>#N/A</v>
      </c>
      <c r="H28116" s="83" t="str">
        <f t="shared" si="2639"/>
        <v>#NV</v>
      </c>
    </row>
    <row r="28117" spans="1:8">
      <c r="A28117" s="85" t="e">
        <f t="shared" si="2636"/>
        <v>#N/A</v>
      </c>
      <c r="B28117" s="91" t="str">
        <f>IF(ISNUMBER('pO2 control'!B28112),'pO2 control'!B28112,"")</f>
        <v/>
      </c>
      <c r="C28117" s="13" t="str">
        <f t="shared" si="2640"/>
        <v>INVALID</v>
      </c>
      <c r="D28117" s="87" t="e">
        <f>IF('pO2 control'!A28112="",NA(),'pO2 control'!A28112)</f>
        <v>#N/A</v>
      </c>
      <c r="E28117" s="91" t="e">
        <f t="shared" si="2637"/>
        <v>#N/A</v>
      </c>
      <c r="F28117" s="85" t="e">
        <f t="shared" si="2641"/>
        <v>#N/A</v>
      </c>
      <c r="G28117" s="83" t="e">
        <f t="shared" si="2638"/>
        <v>#N/A</v>
      </c>
      <c r="H28117" s="83" t="str">
        <f t="shared" si="2639"/>
        <v>#NV</v>
      </c>
    </row>
    <row r="28118" spans="1:8">
      <c r="A28118" s="85" t="e">
        <f t="shared" si="2636"/>
        <v>#N/A</v>
      </c>
      <c r="B28118" s="91" t="str">
        <f>IF(ISNUMBER('pO2 control'!B28113),'pO2 control'!B28113,"")</f>
        <v/>
      </c>
      <c r="C28118" s="13" t="str">
        <f t="shared" si="2640"/>
        <v>INVALID</v>
      </c>
      <c r="D28118" s="87" t="e">
        <f>IF('pO2 control'!A28113="",NA(),'pO2 control'!A28113)</f>
        <v>#N/A</v>
      </c>
      <c r="E28118" s="91" t="e">
        <f t="shared" si="2637"/>
        <v>#N/A</v>
      </c>
      <c r="F28118" s="85" t="e">
        <f t="shared" si="2641"/>
        <v>#N/A</v>
      </c>
      <c r="G28118" s="83" t="e">
        <f t="shared" si="2638"/>
        <v>#N/A</v>
      </c>
      <c r="H28118" s="83" t="str">
        <f t="shared" si="2639"/>
        <v>#NV</v>
      </c>
    </row>
    <row r="28119" spans="1:8">
      <c r="A28119" s="85" t="e">
        <f t="shared" si="2636"/>
        <v>#N/A</v>
      </c>
      <c r="B28119" s="91" t="str">
        <f>IF(ISNUMBER('pO2 control'!B28114),'pO2 control'!B28114,"")</f>
        <v/>
      </c>
      <c r="C28119" s="13" t="str">
        <f t="shared" si="2640"/>
        <v>INVALID</v>
      </c>
      <c r="D28119" s="87" t="e">
        <f>IF('pO2 control'!A28114="",NA(),'pO2 control'!A28114)</f>
        <v>#N/A</v>
      </c>
      <c r="E28119" s="91" t="e">
        <f t="shared" si="2637"/>
        <v>#N/A</v>
      </c>
      <c r="F28119" s="85" t="e">
        <f t="shared" si="2641"/>
        <v>#N/A</v>
      </c>
      <c r="G28119" s="83" t="e">
        <f t="shared" si="2638"/>
        <v>#N/A</v>
      </c>
      <c r="H28119" s="83" t="str">
        <f t="shared" si="2639"/>
        <v>#NV</v>
      </c>
    </row>
    <row r="28120" spans="1:8">
      <c r="A28120" s="85" t="e">
        <f t="shared" si="2636"/>
        <v>#N/A</v>
      </c>
      <c r="B28120" s="91" t="str">
        <f>IF(ISNUMBER('pO2 control'!B28115),'pO2 control'!B28115,"")</f>
        <v/>
      </c>
      <c r="C28120" s="13" t="str">
        <f t="shared" si="2640"/>
        <v>INVALID</v>
      </c>
      <c r="D28120" s="87" t="e">
        <f>IF('pO2 control'!A28115="",NA(),'pO2 control'!A28115)</f>
        <v>#N/A</v>
      </c>
      <c r="E28120" s="91" t="e">
        <f t="shared" si="2637"/>
        <v>#N/A</v>
      </c>
      <c r="F28120" s="85" t="e">
        <f t="shared" si="2641"/>
        <v>#N/A</v>
      </c>
      <c r="G28120" s="83" t="e">
        <f t="shared" si="2638"/>
        <v>#N/A</v>
      </c>
      <c r="H28120" s="83" t="str">
        <f t="shared" si="2639"/>
        <v>#NV</v>
      </c>
    </row>
    <row r="28121" spans="1:8">
      <c r="A28121" s="85" t="e">
        <f t="shared" si="2636"/>
        <v>#N/A</v>
      </c>
      <c r="B28121" s="91" t="str">
        <f>IF(ISNUMBER('pO2 control'!B28116),'pO2 control'!B28116,"")</f>
        <v/>
      </c>
      <c r="C28121" s="13" t="str">
        <f t="shared" si="2640"/>
        <v>INVALID</v>
      </c>
      <c r="D28121" s="87" t="e">
        <f>IF('pO2 control'!A28116="",NA(),'pO2 control'!A28116)</f>
        <v>#N/A</v>
      </c>
      <c r="E28121" s="91" t="e">
        <f t="shared" si="2637"/>
        <v>#N/A</v>
      </c>
      <c r="F28121" s="85" t="e">
        <f t="shared" si="2641"/>
        <v>#N/A</v>
      </c>
      <c r="G28121" s="83" t="e">
        <f t="shared" si="2638"/>
        <v>#N/A</v>
      </c>
      <c r="H28121" s="83" t="str">
        <f t="shared" si="2639"/>
        <v>#NV</v>
      </c>
    </row>
    <row r="28122" spans="1:8">
      <c r="A28122" s="85" t="e">
        <f t="shared" si="2636"/>
        <v>#N/A</v>
      </c>
      <c r="B28122" s="91" t="str">
        <f>IF(ISNUMBER('pO2 control'!B28117),'pO2 control'!B28117,"")</f>
        <v/>
      </c>
      <c r="C28122" s="13" t="str">
        <f t="shared" si="2640"/>
        <v>INVALID</v>
      </c>
      <c r="D28122" s="87" t="e">
        <f>IF('pO2 control'!A28117="",NA(),'pO2 control'!A28117)</f>
        <v>#N/A</v>
      </c>
      <c r="E28122" s="91" t="e">
        <f t="shared" si="2637"/>
        <v>#N/A</v>
      </c>
      <c r="F28122" s="85" t="e">
        <f t="shared" si="2641"/>
        <v>#N/A</v>
      </c>
      <c r="G28122" s="83" t="e">
        <f t="shared" si="2638"/>
        <v>#N/A</v>
      </c>
      <c r="H28122" s="83" t="str">
        <f t="shared" si="2639"/>
        <v>#NV</v>
      </c>
    </row>
    <row r="28123" spans="1:8">
      <c r="A28123" s="85" t="e">
        <f t="shared" si="2636"/>
        <v>#N/A</v>
      </c>
      <c r="B28123" s="91" t="str">
        <f>IF(ISNUMBER('pO2 control'!B28118),'pO2 control'!B28118,"")</f>
        <v/>
      </c>
      <c r="C28123" s="13" t="str">
        <f t="shared" si="2640"/>
        <v>INVALID</v>
      </c>
      <c r="D28123" s="87" t="e">
        <f>IF('pO2 control'!A28118="",NA(),'pO2 control'!A28118)</f>
        <v>#N/A</v>
      </c>
      <c r="E28123" s="91" t="e">
        <f t="shared" si="2637"/>
        <v>#N/A</v>
      </c>
      <c r="F28123" s="85" t="e">
        <f t="shared" si="2641"/>
        <v>#N/A</v>
      </c>
      <c r="G28123" s="83" t="e">
        <f t="shared" si="2638"/>
        <v>#N/A</v>
      </c>
      <c r="H28123" s="83" t="str">
        <f t="shared" si="2639"/>
        <v>#NV</v>
      </c>
    </row>
    <row r="28124" spans="1:8">
      <c r="A28124" s="85" t="e">
        <f t="shared" si="2636"/>
        <v>#N/A</v>
      </c>
      <c r="B28124" s="91" t="str">
        <f>IF(ISNUMBER('pO2 control'!B28119),'pO2 control'!B28119,"")</f>
        <v/>
      </c>
      <c r="C28124" s="13" t="str">
        <f t="shared" si="2640"/>
        <v>INVALID</v>
      </c>
      <c r="D28124" s="87" t="e">
        <f>IF('pO2 control'!A28119="",NA(),'pO2 control'!A28119)</f>
        <v>#N/A</v>
      </c>
      <c r="E28124" s="91" t="e">
        <f t="shared" si="2637"/>
        <v>#N/A</v>
      </c>
      <c r="F28124" s="85" t="e">
        <f t="shared" si="2641"/>
        <v>#N/A</v>
      </c>
      <c r="G28124" s="83" t="e">
        <f t="shared" si="2638"/>
        <v>#N/A</v>
      </c>
      <c r="H28124" s="83" t="str">
        <f t="shared" si="2639"/>
        <v>#NV</v>
      </c>
    </row>
    <row r="28125" spans="1:8">
      <c r="A28125" s="85" t="e">
        <f t="shared" si="2636"/>
        <v>#N/A</v>
      </c>
      <c r="B28125" s="91" t="str">
        <f>IF(ISNUMBER('pO2 control'!B28120),'pO2 control'!B28120,"")</f>
        <v/>
      </c>
      <c r="C28125" s="13" t="str">
        <f t="shared" si="2640"/>
        <v>INVALID</v>
      </c>
      <c r="D28125" s="87" t="e">
        <f>IF('pO2 control'!A28120="",NA(),'pO2 control'!A28120)</f>
        <v>#N/A</v>
      </c>
      <c r="E28125" s="91" t="e">
        <f t="shared" si="2637"/>
        <v>#N/A</v>
      </c>
      <c r="F28125" s="85" t="e">
        <f t="shared" si="2641"/>
        <v>#N/A</v>
      </c>
      <c r="G28125" s="83" t="e">
        <f t="shared" si="2638"/>
        <v>#N/A</v>
      </c>
      <c r="H28125" s="83" t="str">
        <f t="shared" si="2639"/>
        <v>#NV</v>
      </c>
    </row>
    <row r="28126" spans="1:8">
      <c r="A28126" s="85" t="e">
        <f t="shared" si="2636"/>
        <v>#N/A</v>
      </c>
      <c r="B28126" s="91" t="str">
        <f>IF(ISNUMBER('pO2 control'!B28121),'pO2 control'!B28121,"")</f>
        <v/>
      </c>
      <c r="C28126" s="13" t="str">
        <f t="shared" si="2640"/>
        <v>INVALID</v>
      </c>
      <c r="D28126" s="87" t="e">
        <f>IF('pO2 control'!A28121="",NA(),'pO2 control'!A28121)</f>
        <v>#N/A</v>
      </c>
      <c r="E28126" s="91" t="e">
        <f t="shared" si="2637"/>
        <v>#N/A</v>
      </c>
      <c r="F28126" s="85" t="e">
        <f t="shared" si="2641"/>
        <v>#N/A</v>
      </c>
      <c r="G28126" s="83" t="e">
        <f t="shared" si="2638"/>
        <v>#N/A</v>
      </c>
      <c r="H28126" s="83" t="str">
        <f t="shared" si="2639"/>
        <v>#NV</v>
      </c>
    </row>
    <row r="28127" spans="1:8">
      <c r="A28127" s="85" t="e">
        <f t="shared" si="2636"/>
        <v>#N/A</v>
      </c>
      <c r="B28127" s="91" t="str">
        <f>IF(ISNUMBER('pO2 control'!B28122),'pO2 control'!B28122,"")</f>
        <v/>
      </c>
      <c r="C28127" s="13" t="str">
        <f t="shared" si="2640"/>
        <v>INVALID</v>
      </c>
      <c r="D28127" s="87" t="e">
        <f>IF('pO2 control'!A28122="",NA(),'pO2 control'!A28122)</f>
        <v>#N/A</v>
      </c>
      <c r="E28127" s="91" t="e">
        <f t="shared" si="2637"/>
        <v>#N/A</v>
      </c>
      <c r="F28127" s="85" t="e">
        <f t="shared" si="2641"/>
        <v>#N/A</v>
      </c>
      <c r="G28127" s="83" t="e">
        <f t="shared" si="2638"/>
        <v>#N/A</v>
      </c>
      <c r="H28127" s="83" t="str">
        <f t="shared" si="2639"/>
        <v>#NV</v>
      </c>
    </row>
    <row r="28128" spans="1:8">
      <c r="A28128" s="85" t="e">
        <f t="shared" si="2636"/>
        <v>#N/A</v>
      </c>
      <c r="B28128" s="91" t="str">
        <f>IF(ISNUMBER('pO2 control'!B28123),'pO2 control'!B28123,"")</f>
        <v/>
      </c>
      <c r="C28128" s="13" t="str">
        <f t="shared" si="2640"/>
        <v>INVALID</v>
      </c>
      <c r="D28128" s="87" t="e">
        <f>IF('pO2 control'!A28123="",NA(),'pO2 control'!A28123)</f>
        <v>#N/A</v>
      </c>
      <c r="E28128" s="91" t="e">
        <f t="shared" si="2637"/>
        <v>#N/A</v>
      </c>
      <c r="F28128" s="85" t="e">
        <f t="shared" si="2641"/>
        <v>#N/A</v>
      </c>
      <c r="G28128" s="83" t="e">
        <f t="shared" si="2638"/>
        <v>#N/A</v>
      </c>
      <c r="H28128" s="83" t="str">
        <f t="shared" si="2639"/>
        <v>#NV</v>
      </c>
    </row>
    <row r="28129" spans="1:8">
      <c r="A28129" s="85" t="e">
        <f t="shared" si="2636"/>
        <v>#N/A</v>
      </c>
      <c r="B28129" s="91" t="str">
        <f>IF(ISNUMBER('pO2 control'!B28124),'pO2 control'!B28124,"")</f>
        <v/>
      </c>
      <c r="C28129" s="13" t="str">
        <f t="shared" si="2640"/>
        <v>INVALID</v>
      </c>
      <c r="D28129" s="87" t="e">
        <f>IF('pO2 control'!A28124="",NA(),'pO2 control'!A28124)</f>
        <v>#N/A</v>
      </c>
      <c r="E28129" s="91" t="e">
        <f t="shared" si="2637"/>
        <v>#N/A</v>
      </c>
      <c r="F28129" s="85" t="e">
        <f t="shared" si="2641"/>
        <v>#N/A</v>
      </c>
      <c r="G28129" s="83" t="e">
        <f t="shared" si="2638"/>
        <v>#N/A</v>
      </c>
      <c r="H28129" s="83" t="str">
        <f t="shared" si="2639"/>
        <v>#NV</v>
      </c>
    </row>
    <row r="28130" spans="1:8">
      <c r="A28130" s="85" t="e">
        <f t="shared" si="2636"/>
        <v>#N/A</v>
      </c>
      <c r="B28130" s="91" t="str">
        <f>IF(ISNUMBER('pO2 control'!B28125),'pO2 control'!B28125,"")</f>
        <v/>
      </c>
      <c r="C28130" s="13" t="str">
        <f t="shared" si="2640"/>
        <v>INVALID</v>
      </c>
      <c r="D28130" s="87" t="e">
        <f>IF('pO2 control'!A28125="",NA(),'pO2 control'!A28125)</f>
        <v>#N/A</v>
      </c>
      <c r="E28130" s="91" t="e">
        <f t="shared" si="2637"/>
        <v>#N/A</v>
      </c>
      <c r="F28130" s="85" t="e">
        <f t="shared" si="2641"/>
        <v>#N/A</v>
      </c>
      <c r="G28130" s="83" t="e">
        <f t="shared" si="2638"/>
        <v>#N/A</v>
      </c>
      <c r="H28130" s="83" t="str">
        <f t="shared" si="2639"/>
        <v>#NV</v>
      </c>
    </row>
    <row r="28131" spans="1:8">
      <c r="A28131" s="85" t="e">
        <f t="shared" si="2636"/>
        <v>#N/A</v>
      </c>
      <c r="B28131" s="91" t="str">
        <f>IF(ISNUMBER('pO2 control'!B28126),'pO2 control'!B28126,"")</f>
        <v/>
      </c>
      <c r="C28131" s="13" t="str">
        <f t="shared" si="2640"/>
        <v>INVALID</v>
      </c>
      <c r="D28131" s="87" t="e">
        <f>IF('pO2 control'!A28126="",NA(),'pO2 control'!A28126)</f>
        <v>#N/A</v>
      </c>
      <c r="E28131" s="91" t="e">
        <f t="shared" si="2637"/>
        <v>#N/A</v>
      </c>
      <c r="F28131" s="85" t="e">
        <f t="shared" si="2641"/>
        <v>#N/A</v>
      </c>
      <c r="G28131" s="83" t="e">
        <f t="shared" si="2638"/>
        <v>#N/A</v>
      </c>
      <c r="H28131" s="83" t="str">
        <f t="shared" si="2639"/>
        <v>#NV</v>
      </c>
    </row>
    <row r="28132" spans="1:8">
      <c r="A28132" s="85" t="e">
        <f t="shared" si="2636"/>
        <v>#N/A</v>
      </c>
      <c r="B28132" s="91" t="str">
        <f>IF(ISNUMBER('pO2 control'!B28127),'pO2 control'!B28127,"")</f>
        <v/>
      </c>
      <c r="C28132" s="13" t="str">
        <f t="shared" si="2640"/>
        <v>INVALID</v>
      </c>
      <c r="D28132" s="87" t="e">
        <f>IF('pO2 control'!A28127="",NA(),'pO2 control'!A28127)</f>
        <v>#N/A</v>
      </c>
      <c r="E28132" s="91" t="e">
        <f t="shared" si="2637"/>
        <v>#N/A</v>
      </c>
      <c r="F28132" s="85" t="e">
        <f t="shared" si="2641"/>
        <v>#N/A</v>
      </c>
      <c r="G28132" s="83" t="e">
        <f t="shared" si="2638"/>
        <v>#N/A</v>
      </c>
      <c r="H28132" s="83" t="str">
        <f t="shared" si="2639"/>
        <v>#NV</v>
      </c>
    </row>
    <row r="28133" spans="1:8">
      <c r="A28133" s="85" t="e">
        <f t="shared" si="2636"/>
        <v>#N/A</v>
      </c>
      <c r="B28133" s="91" t="str">
        <f>IF(ISNUMBER('pO2 control'!B28128),'pO2 control'!B28128,"")</f>
        <v/>
      </c>
      <c r="C28133" s="13" t="str">
        <f t="shared" si="2640"/>
        <v>INVALID</v>
      </c>
      <c r="D28133" s="87" t="e">
        <f>IF('pO2 control'!A28128="",NA(),'pO2 control'!A28128)</f>
        <v>#N/A</v>
      </c>
      <c r="E28133" s="91" t="e">
        <f t="shared" si="2637"/>
        <v>#N/A</v>
      </c>
      <c r="F28133" s="85" t="e">
        <f t="shared" si="2641"/>
        <v>#N/A</v>
      </c>
      <c r="G28133" s="83" t="e">
        <f t="shared" si="2638"/>
        <v>#N/A</v>
      </c>
      <c r="H28133" s="83" t="str">
        <f t="shared" si="2639"/>
        <v>#NV</v>
      </c>
    </row>
    <row r="28134" spans="1:8">
      <c r="A28134" s="85" t="e">
        <f t="shared" si="2636"/>
        <v>#N/A</v>
      </c>
      <c r="B28134" s="91" t="str">
        <f>IF(ISNUMBER('pO2 control'!B28129),'pO2 control'!B28129,"")</f>
        <v/>
      </c>
      <c r="C28134" s="13" t="str">
        <f t="shared" si="2640"/>
        <v>INVALID</v>
      </c>
      <c r="D28134" s="87" t="e">
        <f>IF('pO2 control'!A28129="",NA(),'pO2 control'!A28129)</f>
        <v>#N/A</v>
      </c>
      <c r="E28134" s="91" t="e">
        <f t="shared" si="2637"/>
        <v>#N/A</v>
      </c>
      <c r="F28134" s="85" t="e">
        <f t="shared" si="2641"/>
        <v>#N/A</v>
      </c>
      <c r="G28134" s="83" t="e">
        <f t="shared" si="2638"/>
        <v>#N/A</v>
      </c>
      <c r="H28134" s="83" t="str">
        <f t="shared" si="2639"/>
        <v>#NV</v>
      </c>
    </row>
    <row r="28135" spans="1:8">
      <c r="A28135" s="85" t="e">
        <f t="shared" si="2636"/>
        <v>#N/A</v>
      </c>
      <c r="B28135" s="91" t="str">
        <f>IF(ISNUMBER('pO2 control'!B28130),'pO2 control'!B28130,"")</f>
        <v/>
      </c>
      <c r="C28135" s="13" t="str">
        <f t="shared" si="2640"/>
        <v>INVALID</v>
      </c>
      <c r="D28135" s="87" t="e">
        <f>IF('pO2 control'!A28130="",NA(),'pO2 control'!A28130)</f>
        <v>#N/A</v>
      </c>
      <c r="E28135" s="91" t="e">
        <f t="shared" si="2637"/>
        <v>#N/A</v>
      </c>
      <c r="F28135" s="85" t="e">
        <f t="shared" si="2641"/>
        <v>#N/A</v>
      </c>
      <c r="G28135" s="83" t="e">
        <f t="shared" si="2638"/>
        <v>#N/A</v>
      </c>
      <c r="H28135" s="83" t="str">
        <f t="shared" si="2639"/>
        <v>#NV</v>
      </c>
    </row>
    <row r="28136" spans="1:8">
      <c r="A28136" s="85" t="e">
        <f t="shared" si="2636"/>
        <v>#N/A</v>
      </c>
      <c r="B28136" s="91" t="str">
        <f>IF(ISNUMBER('pO2 control'!B28131),'pO2 control'!B28131,"")</f>
        <v/>
      </c>
      <c r="C28136" s="13" t="str">
        <f t="shared" si="2640"/>
        <v>INVALID</v>
      </c>
      <c r="D28136" s="87" t="e">
        <f>IF('pO2 control'!A28131="",NA(),'pO2 control'!A28131)</f>
        <v>#N/A</v>
      </c>
      <c r="E28136" s="91" t="e">
        <f t="shared" si="2637"/>
        <v>#N/A</v>
      </c>
      <c r="F28136" s="85" t="e">
        <f t="shared" si="2641"/>
        <v>#N/A</v>
      </c>
      <c r="G28136" s="83" t="e">
        <f t="shared" si="2638"/>
        <v>#N/A</v>
      </c>
      <c r="H28136" s="83" t="str">
        <f t="shared" si="2639"/>
        <v>#NV</v>
      </c>
    </row>
    <row r="28137" spans="1:8">
      <c r="A28137" s="85" t="e">
        <f t="shared" si="2636"/>
        <v>#N/A</v>
      </c>
      <c r="B28137" s="91" t="str">
        <f>IF(ISNUMBER('pO2 control'!B28132),'pO2 control'!B28132,"")</f>
        <v/>
      </c>
      <c r="C28137" s="13" t="str">
        <f t="shared" si="2640"/>
        <v>INVALID</v>
      </c>
      <c r="D28137" s="87" t="e">
        <f>IF('pO2 control'!A28132="",NA(),'pO2 control'!A28132)</f>
        <v>#N/A</v>
      </c>
      <c r="E28137" s="91" t="e">
        <f t="shared" si="2637"/>
        <v>#N/A</v>
      </c>
      <c r="F28137" s="85" t="e">
        <f t="shared" si="2641"/>
        <v>#N/A</v>
      </c>
      <c r="G28137" s="83" t="e">
        <f t="shared" si="2638"/>
        <v>#N/A</v>
      </c>
      <c r="H28137" s="83" t="str">
        <f t="shared" si="2639"/>
        <v>#NV</v>
      </c>
    </row>
    <row r="28138" spans="1:8">
      <c r="A28138" s="85" t="e">
        <f t="shared" si="2636"/>
        <v>#N/A</v>
      </c>
      <c r="B28138" s="91" t="str">
        <f>IF(ISNUMBER('pO2 control'!B28133),'pO2 control'!B28133,"")</f>
        <v/>
      </c>
      <c r="C28138" s="13" t="str">
        <f t="shared" si="2640"/>
        <v>INVALID</v>
      </c>
      <c r="D28138" s="87" t="e">
        <f>IF('pO2 control'!A28133="",NA(),'pO2 control'!A28133)</f>
        <v>#N/A</v>
      </c>
      <c r="E28138" s="91" t="e">
        <f t="shared" si="2637"/>
        <v>#N/A</v>
      </c>
      <c r="F28138" s="85" t="e">
        <f t="shared" si="2641"/>
        <v>#N/A</v>
      </c>
      <c r="G28138" s="83" t="e">
        <f t="shared" si="2638"/>
        <v>#N/A</v>
      </c>
      <c r="H28138" s="83" t="str">
        <f t="shared" si="2639"/>
        <v>#NV</v>
      </c>
    </row>
    <row r="28139" spans="1:8">
      <c r="A28139" s="85" t="e">
        <f t="shared" si="2636"/>
        <v>#N/A</v>
      </c>
      <c r="B28139" s="91" t="str">
        <f>IF(ISNUMBER('pO2 control'!B28134),'pO2 control'!B28134,"")</f>
        <v/>
      </c>
      <c r="C28139" s="13" t="str">
        <f t="shared" si="2640"/>
        <v>INVALID</v>
      </c>
      <c r="D28139" s="87" t="e">
        <f>IF('pO2 control'!A28134="",NA(),'pO2 control'!A28134)</f>
        <v>#N/A</v>
      </c>
      <c r="E28139" s="91" t="e">
        <f t="shared" si="2637"/>
        <v>#N/A</v>
      </c>
      <c r="F28139" s="85" t="e">
        <f t="shared" si="2641"/>
        <v>#N/A</v>
      </c>
      <c r="G28139" s="83" t="e">
        <f t="shared" si="2638"/>
        <v>#N/A</v>
      </c>
      <c r="H28139" s="83" t="str">
        <f t="shared" si="2639"/>
        <v>#NV</v>
      </c>
    </row>
    <row r="28140" spans="1:8">
      <c r="A28140" s="85" t="e">
        <f t="shared" si="2636"/>
        <v>#N/A</v>
      </c>
      <c r="B28140" s="91" t="str">
        <f>IF(ISNUMBER('pO2 control'!B28135),'pO2 control'!B28135,"")</f>
        <v/>
      </c>
      <c r="C28140" s="13" t="str">
        <f t="shared" si="2640"/>
        <v>INVALID</v>
      </c>
      <c r="D28140" s="87" t="e">
        <f>IF('pO2 control'!A28135="",NA(),'pO2 control'!A28135)</f>
        <v>#N/A</v>
      </c>
      <c r="E28140" s="91" t="e">
        <f t="shared" si="2637"/>
        <v>#N/A</v>
      </c>
      <c r="F28140" s="85" t="e">
        <f t="shared" si="2641"/>
        <v>#N/A</v>
      </c>
      <c r="G28140" s="83" t="e">
        <f t="shared" si="2638"/>
        <v>#N/A</v>
      </c>
      <c r="H28140" s="83" t="str">
        <f t="shared" si="2639"/>
        <v>#NV</v>
      </c>
    </row>
    <row r="28141" spans="1:8">
      <c r="A28141" s="85" t="e">
        <f t="shared" si="2636"/>
        <v>#N/A</v>
      </c>
      <c r="B28141" s="91" t="str">
        <f>IF(ISNUMBER('pO2 control'!B28136),'pO2 control'!B28136,"")</f>
        <v/>
      </c>
      <c r="C28141" s="13" t="str">
        <f t="shared" si="2640"/>
        <v>INVALID</v>
      </c>
      <c r="D28141" s="87" t="e">
        <f>IF('pO2 control'!A28136="",NA(),'pO2 control'!A28136)</f>
        <v>#N/A</v>
      </c>
      <c r="E28141" s="91" t="e">
        <f t="shared" si="2637"/>
        <v>#N/A</v>
      </c>
      <c r="F28141" s="85" t="e">
        <f t="shared" si="2641"/>
        <v>#N/A</v>
      </c>
      <c r="G28141" s="83" t="e">
        <f t="shared" si="2638"/>
        <v>#N/A</v>
      </c>
      <c r="H28141" s="83" t="str">
        <f t="shared" si="2639"/>
        <v>#NV</v>
      </c>
    </row>
    <row r="28142" spans="1:8">
      <c r="A28142" s="85" t="e">
        <f t="shared" si="2636"/>
        <v>#N/A</v>
      </c>
      <c r="B28142" s="91" t="str">
        <f>IF(ISNUMBER('pO2 control'!B28137),'pO2 control'!B28137,"")</f>
        <v/>
      </c>
      <c r="C28142" s="13" t="str">
        <f t="shared" si="2640"/>
        <v>INVALID</v>
      </c>
      <c r="D28142" s="87" t="e">
        <f>IF('pO2 control'!A28137="",NA(),'pO2 control'!A28137)</f>
        <v>#N/A</v>
      </c>
      <c r="E28142" s="91" t="e">
        <f t="shared" si="2637"/>
        <v>#N/A</v>
      </c>
      <c r="F28142" s="85" t="e">
        <f t="shared" si="2641"/>
        <v>#N/A</v>
      </c>
      <c r="G28142" s="83" t="e">
        <f t="shared" si="2638"/>
        <v>#N/A</v>
      </c>
      <c r="H28142" s="83" t="str">
        <f t="shared" si="2639"/>
        <v>#NV</v>
      </c>
    </row>
    <row r="28143" spans="1:8">
      <c r="A28143" s="85" t="e">
        <f t="shared" si="2636"/>
        <v>#N/A</v>
      </c>
      <c r="B28143" s="91" t="str">
        <f>IF(ISNUMBER('pO2 control'!B28138),'pO2 control'!B28138,"")</f>
        <v/>
      </c>
      <c r="C28143" s="13" t="str">
        <f t="shared" si="2640"/>
        <v>INVALID</v>
      </c>
      <c r="D28143" s="87" t="e">
        <f>IF('pO2 control'!A28138="",NA(),'pO2 control'!A28138)</f>
        <v>#N/A</v>
      </c>
      <c r="E28143" s="91" t="e">
        <f t="shared" si="2637"/>
        <v>#N/A</v>
      </c>
      <c r="F28143" s="85" t="e">
        <f t="shared" si="2641"/>
        <v>#N/A</v>
      </c>
      <c r="G28143" s="83" t="e">
        <f t="shared" si="2638"/>
        <v>#N/A</v>
      </c>
      <c r="H28143" s="83" t="str">
        <f t="shared" si="2639"/>
        <v>#NV</v>
      </c>
    </row>
    <row r="28144" spans="1:8">
      <c r="A28144" s="85" t="e">
        <f t="shared" si="2636"/>
        <v>#N/A</v>
      </c>
      <c r="B28144" s="91" t="str">
        <f>IF(ISNUMBER('pO2 control'!B28139),'pO2 control'!B28139,"")</f>
        <v/>
      </c>
      <c r="C28144" s="13" t="str">
        <f t="shared" si="2640"/>
        <v>INVALID</v>
      </c>
      <c r="D28144" s="87" t="e">
        <f>IF('pO2 control'!A28139="",NA(),'pO2 control'!A28139)</f>
        <v>#N/A</v>
      </c>
      <c r="E28144" s="91" t="e">
        <f t="shared" si="2637"/>
        <v>#N/A</v>
      </c>
      <c r="F28144" s="85" t="e">
        <f t="shared" si="2641"/>
        <v>#N/A</v>
      </c>
      <c r="G28144" s="83" t="e">
        <f t="shared" si="2638"/>
        <v>#N/A</v>
      </c>
      <c r="H28144" s="83" t="str">
        <f t="shared" si="2639"/>
        <v>#NV</v>
      </c>
    </row>
    <row r="28145" spans="1:8">
      <c r="A28145" s="85" t="e">
        <f t="shared" si="2636"/>
        <v>#N/A</v>
      </c>
      <c r="B28145" s="91" t="str">
        <f>IF(ISNUMBER('pO2 control'!B28140),'pO2 control'!B28140,"")</f>
        <v/>
      </c>
      <c r="C28145" s="13" t="str">
        <f t="shared" si="2640"/>
        <v>INVALID</v>
      </c>
      <c r="D28145" s="87" t="e">
        <f>IF('pO2 control'!A28140="",NA(),'pO2 control'!A28140)</f>
        <v>#N/A</v>
      </c>
      <c r="E28145" s="91" t="e">
        <f t="shared" si="2637"/>
        <v>#N/A</v>
      </c>
      <c r="F28145" s="85" t="e">
        <f t="shared" si="2641"/>
        <v>#N/A</v>
      </c>
      <c r="G28145" s="83" t="e">
        <f t="shared" si="2638"/>
        <v>#N/A</v>
      </c>
      <c r="H28145" s="83" t="str">
        <f t="shared" si="2639"/>
        <v>#NV</v>
      </c>
    </row>
    <row r="28146" spans="1:8">
      <c r="A28146" s="85" t="e">
        <f t="shared" si="2636"/>
        <v>#N/A</v>
      </c>
      <c r="B28146" s="91" t="str">
        <f>IF(ISNUMBER('pO2 control'!B28141),'pO2 control'!B28141,"")</f>
        <v/>
      </c>
      <c r="C28146" s="13" t="str">
        <f t="shared" si="2640"/>
        <v>INVALID</v>
      </c>
      <c r="D28146" s="87" t="e">
        <f>IF('pO2 control'!A28141="",NA(),'pO2 control'!A28141)</f>
        <v>#N/A</v>
      </c>
      <c r="E28146" s="91" t="e">
        <f t="shared" si="2637"/>
        <v>#N/A</v>
      </c>
      <c r="F28146" s="85" t="e">
        <f t="shared" si="2641"/>
        <v>#N/A</v>
      </c>
      <c r="G28146" s="83" t="e">
        <f t="shared" si="2638"/>
        <v>#N/A</v>
      </c>
      <c r="H28146" s="83" t="str">
        <f t="shared" si="2639"/>
        <v>#NV</v>
      </c>
    </row>
    <row r="28147" spans="1:8">
      <c r="A28147" s="85" t="e">
        <f t="shared" si="2636"/>
        <v>#N/A</v>
      </c>
      <c r="B28147" s="91" t="str">
        <f>IF(ISNUMBER('pO2 control'!B28142),'pO2 control'!B28142,"")</f>
        <v/>
      </c>
      <c r="C28147" s="13" t="str">
        <f t="shared" si="2640"/>
        <v>INVALID</v>
      </c>
      <c r="D28147" s="87" t="e">
        <f>IF('pO2 control'!A28142="",NA(),'pO2 control'!A28142)</f>
        <v>#N/A</v>
      </c>
      <c r="E28147" s="91" t="e">
        <f t="shared" si="2637"/>
        <v>#N/A</v>
      </c>
      <c r="F28147" s="85" t="e">
        <f t="shared" si="2641"/>
        <v>#N/A</v>
      </c>
      <c r="G28147" s="83" t="e">
        <f t="shared" si="2638"/>
        <v>#N/A</v>
      </c>
      <c r="H28147" s="83" t="str">
        <f t="shared" si="2639"/>
        <v>#NV</v>
      </c>
    </row>
    <row r="28148" spans="1:8">
      <c r="A28148" s="85" t="e">
        <f t="shared" si="2636"/>
        <v>#N/A</v>
      </c>
      <c r="B28148" s="91" t="str">
        <f>IF(ISNUMBER('pO2 control'!B28143),'pO2 control'!B28143,"")</f>
        <v/>
      </c>
      <c r="C28148" s="13" t="str">
        <f t="shared" si="2640"/>
        <v>INVALID</v>
      </c>
      <c r="D28148" s="87" t="e">
        <f>IF('pO2 control'!A28143="",NA(),'pO2 control'!A28143)</f>
        <v>#N/A</v>
      </c>
      <c r="E28148" s="91" t="e">
        <f t="shared" si="2637"/>
        <v>#N/A</v>
      </c>
      <c r="F28148" s="85" t="e">
        <f t="shared" si="2641"/>
        <v>#N/A</v>
      </c>
      <c r="G28148" s="83" t="e">
        <f t="shared" si="2638"/>
        <v>#N/A</v>
      </c>
      <c r="H28148" s="83" t="str">
        <f t="shared" si="2639"/>
        <v>#NV</v>
      </c>
    </row>
    <row r="28149" spans="1:8">
      <c r="A28149" s="85" t="e">
        <f t="shared" si="2636"/>
        <v>#N/A</v>
      </c>
      <c r="B28149" s="91" t="str">
        <f>IF(ISNUMBER('pO2 control'!B28144),'pO2 control'!B28144,"")</f>
        <v/>
      </c>
      <c r="C28149" s="13" t="str">
        <f t="shared" si="2640"/>
        <v>INVALID</v>
      </c>
      <c r="D28149" s="87" t="e">
        <f>IF('pO2 control'!A28144="",NA(),'pO2 control'!A28144)</f>
        <v>#N/A</v>
      </c>
      <c r="E28149" s="91" t="e">
        <f t="shared" si="2637"/>
        <v>#N/A</v>
      </c>
      <c r="F28149" s="85" t="e">
        <f t="shared" si="2641"/>
        <v>#N/A</v>
      </c>
      <c r="G28149" s="83" t="e">
        <f t="shared" si="2638"/>
        <v>#N/A</v>
      </c>
      <c r="H28149" s="83" t="str">
        <f t="shared" si="2639"/>
        <v>#NV</v>
      </c>
    </row>
    <row r="28150" spans="1:8">
      <c r="A28150" s="85" t="e">
        <f t="shared" si="2636"/>
        <v>#N/A</v>
      </c>
      <c r="B28150" s="91" t="str">
        <f>IF(ISNUMBER('pO2 control'!B28145),'pO2 control'!B28145,"")</f>
        <v/>
      </c>
      <c r="C28150" s="13" t="str">
        <f t="shared" si="2640"/>
        <v>INVALID</v>
      </c>
      <c r="D28150" s="87" t="e">
        <f>IF('pO2 control'!A28145="",NA(),'pO2 control'!A28145)</f>
        <v>#N/A</v>
      </c>
      <c r="E28150" s="91" t="e">
        <f t="shared" si="2637"/>
        <v>#N/A</v>
      </c>
      <c r="F28150" s="85" t="e">
        <f t="shared" si="2641"/>
        <v>#N/A</v>
      </c>
      <c r="G28150" s="83" t="e">
        <f t="shared" si="2638"/>
        <v>#N/A</v>
      </c>
      <c r="H28150" s="83" t="str">
        <f t="shared" si="2639"/>
        <v>#NV</v>
      </c>
    </row>
    <row r="28151" spans="1:8">
      <c r="A28151" s="85" t="e">
        <f t="shared" si="2636"/>
        <v>#N/A</v>
      </c>
      <c r="B28151" s="91" t="str">
        <f>IF(ISNUMBER('pO2 control'!B28146),'pO2 control'!B28146,"")</f>
        <v/>
      </c>
      <c r="C28151" s="13" t="str">
        <f t="shared" si="2640"/>
        <v>INVALID</v>
      </c>
      <c r="D28151" s="87" t="e">
        <f>IF('pO2 control'!A28146="",NA(),'pO2 control'!A28146)</f>
        <v>#N/A</v>
      </c>
      <c r="E28151" s="91" t="e">
        <f t="shared" si="2637"/>
        <v>#N/A</v>
      </c>
      <c r="F28151" s="85" t="e">
        <f t="shared" si="2641"/>
        <v>#N/A</v>
      </c>
      <c r="G28151" s="83" t="e">
        <f t="shared" si="2638"/>
        <v>#N/A</v>
      </c>
      <c r="H28151" s="83" t="str">
        <f t="shared" si="2639"/>
        <v>#NV</v>
      </c>
    </row>
    <row r="28152" spans="1:8">
      <c r="A28152" s="85" t="e">
        <f t="shared" si="2636"/>
        <v>#N/A</v>
      </c>
      <c r="B28152" s="91" t="str">
        <f>IF(ISNUMBER('pO2 control'!B28147),'pO2 control'!B28147,"")</f>
        <v/>
      </c>
      <c r="C28152" s="13" t="str">
        <f t="shared" si="2640"/>
        <v>INVALID</v>
      </c>
      <c r="D28152" s="87" t="e">
        <f>IF('pO2 control'!A28147="",NA(),'pO2 control'!A28147)</f>
        <v>#N/A</v>
      </c>
      <c r="E28152" s="91" t="e">
        <f t="shared" si="2637"/>
        <v>#N/A</v>
      </c>
      <c r="F28152" s="85" t="e">
        <f t="shared" si="2641"/>
        <v>#N/A</v>
      </c>
      <c r="G28152" s="83" t="e">
        <f t="shared" si="2638"/>
        <v>#N/A</v>
      </c>
      <c r="H28152" s="83" t="str">
        <f t="shared" si="2639"/>
        <v>#NV</v>
      </c>
    </row>
    <row r="28153" spans="1:8">
      <c r="A28153" s="85" t="e">
        <f t="shared" si="2636"/>
        <v>#N/A</v>
      </c>
      <c r="B28153" s="91" t="str">
        <f>IF(ISNUMBER('pO2 control'!B28148),'pO2 control'!B28148,"")</f>
        <v/>
      </c>
      <c r="C28153" s="13" t="str">
        <f t="shared" si="2640"/>
        <v>INVALID</v>
      </c>
      <c r="D28153" s="87" t="e">
        <f>IF('pO2 control'!A28148="",NA(),'pO2 control'!A28148)</f>
        <v>#N/A</v>
      </c>
      <c r="E28153" s="91" t="e">
        <f t="shared" si="2637"/>
        <v>#N/A</v>
      </c>
      <c r="F28153" s="85" t="e">
        <f t="shared" si="2641"/>
        <v>#N/A</v>
      </c>
      <c r="G28153" s="83" t="e">
        <f t="shared" si="2638"/>
        <v>#N/A</v>
      </c>
      <c r="H28153" s="83" t="str">
        <f t="shared" si="2639"/>
        <v>#NV</v>
      </c>
    </row>
    <row r="28154" spans="1:8">
      <c r="A28154" s="85" t="e">
        <f t="shared" si="2636"/>
        <v>#N/A</v>
      </c>
      <c r="B28154" s="91" t="str">
        <f>IF(ISNUMBER('pO2 control'!B28149),'pO2 control'!B28149,"")</f>
        <v/>
      </c>
      <c r="C28154" s="13" t="str">
        <f t="shared" si="2640"/>
        <v>INVALID</v>
      </c>
      <c r="D28154" s="87" t="e">
        <f>IF('pO2 control'!A28149="",NA(),'pO2 control'!A28149)</f>
        <v>#N/A</v>
      </c>
      <c r="E28154" s="91" t="e">
        <f t="shared" si="2637"/>
        <v>#N/A</v>
      </c>
      <c r="F28154" s="85" t="e">
        <f t="shared" si="2641"/>
        <v>#N/A</v>
      </c>
      <c r="G28154" s="83" t="e">
        <f t="shared" si="2638"/>
        <v>#N/A</v>
      </c>
      <c r="H28154" s="83" t="str">
        <f t="shared" si="2639"/>
        <v>#NV</v>
      </c>
    </row>
    <row r="28155" spans="1:8">
      <c r="A28155" s="85" t="e">
        <f t="shared" si="2636"/>
        <v>#N/A</v>
      </c>
      <c r="B28155" s="91" t="str">
        <f>IF(ISNUMBER('pO2 control'!B28150),'pO2 control'!B28150,"")</f>
        <v/>
      </c>
      <c r="C28155" s="13" t="str">
        <f t="shared" si="2640"/>
        <v>INVALID</v>
      </c>
      <c r="D28155" s="87" t="e">
        <f>IF('pO2 control'!A28150="",NA(),'pO2 control'!A28150)</f>
        <v>#N/A</v>
      </c>
      <c r="E28155" s="91" t="e">
        <f t="shared" si="2637"/>
        <v>#N/A</v>
      </c>
      <c r="F28155" s="85" t="e">
        <f t="shared" si="2641"/>
        <v>#N/A</v>
      </c>
      <c r="G28155" s="83" t="e">
        <f t="shared" si="2638"/>
        <v>#N/A</v>
      </c>
      <c r="H28155" s="83" t="str">
        <f t="shared" si="2639"/>
        <v>#NV</v>
      </c>
    </row>
    <row r="28156" spans="1:8">
      <c r="A28156" s="85" t="e">
        <f t="shared" si="2636"/>
        <v>#N/A</v>
      </c>
      <c r="B28156" s="91" t="str">
        <f>IF(ISNUMBER('pO2 control'!B28151),'pO2 control'!B28151,"")</f>
        <v/>
      </c>
      <c r="C28156" s="13" t="str">
        <f t="shared" si="2640"/>
        <v>INVALID</v>
      </c>
      <c r="D28156" s="87" t="e">
        <f>IF('pO2 control'!A28151="",NA(),'pO2 control'!A28151)</f>
        <v>#N/A</v>
      </c>
      <c r="E28156" s="91" t="e">
        <f t="shared" si="2637"/>
        <v>#N/A</v>
      </c>
      <c r="F28156" s="85" t="e">
        <f t="shared" si="2641"/>
        <v>#N/A</v>
      </c>
      <c r="G28156" s="83" t="e">
        <f t="shared" si="2638"/>
        <v>#N/A</v>
      </c>
      <c r="H28156" s="83" t="str">
        <f t="shared" si="2639"/>
        <v>#NV</v>
      </c>
    </row>
    <row r="28157" spans="1:8">
      <c r="A28157" s="85" t="e">
        <f t="shared" si="2636"/>
        <v>#N/A</v>
      </c>
      <c r="B28157" s="91" t="str">
        <f>IF(ISNUMBER('pO2 control'!B28152),'pO2 control'!B28152,"")</f>
        <v/>
      </c>
      <c r="C28157" s="13" t="str">
        <f t="shared" si="2640"/>
        <v>INVALID</v>
      </c>
      <c r="D28157" s="87" t="e">
        <f>IF('pO2 control'!A28152="",NA(),'pO2 control'!A28152)</f>
        <v>#N/A</v>
      </c>
      <c r="E28157" s="91" t="e">
        <f t="shared" si="2637"/>
        <v>#N/A</v>
      </c>
      <c r="F28157" s="85" t="e">
        <f t="shared" si="2641"/>
        <v>#N/A</v>
      </c>
      <c r="G28157" s="83" t="e">
        <f t="shared" si="2638"/>
        <v>#N/A</v>
      </c>
      <c r="H28157" s="83" t="str">
        <f t="shared" si="2639"/>
        <v>#NV</v>
      </c>
    </row>
    <row r="28158" spans="1:8">
      <c r="A28158" s="85" t="e">
        <f t="shared" si="2636"/>
        <v>#N/A</v>
      </c>
      <c r="B28158" s="91" t="str">
        <f>IF(ISNUMBER('pO2 control'!B28153),'pO2 control'!B28153,"")</f>
        <v/>
      </c>
      <c r="C28158" s="13" t="str">
        <f t="shared" si="2640"/>
        <v>INVALID</v>
      </c>
      <c r="D28158" s="87" t="e">
        <f>IF('pO2 control'!A28153="",NA(),'pO2 control'!A28153)</f>
        <v>#N/A</v>
      </c>
      <c r="E28158" s="91" t="e">
        <f t="shared" si="2637"/>
        <v>#N/A</v>
      </c>
      <c r="F28158" s="85" t="e">
        <f t="shared" si="2641"/>
        <v>#N/A</v>
      </c>
      <c r="G28158" s="83" t="e">
        <f t="shared" si="2638"/>
        <v>#N/A</v>
      </c>
      <c r="H28158" s="83" t="str">
        <f t="shared" si="2639"/>
        <v>#NV</v>
      </c>
    </row>
    <row r="28159" spans="1:8">
      <c r="A28159" s="85" t="e">
        <f t="shared" si="2636"/>
        <v>#N/A</v>
      </c>
      <c r="B28159" s="91" t="str">
        <f>IF(ISNUMBER('pO2 control'!B28154),'pO2 control'!B28154,"")</f>
        <v/>
      </c>
      <c r="C28159" s="13" t="str">
        <f t="shared" si="2640"/>
        <v>INVALID</v>
      </c>
      <c r="D28159" s="87" t="e">
        <f>IF('pO2 control'!A28154="",NA(),'pO2 control'!A28154)</f>
        <v>#N/A</v>
      </c>
      <c r="E28159" s="91" t="e">
        <f t="shared" si="2637"/>
        <v>#N/A</v>
      </c>
      <c r="F28159" s="85" t="e">
        <f t="shared" si="2641"/>
        <v>#N/A</v>
      </c>
      <c r="G28159" s="83" t="e">
        <f t="shared" si="2638"/>
        <v>#N/A</v>
      </c>
      <c r="H28159" s="83" t="str">
        <f t="shared" si="2639"/>
        <v>#NV</v>
      </c>
    </row>
    <row r="28160" spans="1:8">
      <c r="A28160" s="85" t="e">
        <f t="shared" si="2636"/>
        <v>#N/A</v>
      </c>
      <c r="B28160" s="91" t="str">
        <f>IF(ISNUMBER('pO2 control'!B28155),'pO2 control'!B28155,"")</f>
        <v/>
      </c>
      <c r="C28160" s="13" t="str">
        <f t="shared" si="2640"/>
        <v>INVALID</v>
      </c>
      <c r="D28160" s="87" t="e">
        <f>IF('pO2 control'!A28155="",NA(),'pO2 control'!A28155)</f>
        <v>#N/A</v>
      </c>
      <c r="E28160" s="91" t="e">
        <f t="shared" si="2637"/>
        <v>#N/A</v>
      </c>
      <c r="F28160" s="85" t="e">
        <f t="shared" si="2641"/>
        <v>#N/A</v>
      </c>
      <c r="G28160" s="83" t="e">
        <f t="shared" si="2638"/>
        <v>#N/A</v>
      </c>
      <c r="H28160" s="83" t="str">
        <f t="shared" si="2639"/>
        <v>#NV</v>
      </c>
    </row>
    <row r="28161" spans="1:8">
      <c r="A28161" s="85" t="e">
        <f t="shared" si="2636"/>
        <v>#N/A</v>
      </c>
      <c r="B28161" s="91" t="str">
        <f>IF(ISNUMBER('pO2 control'!B28156),'pO2 control'!B28156,"")</f>
        <v/>
      </c>
      <c r="C28161" s="13" t="str">
        <f t="shared" si="2640"/>
        <v>INVALID</v>
      </c>
      <c r="D28161" s="87" t="e">
        <f>IF('pO2 control'!A28156="",NA(),'pO2 control'!A28156)</f>
        <v>#N/A</v>
      </c>
      <c r="E28161" s="91" t="e">
        <f t="shared" si="2637"/>
        <v>#N/A</v>
      </c>
      <c r="F28161" s="85" t="e">
        <f t="shared" si="2641"/>
        <v>#N/A</v>
      </c>
      <c r="G28161" s="83" t="e">
        <f t="shared" si="2638"/>
        <v>#N/A</v>
      </c>
      <c r="H28161" s="83" t="str">
        <f t="shared" si="2639"/>
        <v>#NV</v>
      </c>
    </row>
    <row r="28162" spans="1:8">
      <c r="A28162" s="85" t="e">
        <f t="shared" si="2636"/>
        <v>#N/A</v>
      </c>
      <c r="B28162" s="91" t="str">
        <f>IF(ISNUMBER('pO2 control'!B28157),'pO2 control'!B28157,"")</f>
        <v/>
      </c>
      <c r="C28162" s="13" t="str">
        <f t="shared" si="2640"/>
        <v>INVALID</v>
      </c>
      <c r="D28162" s="87" t="e">
        <f>IF('pO2 control'!A28157="",NA(),'pO2 control'!A28157)</f>
        <v>#N/A</v>
      </c>
      <c r="E28162" s="91" t="e">
        <f t="shared" si="2637"/>
        <v>#N/A</v>
      </c>
      <c r="F28162" s="85" t="e">
        <f t="shared" si="2641"/>
        <v>#N/A</v>
      </c>
      <c r="G28162" s="83" t="e">
        <f t="shared" si="2638"/>
        <v>#N/A</v>
      </c>
      <c r="H28162" s="83" t="str">
        <f t="shared" si="2639"/>
        <v>#NV</v>
      </c>
    </row>
    <row r="28163" spans="1:8">
      <c r="A28163" s="85" t="e">
        <f t="shared" ref="A28163:A28226" si="2642">IF(C28163="INVALID",NA(),E28163*$C$2/100)</f>
        <v>#N/A</v>
      </c>
      <c r="B28163" s="91" t="str">
        <f>IF(ISNUMBER('pO2 control'!B28158),'pO2 control'!B28158,"")</f>
        <v/>
      </c>
      <c r="C28163" s="13" t="str">
        <f t="shared" si="2640"/>
        <v>INVALID</v>
      </c>
      <c r="D28163" s="87" t="e">
        <f>IF('pO2 control'!A28158="",NA(),'pO2 control'!A28158)</f>
        <v>#N/A</v>
      </c>
      <c r="E28163" s="91" t="e">
        <f t="shared" ref="E28163:E28226" si="2643">IF(C28163="INVALID",NA(),B28163*C28163)</f>
        <v>#N/A</v>
      </c>
      <c r="F28163" s="85" t="e">
        <f t="shared" si="2641"/>
        <v>#N/A</v>
      </c>
      <c r="G28163" s="83" t="e">
        <f t="shared" ref="G28163:G28226" si="2644">IF(D28163="",NA(),$P$2*EXP($P$3*D28163))</f>
        <v>#N/A</v>
      </c>
      <c r="H28163" s="83" t="str">
        <f t="shared" si="2639"/>
        <v>#NV</v>
      </c>
    </row>
    <row r="28164" spans="1:8">
      <c r="A28164" s="85" t="e">
        <f t="shared" si="2642"/>
        <v>#N/A</v>
      </c>
      <c r="B28164" s="91" t="str">
        <f>IF(ISNUMBER('pO2 control'!B28159),'pO2 control'!B28159,"")</f>
        <v/>
      </c>
      <c r="C28164" s="13" t="str">
        <f t="shared" si="2640"/>
        <v>INVALID</v>
      </c>
      <c r="D28164" s="87" t="e">
        <f>IF('pO2 control'!A28159="",NA(),'pO2 control'!A28159)</f>
        <v>#N/A</v>
      </c>
      <c r="E28164" s="91" t="e">
        <f t="shared" si="2643"/>
        <v>#N/A</v>
      </c>
      <c r="F28164" s="85" t="e">
        <f t="shared" si="2641"/>
        <v>#N/A</v>
      </c>
      <c r="G28164" s="83" t="e">
        <f t="shared" si="2644"/>
        <v>#N/A</v>
      </c>
      <c r="H28164" s="83" t="str">
        <f t="shared" si="2639"/>
        <v>#NV</v>
      </c>
    </row>
    <row r="28165" spans="1:8">
      <c r="A28165" s="85" t="e">
        <f t="shared" si="2642"/>
        <v>#N/A</v>
      </c>
      <c r="B28165" s="91" t="str">
        <f>IF(ISNUMBER('pO2 control'!B28160),'pO2 control'!B28160,"")</f>
        <v/>
      </c>
      <c r="C28165" s="13" t="str">
        <f t="shared" si="2640"/>
        <v>INVALID</v>
      </c>
      <c r="D28165" s="87" t="e">
        <f>IF('pO2 control'!A28160="",NA(),'pO2 control'!A28160)</f>
        <v>#N/A</v>
      </c>
      <c r="E28165" s="91" t="e">
        <f t="shared" si="2643"/>
        <v>#N/A</v>
      </c>
      <c r="F28165" s="85" t="e">
        <f t="shared" si="2641"/>
        <v>#N/A</v>
      </c>
      <c r="G28165" s="83" t="e">
        <f t="shared" si="2644"/>
        <v>#N/A</v>
      </c>
      <c r="H28165" s="83" t="str">
        <f t="shared" si="2639"/>
        <v>#NV</v>
      </c>
    </row>
    <row r="28166" spans="1:8">
      <c r="A28166" s="85" t="e">
        <f t="shared" si="2642"/>
        <v>#N/A</v>
      </c>
      <c r="B28166" s="91" t="str">
        <f>IF(ISNUMBER('pO2 control'!B28161),'pO2 control'!B28161,"")</f>
        <v/>
      </c>
      <c r="C28166" s="13" t="str">
        <f t="shared" si="2640"/>
        <v>INVALID</v>
      </c>
      <c r="D28166" s="87" t="e">
        <f>IF('pO2 control'!A28161="",NA(),'pO2 control'!A28161)</f>
        <v>#N/A</v>
      </c>
      <c r="E28166" s="91" t="e">
        <f t="shared" si="2643"/>
        <v>#N/A</v>
      </c>
      <c r="F28166" s="85" t="e">
        <f t="shared" si="2641"/>
        <v>#N/A</v>
      </c>
      <c r="G28166" s="83" t="e">
        <f t="shared" si="2644"/>
        <v>#N/A</v>
      </c>
      <c r="H28166" s="83" t="str">
        <f t="shared" si="2639"/>
        <v>#NV</v>
      </c>
    </row>
    <row r="28167" spans="1:8">
      <c r="A28167" s="85" t="e">
        <f t="shared" si="2642"/>
        <v>#N/A</v>
      </c>
      <c r="B28167" s="91" t="str">
        <f>IF(ISNUMBER('pO2 control'!B28162),'pO2 control'!B28162,"")</f>
        <v/>
      </c>
      <c r="C28167" s="13" t="str">
        <f t="shared" si="2640"/>
        <v>INVALID</v>
      </c>
      <c r="D28167" s="87" t="e">
        <f>IF('pO2 control'!A28162="",NA(),'pO2 control'!A28162)</f>
        <v>#N/A</v>
      </c>
      <c r="E28167" s="91" t="e">
        <f t="shared" si="2643"/>
        <v>#N/A</v>
      </c>
      <c r="F28167" s="85" t="e">
        <f t="shared" si="2641"/>
        <v>#N/A</v>
      </c>
      <c r="G28167" s="83" t="e">
        <f t="shared" si="2644"/>
        <v>#N/A</v>
      </c>
      <c r="H28167" s="83" t="str">
        <f t="shared" si="2639"/>
        <v>#NV</v>
      </c>
    </row>
    <row r="28168" spans="1:8">
      <c r="A28168" s="85" t="e">
        <f t="shared" si="2642"/>
        <v>#N/A</v>
      </c>
      <c r="B28168" s="91" t="str">
        <f>IF(ISNUMBER('pO2 control'!B28163),'pO2 control'!B28163,"")</f>
        <v/>
      </c>
      <c r="C28168" s="13" t="str">
        <f t="shared" si="2640"/>
        <v>INVALID</v>
      </c>
      <c r="D28168" s="87" t="e">
        <f>IF('pO2 control'!A28163="",NA(),'pO2 control'!A28163)</f>
        <v>#N/A</v>
      </c>
      <c r="E28168" s="91" t="e">
        <f t="shared" si="2643"/>
        <v>#N/A</v>
      </c>
      <c r="F28168" s="85" t="e">
        <f t="shared" si="2641"/>
        <v>#N/A</v>
      </c>
      <c r="G28168" s="83" t="e">
        <f t="shared" si="2644"/>
        <v>#N/A</v>
      </c>
      <c r="H28168" s="83" t="str">
        <f t="shared" ref="H28168:H28231" si="2645">IF(C28168="INVALID","#NV",(((A28168-A28167)/(D28168-D28167))+F28168*$D$2)/($C$2-A28168))</f>
        <v>#NV</v>
      </c>
    </row>
    <row r="28169" spans="1:8">
      <c r="A28169" s="85" t="e">
        <f t="shared" si="2642"/>
        <v>#N/A</v>
      </c>
      <c r="B28169" s="91" t="str">
        <f>IF(ISNUMBER('pO2 control'!B28164),'pO2 control'!B28164,"")</f>
        <v/>
      </c>
      <c r="C28169" s="13" t="str">
        <f t="shared" ref="C28169:C28232" si="2646">IF(AND(B28169&lt;90,B28169&gt;10),"1","INVALID")</f>
        <v>INVALID</v>
      </c>
      <c r="D28169" s="87" t="e">
        <f>IF('pO2 control'!A28164="",NA(),'pO2 control'!A28164)</f>
        <v>#N/A</v>
      </c>
      <c r="E28169" s="91" t="e">
        <f t="shared" si="2643"/>
        <v>#N/A</v>
      </c>
      <c r="F28169" s="85" t="e">
        <f t="shared" ref="F28169:F28232" si="2647">IF(G28169="",NA(),0.333*G28169)</f>
        <v>#N/A</v>
      </c>
      <c r="G28169" s="83" t="e">
        <f t="shared" si="2644"/>
        <v>#N/A</v>
      </c>
      <c r="H28169" s="83" t="str">
        <f t="shared" si="2645"/>
        <v>#NV</v>
      </c>
    </row>
    <row r="28170" spans="1:8">
      <c r="A28170" s="85" t="e">
        <f t="shared" si="2642"/>
        <v>#N/A</v>
      </c>
      <c r="B28170" s="91" t="str">
        <f>IF(ISNUMBER('pO2 control'!B28165),'pO2 control'!B28165,"")</f>
        <v/>
      </c>
      <c r="C28170" s="13" t="str">
        <f t="shared" si="2646"/>
        <v>INVALID</v>
      </c>
      <c r="D28170" s="87" t="e">
        <f>IF('pO2 control'!A28165="",NA(),'pO2 control'!A28165)</f>
        <v>#N/A</v>
      </c>
      <c r="E28170" s="91" t="e">
        <f t="shared" si="2643"/>
        <v>#N/A</v>
      </c>
      <c r="F28170" s="85" t="e">
        <f t="shared" si="2647"/>
        <v>#N/A</v>
      </c>
      <c r="G28170" s="83" t="e">
        <f t="shared" si="2644"/>
        <v>#N/A</v>
      </c>
      <c r="H28170" s="83" t="str">
        <f t="shared" si="2645"/>
        <v>#NV</v>
      </c>
    </row>
    <row r="28171" spans="1:8">
      <c r="A28171" s="85" t="e">
        <f t="shared" si="2642"/>
        <v>#N/A</v>
      </c>
      <c r="B28171" s="91" t="str">
        <f>IF(ISNUMBER('pO2 control'!B28166),'pO2 control'!B28166,"")</f>
        <v/>
      </c>
      <c r="C28171" s="13" t="str">
        <f t="shared" si="2646"/>
        <v>INVALID</v>
      </c>
      <c r="D28171" s="87" t="e">
        <f>IF('pO2 control'!A28166="",NA(),'pO2 control'!A28166)</f>
        <v>#N/A</v>
      </c>
      <c r="E28171" s="91" t="e">
        <f t="shared" si="2643"/>
        <v>#N/A</v>
      </c>
      <c r="F28171" s="85" t="e">
        <f t="shared" si="2647"/>
        <v>#N/A</v>
      </c>
      <c r="G28171" s="83" t="e">
        <f t="shared" si="2644"/>
        <v>#N/A</v>
      </c>
      <c r="H28171" s="83" t="str">
        <f t="shared" si="2645"/>
        <v>#NV</v>
      </c>
    </row>
    <row r="28172" spans="1:8">
      <c r="A28172" s="85" t="e">
        <f t="shared" si="2642"/>
        <v>#N/A</v>
      </c>
      <c r="B28172" s="91" t="str">
        <f>IF(ISNUMBER('pO2 control'!B28167),'pO2 control'!B28167,"")</f>
        <v/>
      </c>
      <c r="C28172" s="13" t="str">
        <f t="shared" si="2646"/>
        <v>INVALID</v>
      </c>
      <c r="D28172" s="87" t="e">
        <f>IF('pO2 control'!A28167="",NA(),'pO2 control'!A28167)</f>
        <v>#N/A</v>
      </c>
      <c r="E28172" s="91" t="e">
        <f t="shared" si="2643"/>
        <v>#N/A</v>
      </c>
      <c r="F28172" s="85" t="e">
        <f t="shared" si="2647"/>
        <v>#N/A</v>
      </c>
      <c r="G28172" s="83" t="e">
        <f t="shared" si="2644"/>
        <v>#N/A</v>
      </c>
      <c r="H28172" s="83" t="str">
        <f t="shared" si="2645"/>
        <v>#NV</v>
      </c>
    </row>
    <row r="28173" spans="1:8">
      <c r="A28173" s="85" t="e">
        <f t="shared" si="2642"/>
        <v>#N/A</v>
      </c>
      <c r="B28173" s="91" t="str">
        <f>IF(ISNUMBER('pO2 control'!B28168),'pO2 control'!B28168,"")</f>
        <v/>
      </c>
      <c r="C28173" s="13" t="str">
        <f t="shared" si="2646"/>
        <v>INVALID</v>
      </c>
      <c r="D28173" s="87" t="e">
        <f>IF('pO2 control'!A28168="",NA(),'pO2 control'!A28168)</f>
        <v>#N/A</v>
      </c>
      <c r="E28173" s="91" t="e">
        <f t="shared" si="2643"/>
        <v>#N/A</v>
      </c>
      <c r="F28173" s="85" t="e">
        <f t="shared" si="2647"/>
        <v>#N/A</v>
      </c>
      <c r="G28173" s="83" t="e">
        <f t="shared" si="2644"/>
        <v>#N/A</v>
      </c>
      <c r="H28173" s="83" t="str">
        <f t="shared" si="2645"/>
        <v>#NV</v>
      </c>
    </row>
    <row r="28174" spans="1:8">
      <c r="A28174" s="85" t="e">
        <f t="shared" si="2642"/>
        <v>#N/A</v>
      </c>
      <c r="B28174" s="91" t="str">
        <f>IF(ISNUMBER('pO2 control'!B28169),'pO2 control'!B28169,"")</f>
        <v/>
      </c>
      <c r="C28174" s="13" t="str">
        <f t="shared" si="2646"/>
        <v>INVALID</v>
      </c>
      <c r="D28174" s="87" t="e">
        <f>IF('pO2 control'!A28169="",NA(),'pO2 control'!A28169)</f>
        <v>#N/A</v>
      </c>
      <c r="E28174" s="91" t="e">
        <f t="shared" si="2643"/>
        <v>#N/A</v>
      </c>
      <c r="F28174" s="85" t="e">
        <f t="shared" si="2647"/>
        <v>#N/A</v>
      </c>
      <c r="G28174" s="83" t="e">
        <f t="shared" si="2644"/>
        <v>#N/A</v>
      </c>
      <c r="H28174" s="83" t="str">
        <f t="shared" si="2645"/>
        <v>#NV</v>
      </c>
    </row>
    <row r="28175" spans="1:8">
      <c r="A28175" s="85" t="e">
        <f t="shared" si="2642"/>
        <v>#N/A</v>
      </c>
      <c r="B28175" s="91" t="str">
        <f>IF(ISNUMBER('pO2 control'!B28170),'pO2 control'!B28170,"")</f>
        <v/>
      </c>
      <c r="C28175" s="13" t="str">
        <f t="shared" si="2646"/>
        <v>INVALID</v>
      </c>
      <c r="D28175" s="87" t="e">
        <f>IF('pO2 control'!A28170="",NA(),'pO2 control'!A28170)</f>
        <v>#N/A</v>
      </c>
      <c r="E28175" s="91" t="e">
        <f t="shared" si="2643"/>
        <v>#N/A</v>
      </c>
      <c r="F28175" s="85" t="e">
        <f t="shared" si="2647"/>
        <v>#N/A</v>
      </c>
      <c r="G28175" s="83" t="e">
        <f t="shared" si="2644"/>
        <v>#N/A</v>
      </c>
      <c r="H28175" s="83" t="str">
        <f t="shared" si="2645"/>
        <v>#NV</v>
      </c>
    </row>
    <row r="28176" spans="1:8">
      <c r="A28176" s="85" t="e">
        <f t="shared" si="2642"/>
        <v>#N/A</v>
      </c>
      <c r="B28176" s="91" t="str">
        <f>IF(ISNUMBER('pO2 control'!B28171),'pO2 control'!B28171,"")</f>
        <v/>
      </c>
      <c r="C28176" s="13" t="str">
        <f t="shared" si="2646"/>
        <v>INVALID</v>
      </c>
      <c r="D28176" s="87" t="e">
        <f>IF('pO2 control'!A28171="",NA(),'pO2 control'!A28171)</f>
        <v>#N/A</v>
      </c>
      <c r="E28176" s="91" t="e">
        <f t="shared" si="2643"/>
        <v>#N/A</v>
      </c>
      <c r="F28176" s="85" t="e">
        <f t="shared" si="2647"/>
        <v>#N/A</v>
      </c>
      <c r="G28176" s="83" t="e">
        <f t="shared" si="2644"/>
        <v>#N/A</v>
      </c>
      <c r="H28176" s="83" t="str">
        <f t="shared" si="2645"/>
        <v>#NV</v>
      </c>
    </row>
    <row r="28177" spans="1:8">
      <c r="A28177" s="85" t="e">
        <f t="shared" si="2642"/>
        <v>#N/A</v>
      </c>
      <c r="B28177" s="91" t="str">
        <f>IF(ISNUMBER('pO2 control'!B28172),'pO2 control'!B28172,"")</f>
        <v/>
      </c>
      <c r="C28177" s="13" t="str">
        <f t="shared" si="2646"/>
        <v>INVALID</v>
      </c>
      <c r="D28177" s="87" t="e">
        <f>IF('pO2 control'!A28172="",NA(),'pO2 control'!A28172)</f>
        <v>#N/A</v>
      </c>
      <c r="E28177" s="91" t="e">
        <f t="shared" si="2643"/>
        <v>#N/A</v>
      </c>
      <c r="F28177" s="85" t="e">
        <f t="shared" si="2647"/>
        <v>#N/A</v>
      </c>
      <c r="G28177" s="83" t="e">
        <f t="shared" si="2644"/>
        <v>#N/A</v>
      </c>
      <c r="H28177" s="83" t="str">
        <f t="shared" si="2645"/>
        <v>#NV</v>
      </c>
    </row>
    <row r="28178" spans="1:8">
      <c r="A28178" s="85" t="e">
        <f t="shared" si="2642"/>
        <v>#N/A</v>
      </c>
      <c r="B28178" s="91" t="str">
        <f>IF(ISNUMBER('pO2 control'!B28173),'pO2 control'!B28173,"")</f>
        <v/>
      </c>
      <c r="C28178" s="13" t="str">
        <f t="shared" si="2646"/>
        <v>INVALID</v>
      </c>
      <c r="D28178" s="87" t="e">
        <f>IF('pO2 control'!A28173="",NA(),'pO2 control'!A28173)</f>
        <v>#N/A</v>
      </c>
      <c r="E28178" s="91" t="e">
        <f t="shared" si="2643"/>
        <v>#N/A</v>
      </c>
      <c r="F28178" s="85" t="e">
        <f t="shared" si="2647"/>
        <v>#N/A</v>
      </c>
      <c r="G28178" s="83" t="e">
        <f t="shared" si="2644"/>
        <v>#N/A</v>
      </c>
      <c r="H28178" s="83" t="str">
        <f t="shared" si="2645"/>
        <v>#NV</v>
      </c>
    </row>
    <row r="28179" spans="1:8">
      <c r="A28179" s="85" t="e">
        <f t="shared" si="2642"/>
        <v>#N/A</v>
      </c>
      <c r="B28179" s="91" t="str">
        <f>IF(ISNUMBER('pO2 control'!B28174),'pO2 control'!B28174,"")</f>
        <v/>
      </c>
      <c r="C28179" s="13" t="str">
        <f t="shared" si="2646"/>
        <v>INVALID</v>
      </c>
      <c r="D28179" s="87" t="e">
        <f>IF('pO2 control'!A28174="",NA(),'pO2 control'!A28174)</f>
        <v>#N/A</v>
      </c>
      <c r="E28179" s="91" t="e">
        <f t="shared" si="2643"/>
        <v>#N/A</v>
      </c>
      <c r="F28179" s="85" t="e">
        <f t="shared" si="2647"/>
        <v>#N/A</v>
      </c>
      <c r="G28179" s="83" t="e">
        <f t="shared" si="2644"/>
        <v>#N/A</v>
      </c>
      <c r="H28179" s="83" t="str">
        <f t="shared" si="2645"/>
        <v>#NV</v>
      </c>
    </row>
    <row r="28180" spans="1:8">
      <c r="A28180" s="85" t="e">
        <f t="shared" si="2642"/>
        <v>#N/A</v>
      </c>
      <c r="B28180" s="91" t="str">
        <f>IF(ISNUMBER('pO2 control'!B28175),'pO2 control'!B28175,"")</f>
        <v/>
      </c>
      <c r="C28180" s="13" t="str">
        <f t="shared" si="2646"/>
        <v>INVALID</v>
      </c>
      <c r="D28180" s="87" t="e">
        <f>IF('pO2 control'!A28175="",NA(),'pO2 control'!A28175)</f>
        <v>#N/A</v>
      </c>
      <c r="E28180" s="91" t="e">
        <f t="shared" si="2643"/>
        <v>#N/A</v>
      </c>
      <c r="F28180" s="85" t="e">
        <f t="shared" si="2647"/>
        <v>#N/A</v>
      </c>
      <c r="G28180" s="83" t="e">
        <f t="shared" si="2644"/>
        <v>#N/A</v>
      </c>
      <c r="H28180" s="83" t="str">
        <f t="shared" si="2645"/>
        <v>#NV</v>
      </c>
    </row>
    <row r="28181" spans="1:8">
      <c r="A28181" s="85" t="e">
        <f t="shared" si="2642"/>
        <v>#N/A</v>
      </c>
      <c r="B28181" s="91" t="str">
        <f>IF(ISNUMBER('pO2 control'!B28176),'pO2 control'!B28176,"")</f>
        <v/>
      </c>
      <c r="C28181" s="13" t="str">
        <f t="shared" si="2646"/>
        <v>INVALID</v>
      </c>
      <c r="D28181" s="87" t="e">
        <f>IF('pO2 control'!A28176="",NA(),'pO2 control'!A28176)</f>
        <v>#N/A</v>
      </c>
      <c r="E28181" s="91" t="e">
        <f t="shared" si="2643"/>
        <v>#N/A</v>
      </c>
      <c r="F28181" s="85" t="e">
        <f t="shared" si="2647"/>
        <v>#N/A</v>
      </c>
      <c r="G28181" s="83" t="e">
        <f t="shared" si="2644"/>
        <v>#N/A</v>
      </c>
      <c r="H28181" s="83" t="str">
        <f t="shared" si="2645"/>
        <v>#NV</v>
      </c>
    </row>
    <row r="28182" spans="1:8">
      <c r="A28182" s="85" t="e">
        <f t="shared" si="2642"/>
        <v>#N/A</v>
      </c>
      <c r="B28182" s="91" t="str">
        <f>IF(ISNUMBER('pO2 control'!B28177),'pO2 control'!B28177,"")</f>
        <v/>
      </c>
      <c r="C28182" s="13" t="str">
        <f t="shared" si="2646"/>
        <v>INVALID</v>
      </c>
      <c r="D28182" s="87" t="e">
        <f>IF('pO2 control'!A28177="",NA(),'pO2 control'!A28177)</f>
        <v>#N/A</v>
      </c>
      <c r="E28182" s="91" t="e">
        <f t="shared" si="2643"/>
        <v>#N/A</v>
      </c>
      <c r="F28182" s="85" t="e">
        <f t="shared" si="2647"/>
        <v>#N/A</v>
      </c>
      <c r="G28182" s="83" t="e">
        <f t="shared" si="2644"/>
        <v>#N/A</v>
      </c>
      <c r="H28182" s="83" t="str">
        <f t="shared" si="2645"/>
        <v>#NV</v>
      </c>
    </row>
    <row r="28183" spans="1:8">
      <c r="A28183" s="85" t="e">
        <f t="shared" si="2642"/>
        <v>#N/A</v>
      </c>
      <c r="B28183" s="91" t="str">
        <f>IF(ISNUMBER('pO2 control'!B28178),'pO2 control'!B28178,"")</f>
        <v/>
      </c>
      <c r="C28183" s="13" t="str">
        <f t="shared" si="2646"/>
        <v>INVALID</v>
      </c>
      <c r="D28183" s="87" t="e">
        <f>IF('pO2 control'!A28178="",NA(),'pO2 control'!A28178)</f>
        <v>#N/A</v>
      </c>
      <c r="E28183" s="91" t="e">
        <f t="shared" si="2643"/>
        <v>#N/A</v>
      </c>
      <c r="F28183" s="85" t="e">
        <f t="shared" si="2647"/>
        <v>#N/A</v>
      </c>
      <c r="G28183" s="83" t="e">
        <f t="shared" si="2644"/>
        <v>#N/A</v>
      </c>
      <c r="H28183" s="83" t="str">
        <f t="shared" si="2645"/>
        <v>#NV</v>
      </c>
    </row>
    <row r="28184" spans="1:8">
      <c r="A28184" s="85" t="e">
        <f t="shared" si="2642"/>
        <v>#N/A</v>
      </c>
      <c r="B28184" s="91" t="str">
        <f>IF(ISNUMBER('pO2 control'!B28179),'pO2 control'!B28179,"")</f>
        <v/>
      </c>
      <c r="C28184" s="13" t="str">
        <f t="shared" si="2646"/>
        <v>INVALID</v>
      </c>
      <c r="D28184" s="87" t="e">
        <f>IF('pO2 control'!A28179="",NA(),'pO2 control'!A28179)</f>
        <v>#N/A</v>
      </c>
      <c r="E28184" s="91" t="e">
        <f t="shared" si="2643"/>
        <v>#N/A</v>
      </c>
      <c r="F28184" s="85" t="e">
        <f t="shared" si="2647"/>
        <v>#N/A</v>
      </c>
      <c r="G28184" s="83" t="e">
        <f t="shared" si="2644"/>
        <v>#N/A</v>
      </c>
      <c r="H28184" s="83" t="str">
        <f t="shared" si="2645"/>
        <v>#NV</v>
      </c>
    </row>
    <row r="28185" spans="1:8">
      <c r="A28185" s="85" t="e">
        <f t="shared" si="2642"/>
        <v>#N/A</v>
      </c>
      <c r="B28185" s="91" t="str">
        <f>IF(ISNUMBER('pO2 control'!B28180),'pO2 control'!B28180,"")</f>
        <v/>
      </c>
      <c r="C28185" s="13" t="str">
        <f t="shared" si="2646"/>
        <v>INVALID</v>
      </c>
      <c r="D28185" s="87" t="e">
        <f>IF('pO2 control'!A28180="",NA(),'pO2 control'!A28180)</f>
        <v>#N/A</v>
      </c>
      <c r="E28185" s="91" t="e">
        <f t="shared" si="2643"/>
        <v>#N/A</v>
      </c>
      <c r="F28185" s="85" t="e">
        <f t="shared" si="2647"/>
        <v>#N/A</v>
      </c>
      <c r="G28185" s="83" t="e">
        <f t="shared" si="2644"/>
        <v>#N/A</v>
      </c>
      <c r="H28185" s="83" t="str">
        <f t="shared" si="2645"/>
        <v>#NV</v>
      </c>
    </row>
    <row r="28186" spans="1:8">
      <c r="A28186" s="85" t="e">
        <f t="shared" si="2642"/>
        <v>#N/A</v>
      </c>
      <c r="B28186" s="91" t="str">
        <f>IF(ISNUMBER('pO2 control'!B28181),'pO2 control'!B28181,"")</f>
        <v/>
      </c>
      <c r="C28186" s="13" t="str">
        <f t="shared" si="2646"/>
        <v>INVALID</v>
      </c>
      <c r="D28186" s="87" t="e">
        <f>IF('pO2 control'!A28181="",NA(),'pO2 control'!A28181)</f>
        <v>#N/A</v>
      </c>
      <c r="E28186" s="91" t="e">
        <f t="shared" si="2643"/>
        <v>#N/A</v>
      </c>
      <c r="F28186" s="85" t="e">
        <f t="shared" si="2647"/>
        <v>#N/A</v>
      </c>
      <c r="G28186" s="83" t="e">
        <f t="shared" si="2644"/>
        <v>#N/A</v>
      </c>
      <c r="H28186" s="83" t="str">
        <f t="shared" si="2645"/>
        <v>#NV</v>
      </c>
    </row>
    <row r="28187" spans="1:8">
      <c r="A28187" s="85" t="e">
        <f t="shared" si="2642"/>
        <v>#N/A</v>
      </c>
      <c r="B28187" s="91" t="str">
        <f>IF(ISNUMBER('pO2 control'!B28182),'pO2 control'!B28182,"")</f>
        <v/>
      </c>
      <c r="C28187" s="13" t="str">
        <f t="shared" si="2646"/>
        <v>INVALID</v>
      </c>
      <c r="D28187" s="87" t="e">
        <f>IF('pO2 control'!A28182="",NA(),'pO2 control'!A28182)</f>
        <v>#N/A</v>
      </c>
      <c r="E28187" s="91" t="e">
        <f t="shared" si="2643"/>
        <v>#N/A</v>
      </c>
      <c r="F28187" s="85" t="e">
        <f t="shared" si="2647"/>
        <v>#N/A</v>
      </c>
      <c r="G28187" s="83" t="e">
        <f t="shared" si="2644"/>
        <v>#N/A</v>
      </c>
      <c r="H28187" s="83" t="str">
        <f t="shared" si="2645"/>
        <v>#NV</v>
      </c>
    </row>
    <row r="28188" spans="1:8">
      <c r="A28188" s="85" t="e">
        <f t="shared" si="2642"/>
        <v>#N/A</v>
      </c>
      <c r="B28188" s="91" t="str">
        <f>IF(ISNUMBER('pO2 control'!B28183),'pO2 control'!B28183,"")</f>
        <v/>
      </c>
      <c r="C28188" s="13" t="str">
        <f t="shared" si="2646"/>
        <v>INVALID</v>
      </c>
      <c r="D28188" s="87" t="e">
        <f>IF('pO2 control'!A28183="",NA(),'pO2 control'!A28183)</f>
        <v>#N/A</v>
      </c>
      <c r="E28188" s="91" t="e">
        <f t="shared" si="2643"/>
        <v>#N/A</v>
      </c>
      <c r="F28188" s="85" t="e">
        <f t="shared" si="2647"/>
        <v>#N/A</v>
      </c>
      <c r="G28188" s="83" t="e">
        <f t="shared" si="2644"/>
        <v>#N/A</v>
      </c>
      <c r="H28188" s="83" t="str">
        <f t="shared" si="2645"/>
        <v>#NV</v>
      </c>
    </row>
    <row r="28189" spans="1:8">
      <c r="A28189" s="85" t="e">
        <f t="shared" si="2642"/>
        <v>#N/A</v>
      </c>
      <c r="B28189" s="91" t="str">
        <f>IF(ISNUMBER('pO2 control'!B28184),'pO2 control'!B28184,"")</f>
        <v/>
      </c>
      <c r="C28189" s="13" t="str">
        <f t="shared" si="2646"/>
        <v>INVALID</v>
      </c>
      <c r="D28189" s="87" t="e">
        <f>IF('pO2 control'!A28184="",NA(),'pO2 control'!A28184)</f>
        <v>#N/A</v>
      </c>
      <c r="E28189" s="91" t="e">
        <f t="shared" si="2643"/>
        <v>#N/A</v>
      </c>
      <c r="F28189" s="85" t="e">
        <f t="shared" si="2647"/>
        <v>#N/A</v>
      </c>
      <c r="G28189" s="83" t="e">
        <f t="shared" si="2644"/>
        <v>#N/A</v>
      </c>
      <c r="H28189" s="83" t="str">
        <f t="shared" si="2645"/>
        <v>#NV</v>
      </c>
    </row>
    <row r="28190" spans="1:8">
      <c r="A28190" s="85" t="e">
        <f t="shared" si="2642"/>
        <v>#N/A</v>
      </c>
      <c r="B28190" s="91" t="str">
        <f>IF(ISNUMBER('pO2 control'!B28185),'pO2 control'!B28185,"")</f>
        <v/>
      </c>
      <c r="C28190" s="13" t="str">
        <f t="shared" si="2646"/>
        <v>INVALID</v>
      </c>
      <c r="D28190" s="87" t="e">
        <f>IF('pO2 control'!A28185="",NA(),'pO2 control'!A28185)</f>
        <v>#N/A</v>
      </c>
      <c r="E28190" s="91" t="e">
        <f t="shared" si="2643"/>
        <v>#N/A</v>
      </c>
      <c r="F28190" s="85" t="e">
        <f t="shared" si="2647"/>
        <v>#N/A</v>
      </c>
      <c r="G28190" s="83" t="e">
        <f t="shared" si="2644"/>
        <v>#N/A</v>
      </c>
      <c r="H28190" s="83" t="str">
        <f t="shared" si="2645"/>
        <v>#NV</v>
      </c>
    </row>
    <row r="28191" spans="1:8">
      <c r="A28191" s="85" t="e">
        <f t="shared" si="2642"/>
        <v>#N/A</v>
      </c>
      <c r="B28191" s="91" t="str">
        <f>IF(ISNUMBER('pO2 control'!B28186),'pO2 control'!B28186,"")</f>
        <v/>
      </c>
      <c r="C28191" s="13" t="str">
        <f t="shared" si="2646"/>
        <v>INVALID</v>
      </c>
      <c r="D28191" s="87" t="e">
        <f>IF('pO2 control'!A28186="",NA(),'pO2 control'!A28186)</f>
        <v>#N/A</v>
      </c>
      <c r="E28191" s="91" t="e">
        <f t="shared" si="2643"/>
        <v>#N/A</v>
      </c>
      <c r="F28191" s="85" t="e">
        <f t="shared" si="2647"/>
        <v>#N/A</v>
      </c>
      <c r="G28191" s="83" t="e">
        <f t="shared" si="2644"/>
        <v>#N/A</v>
      </c>
      <c r="H28191" s="83" t="str">
        <f t="shared" si="2645"/>
        <v>#NV</v>
      </c>
    </row>
    <row r="28192" spans="1:8">
      <c r="A28192" s="85" t="e">
        <f t="shared" si="2642"/>
        <v>#N/A</v>
      </c>
      <c r="B28192" s="91" t="str">
        <f>IF(ISNUMBER('pO2 control'!B28187),'pO2 control'!B28187,"")</f>
        <v/>
      </c>
      <c r="C28192" s="13" t="str">
        <f t="shared" si="2646"/>
        <v>INVALID</v>
      </c>
      <c r="D28192" s="87" t="e">
        <f>IF('pO2 control'!A28187="",NA(),'pO2 control'!A28187)</f>
        <v>#N/A</v>
      </c>
      <c r="E28192" s="91" t="e">
        <f t="shared" si="2643"/>
        <v>#N/A</v>
      </c>
      <c r="F28192" s="85" t="e">
        <f t="shared" si="2647"/>
        <v>#N/A</v>
      </c>
      <c r="G28192" s="83" t="e">
        <f t="shared" si="2644"/>
        <v>#N/A</v>
      </c>
      <c r="H28192" s="83" t="str">
        <f t="shared" si="2645"/>
        <v>#NV</v>
      </c>
    </row>
    <row r="28193" spans="1:8">
      <c r="A28193" s="85" t="e">
        <f t="shared" si="2642"/>
        <v>#N/A</v>
      </c>
      <c r="B28193" s="91" t="str">
        <f>IF(ISNUMBER('pO2 control'!B28188),'pO2 control'!B28188,"")</f>
        <v/>
      </c>
      <c r="C28193" s="13" t="str">
        <f t="shared" si="2646"/>
        <v>INVALID</v>
      </c>
      <c r="D28193" s="87" t="e">
        <f>IF('pO2 control'!A28188="",NA(),'pO2 control'!A28188)</f>
        <v>#N/A</v>
      </c>
      <c r="E28193" s="91" t="e">
        <f t="shared" si="2643"/>
        <v>#N/A</v>
      </c>
      <c r="F28193" s="85" t="e">
        <f t="shared" si="2647"/>
        <v>#N/A</v>
      </c>
      <c r="G28193" s="83" t="e">
        <f t="shared" si="2644"/>
        <v>#N/A</v>
      </c>
      <c r="H28193" s="83" t="str">
        <f t="shared" si="2645"/>
        <v>#NV</v>
      </c>
    </row>
    <row r="28194" spans="1:8">
      <c r="A28194" s="85" t="e">
        <f t="shared" si="2642"/>
        <v>#N/A</v>
      </c>
      <c r="B28194" s="91" t="str">
        <f>IF(ISNUMBER('pO2 control'!B28189),'pO2 control'!B28189,"")</f>
        <v/>
      </c>
      <c r="C28194" s="13" t="str">
        <f t="shared" si="2646"/>
        <v>INVALID</v>
      </c>
      <c r="D28194" s="87" t="e">
        <f>IF('pO2 control'!A28189="",NA(),'pO2 control'!A28189)</f>
        <v>#N/A</v>
      </c>
      <c r="E28194" s="91" t="e">
        <f t="shared" si="2643"/>
        <v>#N/A</v>
      </c>
      <c r="F28194" s="85" t="e">
        <f t="shared" si="2647"/>
        <v>#N/A</v>
      </c>
      <c r="G28194" s="83" t="e">
        <f t="shared" si="2644"/>
        <v>#N/A</v>
      </c>
      <c r="H28194" s="83" t="str">
        <f t="shared" si="2645"/>
        <v>#NV</v>
      </c>
    </row>
    <row r="28195" spans="1:8">
      <c r="A28195" s="85" t="e">
        <f t="shared" si="2642"/>
        <v>#N/A</v>
      </c>
      <c r="B28195" s="91" t="str">
        <f>IF(ISNUMBER('pO2 control'!B28190),'pO2 control'!B28190,"")</f>
        <v/>
      </c>
      <c r="C28195" s="13" t="str">
        <f t="shared" si="2646"/>
        <v>INVALID</v>
      </c>
      <c r="D28195" s="87" t="e">
        <f>IF('pO2 control'!A28190="",NA(),'pO2 control'!A28190)</f>
        <v>#N/A</v>
      </c>
      <c r="E28195" s="91" t="e">
        <f t="shared" si="2643"/>
        <v>#N/A</v>
      </c>
      <c r="F28195" s="85" t="e">
        <f t="shared" si="2647"/>
        <v>#N/A</v>
      </c>
      <c r="G28195" s="83" t="e">
        <f t="shared" si="2644"/>
        <v>#N/A</v>
      </c>
      <c r="H28195" s="83" t="str">
        <f t="shared" si="2645"/>
        <v>#NV</v>
      </c>
    </row>
    <row r="28196" spans="1:8">
      <c r="A28196" s="85" t="e">
        <f t="shared" si="2642"/>
        <v>#N/A</v>
      </c>
      <c r="B28196" s="91" t="str">
        <f>IF(ISNUMBER('pO2 control'!B28191),'pO2 control'!B28191,"")</f>
        <v/>
      </c>
      <c r="C28196" s="13" t="str">
        <f t="shared" si="2646"/>
        <v>INVALID</v>
      </c>
      <c r="D28196" s="87" t="e">
        <f>IF('pO2 control'!A28191="",NA(),'pO2 control'!A28191)</f>
        <v>#N/A</v>
      </c>
      <c r="E28196" s="91" t="e">
        <f t="shared" si="2643"/>
        <v>#N/A</v>
      </c>
      <c r="F28196" s="85" t="e">
        <f t="shared" si="2647"/>
        <v>#N/A</v>
      </c>
      <c r="G28196" s="83" t="e">
        <f t="shared" si="2644"/>
        <v>#N/A</v>
      </c>
      <c r="H28196" s="83" t="str">
        <f t="shared" si="2645"/>
        <v>#NV</v>
      </c>
    </row>
    <row r="28197" spans="1:8">
      <c r="A28197" s="85" t="e">
        <f t="shared" si="2642"/>
        <v>#N/A</v>
      </c>
      <c r="B28197" s="91" t="str">
        <f>IF(ISNUMBER('pO2 control'!B28192),'pO2 control'!B28192,"")</f>
        <v/>
      </c>
      <c r="C28197" s="13" t="str">
        <f t="shared" si="2646"/>
        <v>INVALID</v>
      </c>
      <c r="D28197" s="87" t="e">
        <f>IF('pO2 control'!A28192="",NA(),'pO2 control'!A28192)</f>
        <v>#N/A</v>
      </c>
      <c r="E28197" s="91" t="e">
        <f t="shared" si="2643"/>
        <v>#N/A</v>
      </c>
      <c r="F28197" s="85" t="e">
        <f t="shared" si="2647"/>
        <v>#N/A</v>
      </c>
      <c r="G28197" s="83" t="e">
        <f t="shared" si="2644"/>
        <v>#N/A</v>
      </c>
      <c r="H28197" s="83" t="str">
        <f t="shared" si="2645"/>
        <v>#NV</v>
      </c>
    </row>
    <row r="28198" spans="1:8">
      <c r="A28198" s="85" t="e">
        <f t="shared" si="2642"/>
        <v>#N/A</v>
      </c>
      <c r="B28198" s="91" t="str">
        <f>IF(ISNUMBER('pO2 control'!B28193),'pO2 control'!B28193,"")</f>
        <v/>
      </c>
      <c r="C28198" s="13" t="str">
        <f t="shared" si="2646"/>
        <v>INVALID</v>
      </c>
      <c r="D28198" s="87" t="e">
        <f>IF('pO2 control'!A28193="",NA(),'pO2 control'!A28193)</f>
        <v>#N/A</v>
      </c>
      <c r="E28198" s="91" t="e">
        <f t="shared" si="2643"/>
        <v>#N/A</v>
      </c>
      <c r="F28198" s="85" t="e">
        <f t="shared" si="2647"/>
        <v>#N/A</v>
      </c>
      <c r="G28198" s="83" t="e">
        <f t="shared" si="2644"/>
        <v>#N/A</v>
      </c>
      <c r="H28198" s="83" t="str">
        <f t="shared" si="2645"/>
        <v>#NV</v>
      </c>
    </row>
    <row r="28199" spans="1:8">
      <c r="A28199" s="85" t="e">
        <f t="shared" si="2642"/>
        <v>#N/A</v>
      </c>
      <c r="B28199" s="91" t="str">
        <f>IF(ISNUMBER('pO2 control'!B28194),'pO2 control'!B28194,"")</f>
        <v/>
      </c>
      <c r="C28199" s="13" t="str">
        <f t="shared" si="2646"/>
        <v>INVALID</v>
      </c>
      <c r="D28199" s="87" t="e">
        <f>IF('pO2 control'!A28194="",NA(),'pO2 control'!A28194)</f>
        <v>#N/A</v>
      </c>
      <c r="E28199" s="91" t="e">
        <f t="shared" si="2643"/>
        <v>#N/A</v>
      </c>
      <c r="F28199" s="85" t="e">
        <f t="shared" si="2647"/>
        <v>#N/A</v>
      </c>
      <c r="G28199" s="83" t="e">
        <f t="shared" si="2644"/>
        <v>#N/A</v>
      </c>
      <c r="H28199" s="83" t="str">
        <f t="shared" si="2645"/>
        <v>#NV</v>
      </c>
    </row>
    <row r="28200" spans="1:8">
      <c r="A28200" s="85" t="e">
        <f t="shared" si="2642"/>
        <v>#N/A</v>
      </c>
      <c r="B28200" s="91" t="str">
        <f>IF(ISNUMBER('pO2 control'!B28195),'pO2 control'!B28195,"")</f>
        <v/>
      </c>
      <c r="C28200" s="13" t="str">
        <f t="shared" si="2646"/>
        <v>INVALID</v>
      </c>
      <c r="D28200" s="87" t="e">
        <f>IF('pO2 control'!A28195="",NA(),'pO2 control'!A28195)</f>
        <v>#N/A</v>
      </c>
      <c r="E28200" s="91" t="e">
        <f t="shared" si="2643"/>
        <v>#N/A</v>
      </c>
      <c r="F28200" s="85" t="e">
        <f t="shared" si="2647"/>
        <v>#N/A</v>
      </c>
      <c r="G28200" s="83" t="e">
        <f t="shared" si="2644"/>
        <v>#N/A</v>
      </c>
      <c r="H28200" s="83" t="str">
        <f t="shared" si="2645"/>
        <v>#NV</v>
      </c>
    </row>
    <row r="28201" spans="1:8">
      <c r="A28201" s="85" t="e">
        <f t="shared" si="2642"/>
        <v>#N/A</v>
      </c>
      <c r="B28201" s="91" t="str">
        <f>IF(ISNUMBER('pO2 control'!B28196),'pO2 control'!B28196,"")</f>
        <v/>
      </c>
      <c r="C28201" s="13" t="str">
        <f t="shared" si="2646"/>
        <v>INVALID</v>
      </c>
      <c r="D28201" s="87" t="e">
        <f>IF('pO2 control'!A28196="",NA(),'pO2 control'!A28196)</f>
        <v>#N/A</v>
      </c>
      <c r="E28201" s="91" t="e">
        <f t="shared" si="2643"/>
        <v>#N/A</v>
      </c>
      <c r="F28201" s="85" t="e">
        <f t="shared" si="2647"/>
        <v>#N/A</v>
      </c>
      <c r="G28201" s="83" t="e">
        <f t="shared" si="2644"/>
        <v>#N/A</v>
      </c>
      <c r="H28201" s="83" t="str">
        <f t="shared" si="2645"/>
        <v>#NV</v>
      </c>
    </row>
    <row r="28202" spans="1:8">
      <c r="A28202" s="85" t="e">
        <f t="shared" si="2642"/>
        <v>#N/A</v>
      </c>
      <c r="B28202" s="91" t="str">
        <f>IF(ISNUMBER('pO2 control'!B28197),'pO2 control'!B28197,"")</f>
        <v/>
      </c>
      <c r="C28202" s="13" t="str">
        <f t="shared" si="2646"/>
        <v>INVALID</v>
      </c>
      <c r="D28202" s="87" t="e">
        <f>IF('pO2 control'!A28197="",NA(),'pO2 control'!A28197)</f>
        <v>#N/A</v>
      </c>
      <c r="E28202" s="91" t="e">
        <f t="shared" si="2643"/>
        <v>#N/A</v>
      </c>
      <c r="F28202" s="85" t="e">
        <f t="shared" si="2647"/>
        <v>#N/A</v>
      </c>
      <c r="G28202" s="83" t="e">
        <f t="shared" si="2644"/>
        <v>#N/A</v>
      </c>
      <c r="H28202" s="83" t="str">
        <f t="shared" si="2645"/>
        <v>#NV</v>
      </c>
    </row>
    <row r="28203" spans="1:8">
      <c r="A28203" s="85" t="e">
        <f t="shared" si="2642"/>
        <v>#N/A</v>
      </c>
      <c r="B28203" s="91" t="str">
        <f>IF(ISNUMBER('pO2 control'!B28198),'pO2 control'!B28198,"")</f>
        <v/>
      </c>
      <c r="C28203" s="13" t="str">
        <f t="shared" si="2646"/>
        <v>INVALID</v>
      </c>
      <c r="D28203" s="87" t="e">
        <f>IF('pO2 control'!A28198="",NA(),'pO2 control'!A28198)</f>
        <v>#N/A</v>
      </c>
      <c r="E28203" s="91" t="e">
        <f t="shared" si="2643"/>
        <v>#N/A</v>
      </c>
      <c r="F28203" s="85" t="e">
        <f t="shared" si="2647"/>
        <v>#N/A</v>
      </c>
      <c r="G28203" s="83" t="e">
        <f t="shared" si="2644"/>
        <v>#N/A</v>
      </c>
      <c r="H28203" s="83" t="str">
        <f t="shared" si="2645"/>
        <v>#NV</v>
      </c>
    </row>
    <row r="28204" spans="1:8">
      <c r="A28204" s="85" t="e">
        <f t="shared" si="2642"/>
        <v>#N/A</v>
      </c>
      <c r="B28204" s="91" t="str">
        <f>IF(ISNUMBER('pO2 control'!B28199),'pO2 control'!B28199,"")</f>
        <v/>
      </c>
      <c r="C28204" s="13" t="str">
        <f t="shared" si="2646"/>
        <v>INVALID</v>
      </c>
      <c r="D28204" s="87" t="e">
        <f>IF('pO2 control'!A28199="",NA(),'pO2 control'!A28199)</f>
        <v>#N/A</v>
      </c>
      <c r="E28204" s="91" t="e">
        <f t="shared" si="2643"/>
        <v>#N/A</v>
      </c>
      <c r="F28204" s="85" t="e">
        <f t="shared" si="2647"/>
        <v>#N/A</v>
      </c>
      <c r="G28204" s="83" t="e">
        <f t="shared" si="2644"/>
        <v>#N/A</v>
      </c>
      <c r="H28204" s="83" t="str">
        <f t="shared" si="2645"/>
        <v>#NV</v>
      </c>
    </row>
    <row r="28205" spans="1:8">
      <c r="A28205" s="85" t="e">
        <f t="shared" si="2642"/>
        <v>#N/A</v>
      </c>
      <c r="B28205" s="91" t="str">
        <f>IF(ISNUMBER('pO2 control'!B28200),'pO2 control'!B28200,"")</f>
        <v/>
      </c>
      <c r="C28205" s="13" t="str">
        <f t="shared" si="2646"/>
        <v>INVALID</v>
      </c>
      <c r="D28205" s="87" t="e">
        <f>IF('pO2 control'!A28200="",NA(),'pO2 control'!A28200)</f>
        <v>#N/A</v>
      </c>
      <c r="E28205" s="91" t="e">
        <f t="shared" si="2643"/>
        <v>#N/A</v>
      </c>
      <c r="F28205" s="85" t="e">
        <f t="shared" si="2647"/>
        <v>#N/A</v>
      </c>
      <c r="G28205" s="83" t="e">
        <f t="shared" si="2644"/>
        <v>#N/A</v>
      </c>
      <c r="H28205" s="83" t="str">
        <f t="shared" si="2645"/>
        <v>#NV</v>
      </c>
    </row>
    <row r="28206" spans="1:8">
      <c r="A28206" s="85" t="e">
        <f t="shared" si="2642"/>
        <v>#N/A</v>
      </c>
      <c r="B28206" s="91" t="str">
        <f>IF(ISNUMBER('pO2 control'!B28201),'pO2 control'!B28201,"")</f>
        <v/>
      </c>
      <c r="C28206" s="13" t="str">
        <f t="shared" si="2646"/>
        <v>INVALID</v>
      </c>
      <c r="D28206" s="87" t="e">
        <f>IF('pO2 control'!A28201="",NA(),'pO2 control'!A28201)</f>
        <v>#N/A</v>
      </c>
      <c r="E28206" s="91" t="e">
        <f t="shared" si="2643"/>
        <v>#N/A</v>
      </c>
      <c r="F28206" s="85" t="e">
        <f t="shared" si="2647"/>
        <v>#N/A</v>
      </c>
      <c r="G28206" s="83" t="e">
        <f t="shared" si="2644"/>
        <v>#N/A</v>
      </c>
      <c r="H28206" s="83" t="str">
        <f t="shared" si="2645"/>
        <v>#NV</v>
      </c>
    </row>
    <row r="28207" spans="1:8">
      <c r="A28207" s="85" t="e">
        <f t="shared" si="2642"/>
        <v>#N/A</v>
      </c>
      <c r="B28207" s="91" t="str">
        <f>IF(ISNUMBER('pO2 control'!B28202),'pO2 control'!B28202,"")</f>
        <v/>
      </c>
      <c r="C28207" s="13" t="str">
        <f t="shared" si="2646"/>
        <v>INVALID</v>
      </c>
      <c r="D28207" s="87" t="e">
        <f>IF('pO2 control'!A28202="",NA(),'pO2 control'!A28202)</f>
        <v>#N/A</v>
      </c>
      <c r="E28207" s="91" t="e">
        <f t="shared" si="2643"/>
        <v>#N/A</v>
      </c>
      <c r="F28207" s="85" t="e">
        <f t="shared" si="2647"/>
        <v>#N/A</v>
      </c>
      <c r="G28207" s="83" t="e">
        <f t="shared" si="2644"/>
        <v>#N/A</v>
      </c>
      <c r="H28207" s="83" t="str">
        <f t="shared" si="2645"/>
        <v>#NV</v>
      </c>
    </row>
    <row r="28208" spans="1:8">
      <c r="A28208" s="85" t="e">
        <f t="shared" si="2642"/>
        <v>#N/A</v>
      </c>
      <c r="B28208" s="91" t="str">
        <f>IF(ISNUMBER('pO2 control'!B28203),'pO2 control'!B28203,"")</f>
        <v/>
      </c>
      <c r="C28208" s="13" t="str">
        <f t="shared" si="2646"/>
        <v>INVALID</v>
      </c>
      <c r="D28208" s="87" t="e">
        <f>IF('pO2 control'!A28203="",NA(),'pO2 control'!A28203)</f>
        <v>#N/A</v>
      </c>
      <c r="E28208" s="91" t="e">
        <f t="shared" si="2643"/>
        <v>#N/A</v>
      </c>
      <c r="F28208" s="85" t="e">
        <f t="shared" si="2647"/>
        <v>#N/A</v>
      </c>
      <c r="G28208" s="83" t="e">
        <f t="shared" si="2644"/>
        <v>#N/A</v>
      </c>
      <c r="H28208" s="83" t="str">
        <f t="shared" si="2645"/>
        <v>#NV</v>
      </c>
    </row>
    <row r="28209" spans="1:8">
      <c r="A28209" s="85" t="e">
        <f t="shared" si="2642"/>
        <v>#N/A</v>
      </c>
      <c r="B28209" s="91" t="str">
        <f>IF(ISNUMBER('pO2 control'!B28204),'pO2 control'!B28204,"")</f>
        <v/>
      </c>
      <c r="C28209" s="13" t="str">
        <f t="shared" si="2646"/>
        <v>INVALID</v>
      </c>
      <c r="D28209" s="87" t="e">
        <f>IF('pO2 control'!A28204="",NA(),'pO2 control'!A28204)</f>
        <v>#N/A</v>
      </c>
      <c r="E28209" s="91" t="e">
        <f t="shared" si="2643"/>
        <v>#N/A</v>
      </c>
      <c r="F28209" s="85" t="e">
        <f t="shared" si="2647"/>
        <v>#N/A</v>
      </c>
      <c r="G28209" s="83" t="e">
        <f t="shared" si="2644"/>
        <v>#N/A</v>
      </c>
      <c r="H28209" s="83" t="str">
        <f t="shared" si="2645"/>
        <v>#NV</v>
      </c>
    </row>
    <row r="28210" spans="1:8">
      <c r="A28210" s="85" t="e">
        <f t="shared" si="2642"/>
        <v>#N/A</v>
      </c>
      <c r="B28210" s="91" t="str">
        <f>IF(ISNUMBER('pO2 control'!B28205),'pO2 control'!B28205,"")</f>
        <v/>
      </c>
      <c r="C28210" s="13" t="str">
        <f t="shared" si="2646"/>
        <v>INVALID</v>
      </c>
      <c r="D28210" s="87" t="e">
        <f>IF('pO2 control'!A28205="",NA(),'pO2 control'!A28205)</f>
        <v>#N/A</v>
      </c>
      <c r="E28210" s="91" t="e">
        <f t="shared" si="2643"/>
        <v>#N/A</v>
      </c>
      <c r="F28210" s="85" t="e">
        <f t="shared" si="2647"/>
        <v>#N/A</v>
      </c>
      <c r="G28210" s="83" t="e">
        <f t="shared" si="2644"/>
        <v>#N/A</v>
      </c>
      <c r="H28210" s="83" t="str">
        <f t="shared" si="2645"/>
        <v>#NV</v>
      </c>
    </row>
    <row r="28211" spans="1:8">
      <c r="A28211" s="85" t="e">
        <f t="shared" si="2642"/>
        <v>#N/A</v>
      </c>
      <c r="B28211" s="91" t="str">
        <f>IF(ISNUMBER('pO2 control'!B28206),'pO2 control'!B28206,"")</f>
        <v/>
      </c>
      <c r="C28211" s="13" t="str">
        <f t="shared" si="2646"/>
        <v>INVALID</v>
      </c>
      <c r="D28211" s="87" t="e">
        <f>IF('pO2 control'!A28206="",NA(),'pO2 control'!A28206)</f>
        <v>#N/A</v>
      </c>
      <c r="E28211" s="91" t="e">
        <f t="shared" si="2643"/>
        <v>#N/A</v>
      </c>
      <c r="F28211" s="85" t="e">
        <f t="shared" si="2647"/>
        <v>#N/A</v>
      </c>
      <c r="G28211" s="83" t="e">
        <f t="shared" si="2644"/>
        <v>#N/A</v>
      </c>
      <c r="H28211" s="83" t="str">
        <f t="shared" si="2645"/>
        <v>#NV</v>
      </c>
    </row>
    <row r="28212" spans="1:8">
      <c r="A28212" s="85" t="e">
        <f t="shared" si="2642"/>
        <v>#N/A</v>
      </c>
      <c r="B28212" s="91" t="str">
        <f>IF(ISNUMBER('pO2 control'!B28207),'pO2 control'!B28207,"")</f>
        <v/>
      </c>
      <c r="C28212" s="13" t="str">
        <f t="shared" si="2646"/>
        <v>INVALID</v>
      </c>
      <c r="D28212" s="87" t="e">
        <f>IF('pO2 control'!A28207="",NA(),'pO2 control'!A28207)</f>
        <v>#N/A</v>
      </c>
      <c r="E28212" s="91" t="e">
        <f t="shared" si="2643"/>
        <v>#N/A</v>
      </c>
      <c r="F28212" s="85" t="e">
        <f t="shared" si="2647"/>
        <v>#N/A</v>
      </c>
      <c r="G28212" s="83" t="e">
        <f t="shared" si="2644"/>
        <v>#N/A</v>
      </c>
      <c r="H28212" s="83" t="str">
        <f t="shared" si="2645"/>
        <v>#NV</v>
      </c>
    </row>
    <row r="28213" spans="1:8">
      <c r="A28213" s="85" t="e">
        <f t="shared" si="2642"/>
        <v>#N/A</v>
      </c>
      <c r="B28213" s="91" t="str">
        <f>IF(ISNUMBER('pO2 control'!B28208),'pO2 control'!B28208,"")</f>
        <v/>
      </c>
      <c r="C28213" s="13" t="str">
        <f t="shared" si="2646"/>
        <v>INVALID</v>
      </c>
      <c r="D28213" s="87" t="e">
        <f>IF('pO2 control'!A28208="",NA(),'pO2 control'!A28208)</f>
        <v>#N/A</v>
      </c>
      <c r="E28213" s="91" t="e">
        <f t="shared" si="2643"/>
        <v>#N/A</v>
      </c>
      <c r="F28213" s="85" t="e">
        <f t="shared" si="2647"/>
        <v>#N/A</v>
      </c>
      <c r="G28213" s="83" t="e">
        <f t="shared" si="2644"/>
        <v>#N/A</v>
      </c>
      <c r="H28213" s="83" t="str">
        <f t="shared" si="2645"/>
        <v>#NV</v>
      </c>
    </row>
    <row r="28214" spans="1:8">
      <c r="A28214" s="85" t="e">
        <f t="shared" si="2642"/>
        <v>#N/A</v>
      </c>
      <c r="B28214" s="91" t="str">
        <f>IF(ISNUMBER('pO2 control'!B28209),'pO2 control'!B28209,"")</f>
        <v/>
      </c>
      <c r="C28214" s="13" t="str">
        <f t="shared" si="2646"/>
        <v>INVALID</v>
      </c>
      <c r="D28214" s="87" t="e">
        <f>IF('pO2 control'!A28209="",NA(),'pO2 control'!A28209)</f>
        <v>#N/A</v>
      </c>
      <c r="E28214" s="91" t="e">
        <f t="shared" si="2643"/>
        <v>#N/A</v>
      </c>
      <c r="F28214" s="85" t="e">
        <f t="shared" si="2647"/>
        <v>#N/A</v>
      </c>
      <c r="G28214" s="83" t="e">
        <f t="shared" si="2644"/>
        <v>#N/A</v>
      </c>
      <c r="H28214" s="83" t="str">
        <f t="shared" si="2645"/>
        <v>#NV</v>
      </c>
    </row>
    <row r="28215" spans="1:8">
      <c r="A28215" s="85" t="e">
        <f t="shared" si="2642"/>
        <v>#N/A</v>
      </c>
      <c r="B28215" s="91" t="str">
        <f>IF(ISNUMBER('pO2 control'!B28210),'pO2 control'!B28210,"")</f>
        <v/>
      </c>
      <c r="C28215" s="13" t="str">
        <f t="shared" si="2646"/>
        <v>INVALID</v>
      </c>
      <c r="D28215" s="87" t="e">
        <f>IF('pO2 control'!A28210="",NA(),'pO2 control'!A28210)</f>
        <v>#N/A</v>
      </c>
      <c r="E28215" s="91" t="e">
        <f t="shared" si="2643"/>
        <v>#N/A</v>
      </c>
      <c r="F28215" s="85" t="e">
        <f t="shared" si="2647"/>
        <v>#N/A</v>
      </c>
      <c r="G28215" s="83" t="e">
        <f t="shared" si="2644"/>
        <v>#N/A</v>
      </c>
      <c r="H28215" s="83" t="str">
        <f t="shared" si="2645"/>
        <v>#NV</v>
      </c>
    </row>
    <row r="28216" spans="1:8">
      <c r="A28216" s="85" t="e">
        <f t="shared" si="2642"/>
        <v>#N/A</v>
      </c>
      <c r="B28216" s="91" t="str">
        <f>IF(ISNUMBER('pO2 control'!B28211),'pO2 control'!B28211,"")</f>
        <v/>
      </c>
      <c r="C28216" s="13" t="str">
        <f t="shared" si="2646"/>
        <v>INVALID</v>
      </c>
      <c r="D28216" s="87" t="e">
        <f>IF('pO2 control'!A28211="",NA(),'pO2 control'!A28211)</f>
        <v>#N/A</v>
      </c>
      <c r="E28216" s="91" t="e">
        <f t="shared" si="2643"/>
        <v>#N/A</v>
      </c>
      <c r="F28216" s="85" t="e">
        <f t="shared" si="2647"/>
        <v>#N/A</v>
      </c>
      <c r="G28216" s="83" t="e">
        <f t="shared" si="2644"/>
        <v>#N/A</v>
      </c>
      <c r="H28216" s="83" t="str">
        <f t="shared" si="2645"/>
        <v>#NV</v>
      </c>
    </row>
    <row r="28217" spans="1:8">
      <c r="A28217" s="85" t="e">
        <f t="shared" si="2642"/>
        <v>#N/A</v>
      </c>
      <c r="B28217" s="91" t="str">
        <f>IF(ISNUMBER('pO2 control'!B28212),'pO2 control'!B28212,"")</f>
        <v/>
      </c>
      <c r="C28217" s="13" t="str">
        <f t="shared" si="2646"/>
        <v>INVALID</v>
      </c>
      <c r="D28217" s="87" t="e">
        <f>IF('pO2 control'!A28212="",NA(),'pO2 control'!A28212)</f>
        <v>#N/A</v>
      </c>
      <c r="E28217" s="91" t="e">
        <f t="shared" si="2643"/>
        <v>#N/A</v>
      </c>
      <c r="F28217" s="85" t="e">
        <f t="shared" si="2647"/>
        <v>#N/A</v>
      </c>
      <c r="G28217" s="83" t="e">
        <f t="shared" si="2644"/>
        <v>#N/A</v>
      </c>
      <c r="H28217" s="83" t="str">
        <f t="shared" si="2645"/>
        <v>#NV</v>
      </c>
    </row>
    <row r="28218" spans="1:8">
      <c r="A28218" s="85" t="e">
        <f t="shared" si="2642"/>
        <v>#N/A</v>
      </c>
      <c r="B28218" s="91" t="str">
        <f>IF(ISNUMBER('pO2 control'!B28213),'pO2 control'!B28213,"")</f>
        <v/>
      </c>
      <c r="C28218" s="13" t="str">
        <f t="shared" si="2646"/>
        <v>INVALID</v>
      </c>
      <c r="D28218" s="87" t="e">
        <f>IF('pO2 control'!A28213="",NA(),'pO2 control'!A28213)</f>
        <v>#N/A</v>
      </c>
      <c r="E28218" s="91" t="e">
        <f t="shared" si="2643"/>
        <v>#N/A</v>
      </c>
      <c r="F28218" s="85" t="e">
        <f t="shared" si="2647"/>
        <v>#N/A</v>
      </c>
      <c r="G28218" s="83" t="e">
        <f t="shared" si="2644"/>
        <v>#N/A</v>
      </c>
      <c r="H28218" s="83" t="str">
        <f t="shared" si="2645"/>
        <v>#NV</v>
      </c>
    </row>
    <row r="28219" spans="1:8">
      <c r="A28219" s="85" t="e">
        <f t="shared" si="2642"/>
        <v>#N/A</v>
      </c>
      <c r="B28219" s="91" t="str">
        <f>IF(ISNUMBER('pO2 control'!B28214),'pO2 control'!B28214,"")</f>
        <v/>
      </c>
      <c r="C28219" s="13" t="str">
        <f t="shared" si="2646"/>
        <v>INVALID</v>
      </c>
      <c r="D28219" s="87" t="e">
        <f>IF('pO2 control'!A28214="",NA(),'pO2 control'!A28214)</f>
        <v>#N/A</v>
      </c>
      <c r="E28219" s="91" t="e">
        <f t="shared" si="2643"/>
        <v>#N/A</v>
      </c>
      <c r="F28219" s="85" t="e">
        <f t="shared" si="2647"/>
        <v>#N/A</v>
      </c>
      <c r="G28219" s="83" t="e">
        <f t="shared" si="2644"/>
        <v>#N/A</v>
      </c>
      <c r="H28219" s="83" t="str">
        <f t="shared" si="2645"/>
        <v>#NV</v>
      </c>
    </row>
    <row r="28220" spans="1:8">
      <c r="A28220" s="85" t="e">
        <f t="shared" si="2642"/>
        <v>#N/A</v>
      </c>
      <c r="B28220" s="91" t="str">
        <f>IF(ISNUMBER('pO2 control'!B28215),'pO2 control'!B28215,"")</f>
        <v/>
      </c>
      <c r="C28220" s="13" t="str">
        <f t="shared" si="2646"/>
        <v>INVALID</v>
      </c>
      <c r="D28220" s="87" t="e">
        <f>IF('pO2 control'!A28215="",NA(),'pO2 control'!A28215)</f>
        <v>#N/A</v>
      </c>
      <c r="E28220" s="91" t="e">
        <f t="shared" si="2643"/>
        <v>#N/A</v>
      </c>
      <c r="F28220" s="85" t="e">
        <f t="shared" si="2647"/>
        <v>#N/A</v>
      </c>
      <c r="G28220" s="83" t="e">
        <f t="shared" si="2644"/>
        <v>#N/A</v>
      </c>
      <c r="H28220" s="83" t="str">
        <f t="shared" si="2645"/>
        <v>#NV</v>
      </c>
    </row>
    <row r="28221" spans="1:8">
      <c r="A28221" s="85" t="e">
        <f t="shared" si="2642"/>
        <v>#N/A</v>
      </c>
      <c r="B28221" s="91" t="str">
        <f>IF(ISNUMBER('pO2 control'!B28216),'pO2 control'!B28216,"")</f>
        <v/>
      </c>
      <c r="C28221" s="13" t="str">
        <f t="shared" si="2646"/>
        <v>INVALID</v>
      </c>
      <c r="D28221" s="87" t="e">
        <f>IF('pO2 control'!A28216="",NA(),'pO2 control'!A28216)</f>
        <v>#N/A</v>
      </c>
      <c r="E28221" s="91" t="e">
        <f t="shared" si="2643"/>
        <v>#N/A</v>
      </c>
      <c r="F28221" s="85" t="e">
        <f t="shared" si="2647"/>
        <v>#N/A</v>
      </c>
      <c r="G28221" s="83" t="e">
        <f t="shared" si="2644"/>
        <v>#N/A</v>
      </c>
      <c r="H28221" s="83" t="str">
        <f t="shared" si="2645"/>
        <v>#NV</v>
      </c>
    </row>
    <row r="28222" spans="1:8">
      <c r="A28222" s="85" t="e">
        <f t="shared" si="2642"/>
        <v>#N/A</v>
      </c>
      <c r="B28222" s="91" t="str">
        <f>IF(ISNUMBER('pO2 control'!B28217),'pO2 control'!B28217,"")</f>
        <v/>
      </c>
      <c r="C28222" s="13" t="str">
        <f t="shared" si="2646"/>
        <v>INVALID</v>
      </c>
      <c r="D28222" s="87" t="e">
        <f>IF('pO2 control'!A28217="",NA(),'pO2 control'!A28217)</f>
        <v>#N/A</v>
      </c>
      <c r="E28222" s="91" t="e">
        <f t="shared" si="2643"/>
        <v>#N/A</v>
      </c>
      <c r="F28222" s="85" t="e">
        <f t="shared" si="2647"/>
        <v>#N/A</v>
      </c>
      <c r="G28222" s="83" t="e">
        <f t="shared" si="2644"/>
        <v>#N/A</v>
      </c>
      <c r="H28222" s="83" t="str">
        <f t="shared" si="2645"/>
        <v>#NV</v>
      </c>
    </row>
    <row r="28223" spans="1:8">
      <c r="A28223" s="85" t="e">
        <f t="shared" si="2642"/>
        <v>#N/A</v>
      </c>
      <c r="B28223" s="91" t="str">
        <f>IF(ISNUMBER('pO2 control'!B28218),'pO2 control'!B28218,"")</f>
        <v/>
      </c>
      <c r="C28223" s="13" t="str">
        <f t="shared" si="2646"/>
        <v>INVALID</v>
      </c>
      <c r="D28223" s="87" t="e">
        <f>IF('pO2 control'!A28218="",NA(),'pO2 control'!A28218)</f>
        <v>#N/A</v>
      </c>
      <c r="E28223" s="91" t="e">
        <f t="shared" si="2643"/>
        <v>#N/A</v>
      </c>
      <c r="F28223" s="85" t="e">
        <f t="shared" si="2647"/>
        <v>#N/A</v>
      </c>
      <c r="G28223" s="83" t="e">
        <f t="shared" si="2644"/>
        <v>#N/A</v>
      </c>
      <c r="H28223" s="83" t="str">
        <f t="shared" si="2645"/>
        <v>#NV</v>
      </c>
    </row>
    <row r="28224" spans="1:8">
      <c r="A28224" s="85" t="e">
        <f t="shared" si="2642"/>
        <v>#N/A</v>
      </c>
      <c r="B28224" s="91" t="str">
        <f>IF(ISNUMBER('pO2 control'!B28219),'pO2 control'!B28219,"")</f>
        <v/>
      </c>
      <c r="C28224" s="13" t="str">
        <f t="shared" si="2646"/>
        <v>INVALID</v>
      </c>
      <c r="D28224" s="87" t="e">
        <f>IF('pO2 control'!A28219="",NA(),'pO2 control'!A28219)</f>
        <v>#N/A</v>
      </c>
      <c r="E28224" s="91" t="e">
        <f t="shared" si="2643"/>
        <v>#N/A</v>
      </c>
      <c r="F28224" s="85" t="e">
        <f t="shared" si="2647"/>
        <v>#N/A</v>
      </c>
      <c r="G28224" s="83" t="e">
        <f t="shared" si="2644"/>
        <v>#N/A</v>
      </c>
      <c r="H28224" s="83" t="str">
        <f t="shared" si="2645"/>
        <v>#NV</v>
      </c>
    </row>
    <row r="28225" spans="1:8">
      <c r="A28225" s="85" t="e">
        <f t="shared" si="2642"/>
        <v>#N/A</v>
      </c>
      <c r="B28225" s="91" t="str">
        <f>IF(ISNUMBER('pO2 control'!B28220),'pO2 control'!B28220,"")</f>
        <v/>
      </c>
      <c r="C28225" s="13" t="str">
        <f t="shared" si="2646"/>
        <v>INVALID</v>
      </c>
      <c r="D28225" s="87" t="e">
        <f>IF('pO2 control'!A28220="",NA(),'pO2 control'!A28220)</f>
        <v>#N/A</v>
      </c>
      <c r="E28225" s="91" t="e">
        <f t="shared" si="2643"/>
        <v>#N/A</v>
      </c>
      <c r="F28225" s="85" t="e">
        <f t="shared" si="2647"/>
        <v>#N/A</v>
      </c>
      <c r="G28225" s="83" t="e">
        <f t="shared" si="2644"/>
        <v>#N/A</v>
      </c>
      <c r="H28225" s="83" t="str">
        <f t="shared" si="2645"/>
        <v>#NV</v>
      </c>
    </row>
    <row r="28226" spans="1:8">
      <c r="A28226" s="85" t="e">
        <f t="shared" si="2642"/>
        <v>#N/A</v>
      </c>
      <c r="B28226" s="91" t="str">
        <f>IF(ISNUMBER('pO2 control'!B28221),'pO2 control'!B28221,"")</f>
        <v/>
      </c>
      <c r="C28226" s="13" t="str">
        <f t="shared" si="2646"/>
        <v>INVALID</v>
      </c>
      <c r="D28226" s="87" t="e">
        <f>IF('pO2 control'!A28221="",NA(),'pO2 control'!A28221)</f>
        <v>#N/A</v>
      </c>
      <c r="E28226" s="91" t="e">
        <f t="shared" si="2643"/>
        <v>#N/A</v>
      </c>
      <c r="F28226" s="85" t="e">
        <f t="shared" si="2647"/>
        <v>#N/A</v>
      </c>
      <c r="G28226" s="83" t="e">
        <f t="shared" si="2644"/>
        <v>#N/A</v>
      </c>
      <c r="H28226" s="83" t="str">
        <f t="shared" si="2645"/>
        <v>#NV</v>
      </c>
    </row>
    <row r="28227" spans="1:8">
      <c r="A28227" s="85" t="e">
        <f t="shared" ref="A28227:A28290" si="2648">IF(C28227="INVALID",NA(),E28227*$C$2/100)</f>
        <v>#N/A</v>
      </c>
      <c r="B28227" s="91" t="str">
        <f>IF(ISNUMBER('pO2 control'!B28222),'pO2 control'!B28222,"")</f>
        <v/>
      </c>
      <c r="C28227" s="13" t="str">
        <f t="shared" si="2646"/>
        <v>INVALID</v>
      </c>
      <c r="D28227" s="87" t="e">
        <f>IF('pO2 control'!A28222="",NA(),'pO2 control'!A28222)</f>
        <v>#N/A</v>
      </c>
      <c r="E28227" s="91" t="e">
        <f t="shared" ref="E28227:E28290" si="2649">IF(C28227="INVALID",NA(),B28227*C28227)</f>
        <v>#N/A</v>
      </c>
      <c r="F28227" s="85" t="e">
        <f t="shared" si="2647"/>
        <v>#N/A</v>
      </c>
      <c r="G28227" s="83" t="e">
        <f t="shared" ref="G28227:G28290" si="2650">IF(D28227="",NA(),$P$2*EXP($P$3*D28227))</f>
        <v>#N/A</v>
      </c>
      <c r="H28227" s="83" t="str">
        <f t="shared" si="2645"/>
        <v>#NV</v>
      </c>
    </row>
    <row r="28228" spans="1:8">
      <c r="A28228" s="85" t="e">
        <f t="shared" si="2648"/>
        <v>#N/A</v>
      </c>
      <c r="B28228" s="91" t="str">
        <f>IF(ISNUMBER('pO2 control'!B28223),'pO2 control'!B28223,"")</f>
        <v/>
      </c>
      <c r="C28228" s="13" t="str">
        <f t="shared" si="2646"/>
        <v>INVALID</v>
      </c>
      <c r="D28228" s="87" t="e">
        <f>IF('pO2 control'!A28223="",NA(),'pO2 control'!A28223)</f>
        <v>#N/A</v>
      </c>
      <c r="E28228" s="91" t="e">
        <f t="shared" si="2649"/>
        <v>#N/A</v>
      </c>
      <c r="F28228" s="85" t="e">
        <f t="shared" si="2647"/>
        <v>#N/A</v>
      </c>
      <c r="G28228" s="83" t="e">
        <f t="shared" si="2650"/>
        <v>#N/A</v>
      </c>
      <c r="H28228" s="83" t="str">
        <f t="shared" si="2645"/>
        <v>#NV</v>
      </c>
    </row>
    <row r="28229" spans="1:8">
      <c r="A28229" s="85" t="e">
        <f t="shared" si="2648"/>
        <v>#N/A</v>
      </c>
      <c r="B28229" s="91" t="str">
        <f>IF(ISNUMBER('pO2 control'!B28224),'pO2 control'!B28224,"")</f>
        <v/>
      </c>
      <c r="C28229" s="13" t="str">
        <f t="shared" si="2646"/>
        <v>INVALID</v>
      </c>
      <c r="D28229" s="87" t="e">
        <f>IF('pO2 control'!A28224="",NA(),'pO2 control'!A28224)</f>
        <v>#N/A</v>
      </c>
      <c r="E28229" s="91" t="e">
        <f t="shared" si="2649"/>
        <v>#N/A</v>
      </c>
      <c r="F28229" s="85" t="e">
        <f t="shared" si="2647"/>
        <v>#N/A</v>
      </c>
      <c r="G28229" s="83" t="e">
        <f t="shared" si="2650"/>
        <v>#N/A</v>
      </c>
      <c r="H28229" s="83" t="str">
        <f t="shared" si="2645"/>
        <v>#NV</v>
      </c>
    </row>
    <row r="28230" spans="1:8">
      <c r="A28230" s="85" t="e">
        <f t="shared" si="2648"/>
        <v>#N/A</v>
      </c>
      <c r="B28230" s="91" t="str">
        <f>IF(ISNUMBER('pO2 control'!B28225),'pO2 control'!B28225,"")</f>
        <v/>
      </c>
      <c r="C28230" s="13" t="str">
        <f t="shared" si="2646"/>
        <v>INVALID</v>
      </c>
      <c r="D28230" s="87" t="e">
        <f>IF('pO2 control'!A28225="",NA(),'pO2 control'!A28225)</f>
        <v>#N/A</v>
      </c>
      <c r="E28230" s="91" t="e">
        <f t="shared" si="2649"/>
        <v>#N/A</v>
      </c>
      <c r="F28230" s="85" t="e">
        <f t="shared" si="2647"/>
        <v>#N/A</v>
      </c>
      <c r="G28230" s="83" t="e">
        <f t="shared" si="2650"/>
        <v>#N/A</v>
      </c>
      <c r="H28230" s="83" t="str">
        <f t="shared" si="2645"/>
        <v>#NV</v>
      </c>
    </row>
    <row r="28231" spans="1:8">
      <c r="A28231" s="85" t="e">
        <f t="shared" si="2648"/>
        <v>#N/A</v>
      </c>
      <c r="B28231" s="91" t="str">
        <f>IF(ISNUMBER('pO2 control'!B28226),'pO2 control'!B28226,"")</f>
        <v/>
      </c>
      <c r="C28231" s="13" t="str">
        <f t="shared" si="2646"/>
        <v>INVALID</v>
      </c>
      <c r="D28231" s="87" t="e">
        <f>IF('pO2 control'!A28226="",NA(),'pO2 control'!A28226)</f>
        <v>#N/A</v>
      </c>
      <c r="E28231" s="91" t="e">
        <f t="shared" si="2649"/>
        <v>#N/A</v>
      </c>
      <c r="F28231" s="85" t="e">
        <f t="shared" si="2647"/>
        <v>#N/A</v>
      </c>
      <c r="G28231" s="83" t="e">
        <f t="shared" si="2650"/>
        <v>#N/A</v>
      </c>
      <c r="H28231" s="83" t="str">
        <f t="shared" si="2645"/>
        <v>#NV</v>
      </c>
    </row>
    <row r="28232" spans="1:8">
      <c r="A28232" s="85" t="e">
        <f t="shared" si="2648"/>
        <v>#N/A</v>
      </c>
      <c r="B28232" s="91" t="str">
        <f>IF(ISNUMBER('pO2 control'!B28227),'pO2 control'!B28227,"")</f>
        <v/>
      </c>
      <c r="C28232" s="13" t="str">
        <f t="shared" si="2646"/>
        <v>INVALID</v>
      </c>
      <c r="D28232" s="87" t="e">
        <f>IF('pO2 control'!A28227="",NA(),'pO2 control'!A28227)</f>
        <v>#N/A</v>
      </c>
      <c r="E28232" s="91" t="e">
        <f t="shared" si="2649"/>
        <v>#N/A</v>
      </c>
      <c r="F28232" s="85" t="e">
        <f t="shared" si="2647"/>
        <v>#N/A</v>
      </c>
      <c r="G28232" s="83" t="e">
        <f t="shared" si="2650"/>
        <v>#N/A</v>
      </c>
      <c r="H28232" s="83" t="str">
        <f t="shared" ref="H28232:H28295" si="2651">IF(C28232="INVALID","#NV",(((A28232-A28231)/(D28232-D28231))+F28232*$D$2)/($C$2-A28232))</f>
        <v>#NV</v>
      </c>
    </row>
    <row r="28233" spans="1:8">
      <c r="A28233" s="85" t="e">
        <f t="shared" si="2648"/>
        <v>#N/A</v>
      </c>
      <c r="B28233" s="91" t="str">
        <f>IF(ISNUMBER('pO2 control'!B28228),'pO2 control'!B28228,"")</f>
        <v/>
      </c>
      <c r="C28233" s="13" t="str">
        <f t="shared" ref="C28233:C28296" si="2652">IF(AND(B28233&lt;90,B28233&gt;10),"1","INVALID")</f>
        <v>INVALID</v>
      </c>
      <c r="D28233" s="87" t="e">
        <f>IF('pO2 control'!A28228="",NA(),'pO2 control'!A28228)</f>
        <v>#N/A</v>
      </c>
      <c r="E28233" s="91" t="e">
        <f t="shared" si="2649"/>
        <v>#N/A</v>
      </c>
      <c r="F28233" s="85" t="e">
        <f t="shared" ref="F28233:F28296" si="2653">IF(G28233="",NA(),0.333*G28233)</f>
        <v>#N/A</v>
      </c>
      <c r="G28233" s="83" t="e">
        <f t="shared" si="2650"/>
        <v>#N/A</v>
      </c>
      <c r="H28233" s="83" t="str">
        <f t="shared" si="2651"/>
        <v>#NV</v>
      </c>
    </row>
    <row r="28234" spans="1:8">
      <c r="A28234" s="85" t="e">
        <f t="shared" si="2648"/>
        <v>#N/A</v>
      </c>
      <c r="B28234" s="91" t="str">
        <f>IF(ISNUMBER('pO2 control'!B28229),'pO2 control'!B28229,"")</f>
        <v/>
      </c>
      <c r="C28234" s="13" t="str">
        <f t="shared" si="2652"/>
        <v>INVALID</v>
      </c>
      <c r="D28234" s="87" t="e">
        <f>IF('pO2 control'!A28229="",NA(),'pO2 control'!A28229)</f>
        <v>#N/A</v>
      </c>
      <c r="E28234" s="91" t="e">
        <f t="shared" si="2649"/>
        <v>#N/A</v>
      </c>
      <c r="F28234" s="85" t="e">
        <f t="shared" si="2653"/>
        <v>#N/A</v>
      </c>
      <c r="G28234" s="83" t="e">
        <f t="shared" si="2650"/>
        <v>#N/A</v>
      </c>
      <c r="H28234" s="83" t="str">
        <f t="shared" si="2651"/>
        <v>#NV</v>
      </c>
    </row>
    <row r="28235" spans="1:8">
      <c r="A28235" s="85" t="e">
        <f t="shared" si="2648"/>
        <v>#N/A</v>
      </c>
      <c r="B28235" s="91" t="str">
        <f>IF(ISNUMBER('pO2 control'!B28230),'pO2 control'!B28230,"")</f>
        <v/>
      </c>
      <c r="C28235" s="13" t="str">
        <f t="shared" si="2652"/>
        <v>INVALID</v>
      </c>
      <c r="D28235" s="87" t="e">
        <f>IF('pO2 control'!A28230="",NA(),'pO2 control'!A28230)</f>
        <v>#N/A</v>
      </c>
      <c r="E28235" s="91" t="e">
        <f t="shared" si="2649"/>
        <v>#N/A</v>
      </c>
      <c r="F28235" s="85" t="e">
        <f t="shared" si="2653"/>
        <v>#N/A</v>
      </c>
      <c r="G28235" s="83" t="e">
        <f t="shared" si="2650"/>
        <v>#N/A</v>
      </c>
      <c r="H28235" s="83" t="str">
        <f t="shared" si="2651"/>
        <v>#NV</v>
      </c>
    </row>
    <row r="28236" spans="1:8">
      <c r="A28236" s="85" t="e">
        <f t="shared" si="2648"/>
        <v>#N/A</v>
      </c>
      <c r="B28236" s="91" t="str">
        <f>IF(ISNUMBER('pO2 control'!B28231),'pO2 control'!B28231,"")</f>
        <v/>
      </c>
      <c r="C28236" s="13" t="str">
        <f t="shared" si="2652"/>
        <v>INVALID</v>
      </c>
      <c r="D28236" s="87" t="e">
        <f>IF('pO2 control'!A28231="",NA(),'pO2 control'!A28231)</f>
        <v>#N/A</v>
      </c>
      <c r="E28236" s="91" t="e">
        <f t="shared" si="2649"/>
        <v>#N/A</v>
      </c>
      <c r="F28236" s="85" t="e">
        <f t="shared" si="2653"/>
        <v>#N/A</v>
      </c>
      <c r="G28236" s="83" t="e">
        <f t="shared" si="2650"/>
        <v>#N/A</v>
      </c>
      <c r="H28236" s="83" t="str">
        <f t="shared" si="2651"/>
        <v>#NV</v>
      </c>
    </row>
    <row r="28237" spans="1:8">
      <c r="A28237" s="85" t="e">
        <f t="shared" si="2648"/>
        <v>#N/A</v>
      </c>
      <c r="B28237" s="91" t="str">
        <f>IF(ISNUMBER('pO2 control'!B28232),'pO2 control'!B28232,"")</f>
        <v/>
      </c>
      <c r="C28237" s="13" t="str">
        <f t="shared" si="2652"/>
        <v>INVALID</v>
      </c>
      <c r="D28237" s="87" t="e">
        <f>IF('pO2 control'!A28232="",NA(),'pO2 control'!A28232)</f>
        <v>#N/A</v>
      </c>
      <c r="E28237" s="91" t="e">
        <f t="shared" si="2649"/>
        <v>#N/A</v>
      </c>
      <c r="F28237" s="85" t="e">
        <f t="shared" si="2653"/>
        <v>#N/A</v>
      </c>
      <c r="G28237" s="83" t="e">
        <f t="shared" si="2650"/>
        <v>#N/A</v>
      </c>
      <c r="H28237" s="83" t="str">
        <f t="shared" si="2651"/>
        <v>#NV</v>
      </c>
    </row>
    <row r="28238" spans="1:8">
      <c r="A28238" s="85" t="e">
        <f t="shared" si="2648"/>
        <v>#N/A</v>
      </c>
      <c r="B28238" s="91" t="str">
        <f>IF(ISNUMBER('pO2 control'!B28233),'pO2 control'!B28233,"")</f>
        <v/>
      </c>
      <c r="C28238" s="13" t="str">
        <f t="shared" si="2652"/>
        <v>INVALID</v>
      </c>
      <c r="D28238" s="87" t="e">
        <f>IF('pO2 control'!A28233="",NA(),'pO2 control'!A28233)</f>
        <v>#N/A</v>
      </c>
      <c r="E28238" s="91" t="e">
        <f t="shared" si="2649"/>
        <v>#N/A</v>
      </c>
      <c r="F28238" s="85" t="e">
        <f t="shared" si="2653"/>
        <v>#N/A</v>
      </c>
      <c r="G28238" s="83" t="e">
        <f t="shared" si="2650"/>
        <v>#N/A</v>
      </c>
      <c r="H28238" s="83" t="str">
        <f t="shared" si="2651"/>
        <v>#NV</v>
      </c>
    </row>
    <row r="28239" spans="1:8">
      <c r="A28239" s="85" t="e">
        <f t="shared" si="2648"/>
        <v>#N/A</v>
      </c>
      <c r="B28239" s="91" t="str">
        <f>IF(ISNUMBER('pO2 control'!B28234),'pO2 control'!B28234,"")</f>
        <v/>
      </c>
      <c r="C28239" s="13" t="str">
        <f t="shared" si="2652"/>
        <v>INVALID</v>
      </c>
      <c r="D28239" s="87" t="e">
        <f>IF('pO2 control'!A28234="",NA(),'pO2 control'!A28234)</f>
        <v>#N/A</v>
      </c>
      <c r="E28239" s="91" t="e">
        <f t="shared" si="2649"/>
        <v>#N/A</v>
      </c>
      <c r="F28239" s="85" t="e">
        <f t="shared" si="2653"/>
        <v>#N/A</v>
      </c>
      <c r="G28239" s="83" t="e">
        <f t="shared" si="2650"/>
        <v>#N/A</v>
      </c>
      <c r="H28239" s="83" t="str">
        <f t="shared" si="2651"/>
        <v>#NV</v>
      </c>
    </row>
    <row r="28240" spans="1:8">
      <c r="A28240" s="85" t="e">
        <f t="shared" si="2648"/>
        <v>#N/A</v>
      </c>
      <c r="B28240" s="91" t="str">
        <f>IF(ISNUMBER('pO2 control'!B28235),'pO2 control'!B28235,"")</f>
        <v/>
      </c>
      <c r="C28240" s="13" t="str">
        <f t="shared" si="2652"/>
        <v>INVALID</v>
      </c>
      <c r="D28240" s="87" t="e">
        <f>IF('pO2 control'!A28235="",NA(),'pO2 control'!A28235)</f>
        <v>#N/A</v>
      </c>
      <c r="E28240" s="91" t="e">
        <f t="shared" si="2649"/>
        <v>#N/A</v>
      </c>
      <c r="F28240" s="85" t="e">
        <f t="shared" si="2653"/>
        <v>#N/A</v>
      </c>
      <c r="G28240" s="83" t="e">
        <f t="shared" si="2650"/>
        <v>#N/A</v>
      </c>
      <c r="H28240" s="83" t="str">
        <f t="shared" si="2651"/>
        <v>#NV</v>
      </c>
    </row>
    <row r="28241" spans="1:8">
      <c r="A28241" s="85" t="e">
        <f t="shared" si="2648"/>
        <v>#N/A</v>
      </c>
      <c r="B28241" s="91" t="str">
        <f>IF(ISNUMBER('pO2 control'!B28236),'pO2 control'!B28236,"")</f>
        <v/>
      </c>
      <c r="C28241" s="13" t="str">
        <f t="shared" si="2652"/>
        <v>INVALID</v>
      </c>
      <c r="D28241" s="87" t="e">
        <f>IF('pO2 control'!A28236="",NA(),'pO2 control'!A28236)</f>
        <v>#N/A</v>
      </c>
      <c r="E28241" s="91" t="e">
        <f t="shared" si="2649"/>
        <v>#N/A</v>
      </c>
      <c r="F28241" s="85" t="e">
        <f t="shared" si="2653"/>
        <v>#N/A</v>
      </c>
      <c r="G28241" s="83" t="e">
        <f t="shared" si="2650"/>
        <v>#N/A</v>
      </c>
      <c r="H28241" s="83" t="str">
        <f t="shared" si="2651"/>
        <v>#NV</v>
      </c>
    </row>
    <row r="28242" spans="1:8">
      <c r="A28242" s="85" t="e">
        <f t="shared" si="2648"/>
        <v>#N/A</v>
      </c>
      <c r="B28242" s="91" t="str">
        <f>IF(ISNUMBER('pO2 control'!B28237),'pO2 control'!B28237,"")</f>
        <v/>
      </c>
      <c r="C28242" s="13" t="str">
        <f t="shared" si="2652"/>
        <v>INVALID</v>
      </c>
      <c r="D28242" s="87" t="e">
        <f>IF('pO2 control'!A28237="",NA(),'pO2 control'!A28237)</f>
        <v>#N/A</v>
      </c>
      <c r="E28242" s="91" t="e">
        <f t="shared" si="2649"/>
        <v>#N/A</v>
      </c>
      <c r="F28242" s="85" t="e">
        <f t="shared" si="2653"/>
        <v>#N/A</v>
      </c>
      <c r="G28242" s="83" t="e">
        <f t="shared" si="2650"/>
        <v>#N/A</v>
      </c>
      <c r="H28242" s="83" t="str">
        <f t="shared" si="2651"/>
        <v>#NV</v>
      </c>
    </row>
    <row r="28243" spans="1:8">
      <c r="A28243" s="85" t="e">
        <f t="shared" si="2648"/>
        <v>#N/A</v>
      </c>
      <c r="B28243" s="91" t="str">
        <f>IF(ISNUMBER('pO2 control'!B28238),'pO2 control'!B28238,"")</f>
        <v/>
      </c>
      <c r="C28243" s="13" t="str">
        <f t="shared" si="2652"/>
        <v>INVALID</v>
      </c>
      <c r="D28243" s="87" t="e">
        <f>IF('pO2 control'!A28238="",NA(),'pO2 control'!A28238)</f>
        <v>#N/A</v>
      </c>
      <c r="E28243" s="91" t="e">
        <f t="shared" si="2649"/>
        <v>#N/A</v>
      </c>
      <c r="F28243" s="85" t="e">
        <f t="shared" si="2653"/>
        <v>#N/A</v>
      </c>
      <c r="G28243" s="83" t="e">
        <f t="shared" si="2650"/>
        <v>#N/A</v>
      </c>
      <c r="H28243" s="83" t="str">
        <f t="shared" si="2651"/>
        <v>#NV</v>
      </c>
    </row>
    <row r="28244" spans="1:8">
      <c r="A28244" s="85" t="e">
        <f t="shared" si="2648"/>
        <v>#N/A</v>
      </c>
      <c r="B28244" s="91" t="str">
        <f>IF(ISNUMBER('pO2 control'!B28239),'pO2 control'!B28239,"")</f>
        <v/>
      </c>
      <c r="C28244" s="13" t="str">
        <f t="shared" si="2652"/>
        <v>INVALID</v>
      </c>
      <c r="D28244" s="87" t="e">
        <f>IF('pO2 control'!A28239="",NA(),'pO2 control'!A28239)</f>
        <v>#N/A</v>
      </c>
      <c r="E28244" s="91" t="e">
        <f t="shared" si="2649"/>
        <v>#N/A</v>
      </c>
      <c r="F28244" s="85" t="e">
        <f t="shared" si="2653"/>
        <v>#N/A</v>
      </c>
      <c r="G28244" s="83" t="e">
        <f t="shared" si="2650"/>
        <v>#N/A</v>
      </c>
      <c r="H28244" s="83" t="str">
        <f t="shared" si="2651"/>
        <v>#NV</v>
      </c>
    </row>
    <row r="28245" spans="1:8">
      <c r="A28245" s="85" t="e">
        <f t="shared" si="2648"/>
        <v>#N/A</v>
      </c>
      <c r="B28245" s="91" t="str">
        <f>IF(ISNUMBER('pO2 control'!B28240),'pO2 control'!B28240,"")</f>
        <v/>
      </c>
      <c r="C28245" s="13" t="str">
        <f t="shared" si="2652"/>
        <v>INVALID</v>
      </c>
      <c r="D28245" s="87" t="e">
        <f>IF('pO2 control'!A28240="",NA(),'pO2 control'!A28240)</f>
        <v>#N/A</v>
      </c>
      <c r="E28245" s="91" t="e">
        <f t="shared" si="2649"/>
        <v>#N/A</v>
      </c>
      <c r="F28245" s="85" t="e">
        <f t="shared" si="2653"/>
        <v>#N/A</v>
      </c>
      <c r="G28245" s="83" t="e">
        <f t="shared" si="2650"/>
        <v>#N/A</v>
      </c>
      <c r="H28245" s="83" t="str">
        <f t="shared" si="2651"/>
        <v>#NV</v>
      </c>
    </row>
    <row r="28246" spans="1:8">
      <c r="A28246" s="85" t="e">
        <f t="shared" si="2648"/>
        <v>#N/A</v>
      </c>
      <c r="B28246" s="91" t="str">
        <f>IF(ISNUMBER('pO2 control'!B28241),'pO2 control'!B28241,"")</f>
        <v/>
      </c>
      <c r="C28246" s="13" t="str">
        <f t="shared" si="2652"/>
        <v>INVALID</v>
      </c>
      <c r="D28246" s="87" t="e">
        <f>IF('pO2 control'!A28241="",NA(),'pO2 control'!A28241)</f>
        <v>#N/A</v>
      </c>
      <c r="E28246" s="91" t="e">
        <f t="shared" si="2649"/>
        <v>#N/A</v>
      </c>
      <c r="F28246" s="85" t="e">
        <f t="shared" si="2653"/>
        <v>#N/A</v>
      </c>
      <c r="G28246" s="83" t="e">
        <f t="shared" si="2650"/>
        <v>#N/A</v>
      </c>
      <c r="H28246" s="83" t="str">
        <f t="shared" si="2651"/>
        <v>#NV</v>
      </c>
    </row>
    <row r="28247" spans="1:8">
      <c r="A28247" s="85" t="e">
        <f t="shared" si="2648"/>
        <v>#N/A</v>
      </c>
      <c r="B28247" s="91" t="str">
        <f>IF(ISNUMBER('pO2 control'!B28242),'pO2 control'!B28242,"")</f>
        <v/>
      </c>
      <c r="C28247" s="13" t="str">
        <f t="shared" si="2652"/>
        <v>INVALID</v>
      </c>
      <c r="D28247" s="87" t="e">
        <f>IF('pO2 control'!A28242="",NA(),'pO2 control'!A28242)</f>
        <v>#N/A</v>
      </c>
      <c r="E28247" s="91" t="e">
        <f t="shared" si="2649"/>
        <v>#N/A</v>
      </c>
      <c r="F28247" s="85" t="e">
        <f t="shared" si="2653"/>
        <v>#N/A</v>
      </c>
      <c r="G28247" s="83" t="e">
        <f t="shared" si="2650"/>
        <v>#N/A</v>
      </c>
      <c r="H28247" s="83" t="str">
        <f t="shared" si="2651"/>
        <v>#NV</v>
      </c>
    </row>
    <row r="28248" spans="1:8">
      <c r="A28248" s="85" t="e">
        <f t="shared" si="2648"/>
        <v>#N/A</v>
      </c>
      <c r="B28248" s="91" t="str">
        <f>IF(ISNUMBER('pO2 control'!B28243),'pO2 control'!B28243,"")</f>
        <v/>
      </c>
      <c r="C28248" s="13" t="str">
        <f t="shared" si="2652"/>
        <v>INVALID</v>
      </c>
      <c r="D28248" s="87" t="e">
        <f>IF('pO2 control'!A28243="",NA(),'pO2 control'!A28243)</f>
        <v>#N/A</v>
      </c>
      <c r="E28248" s="91" t="e">
        <f t="shared" si="2649"/>
        <v>#N/A</v>
      </c>
      <c r="F28248" s="85" t="e">
        <f t="shared" si="2653"/>
        <v>#N/A</v>
      </c>
      <c r="G28248" s="83" t="e">
        <f t="shared" si="2650"/>
        <v>#N/A</v>
      </c>
      <c r="H28248" s="83" t="str">
        <f t="shared" si="2651"/>
        <v>#NV</v>
      </c>
    </row>
    <row r="28249" spans="1:8">
      <c r="A28249" s="85" t="e">
        <f t="shared" si="2648"/>
        <v>#N/A</v>
      </c>
      <c r="B28249" s="91" t="str">
        <f>IF(ISNUMBER('pO2 control'!B28244),'pO2 control'!B28244,"")</f>
        <v/>
      </c>
      <c r="C28249" s="13" t="str">
        <f t="shared" si="2652"/>
        <v>INVALID</v>
      </c>
      <c r="D28249" s="87" t="e">
        <f>IF('pO2 control'!A28244="",NA(),'pO2 control'!A28244)</f>
        <v>#N/A</v>
      </c>
      <c r="E28249" s="91" t="e">
        <f t="shared" si="2649"/>
        <v>#N/A</v>
      </c>
      <c r="F28249" s="85" t="e">
        <f t="shared" si="2653"/>
        <v>#N/A</v>
      </c>
      <c r="G28249" s="83" t="e">
        <f t="shared" si="2650"/>
        <v>#N/A</v>
      </c>
      <c r="H28249" s="83" t="str">
        <f t="shared" si="2651"/>
        <v>#NV</v>
      </c>
    </row>
    <row r="28250" spans="1:8">
      <c r="A28250" s="85" t="e">
        <f t="shared" si="2648"/>
        <v>#N/A</v>
      </c>
      <c r="B28250" s="91" t="str">
        <f>IF(ISNUMBER('pO2 control'!B28245),'pO2 control'!B28245,"")</f>
        <v/>
      </c>
      <c r="C28250" s="13" t="str">
        <f t="shared" si="2652"/>
        <v>INVALID</v>
      </c>
      <c r="D28250" s="87" t="e">
        <f>IF('pO2 control'!A28245="",NA(),'pO2 control'!A28245)</f>
        <v>#N/A</v>
      </c>
      <c r="E28250" s="91" t="e">
        <f t="shared" si="2649"/>
        <v>#N/A</v>
      </c>
      <c r="F28250" s="85" t="e">
        <f t="shared" si="2653"/>
        <v>#N/A</v>
      </c>
      <c r="G28250" s="83" t="e">
        <f t="shared" si="2650"/>
        <v>#N/A</v>
      </c>
      <c r="H28250" s="83" t="str">
        <f t="shared" si="2651"/>
        <v>#NV</v>
      </c>
    </row>
    <row r="28251" spans="1:8">
      <c r="A28251" s="85" t="e">
        <f t="shared" si="2648"/>
        <v>#N/A</v>
      </c>
      <c r="B28251" s="91" t="str">
        <f>IF(ISNUMBER('pO2 control'!B28246),'pO2 control'!B28246,"")</f>
        <v/>
      </c>
      <c r="C28251" s="13" t="str">
        <f t="shared" si="2652"/>
        <v>INVALID</v>
      </c>
      <c r="D28251" s="87" t="e">
        <f>IF('pO2 control'!A28246="",NA(),'pO2 control'!A28246)</f>
        <v>#N/A</v>
      </c>
      <c r="E28251" s="91" t="e">
        <f t="shared" si="2649"/>
        <v>#N/A</v>
      </c>
      <c r="F28251" s="85" t="e">
        <f t="shared" si="2653"/>
        <v>#N/A</v>
      </c>
      <c r="G28251" s="83" t="e">
        <f t="shared" si="2650"/>
        <v>#N/A</v>
      </c>
      <c r="H28251" s="83" t="str">
        <f t="shared" si="2651"/>
        <v>#NV</v>
      </c>
    </row>
    <row r="28252" spans="1:8">
      <c r="A28252" s="85" t="e">
        <f t="shared" si="2648"/>
        <v>#N/A</v>
      </c>
      <c r="B28252" s="91" t="str">
        <f>IF(ISNUMBER('pO2 control'!B28247),'pO2 control'!B28247,"")</f>
        <v/>
      </c>
      <c r="C28252" s="13" t="str">
        <f t="shared" si="2652"/>
        <v>INVALID</v>
      </c>
      <c r="D28252" s="87" t="e">
        <f>IF('pO2 control'!A28247="",NA(),'pO2 control'!A28247)</f>
        <v>#N/A</v>
      </c>
      <c r="E28252" s="91" t="e">
        <f t="shared" si="2649"/>
        <v>#N/A</v>
      </c>
      <c r="F28252" s="85" t="e">
        <f t="shared" si="2653"/>
        <v>#N/A</v>
      </c>
      <c r="G28252" s="83" t="e">
        <f t="shared" si="2650"/>
        <v>#N/A</v>
      </c>
      <c r="H28252" s="83" t="str">
        <f t="shared" si="2651"/>
        <v>#NV</v>
      </c>
    </row>
    <row r="28253" spans="1:8">
      <c r="A28253" s="85" t="e">
        <f t="shared" si="2648"/>
        <v>#N/A</v>
      </c>
      <c r="B28253" s="91" t="str">
        <f>IF(ISNUMBER('pO2 control'!B28248),'pO2 control'!B28248,"")</f>
        <v/>
      </c>
      <c r="C28253" s="13" t="str">
        <f t="shared" si="2652"/>
        <v>INVALID</v>
      </c>
      <c r="D28253" s="87" t="e">
        <f>IF('pO2 control'!A28248="",NA(),'pO2 control'!A28248)</f>
        <v>#N/A</v>
      </c>
      <c r="E28253" s="91" t="e">
        <f t="shared" si="2649"/>
        <v>#N/A</v>
      </c>
      <c r="F28253" s="85" t="e">
        <f t="shared" si="2653"/>
        <v>#N/A</v>
      </c>
      <c r="G28253" s="83" t="e">
        <f t="shared" si="2650"/>
        <v>#N/A</v>
      </c>
      <c r="H28253" s="83" t="str">
        <f t="shared" si="2651"/>
        <v>#NV</v>
      </c>
    </row>
    <row r="28254" spans="1:8">
      <c r="A28254" s="85" t="e">
        <f t="shared" si="2648"/>
        <v>#N/A</v>
      </c>
      <c r="B28254" s="91" t="str">
        <f>IF(ISNUMBER('pO2 control'!B28249),'pO2 control'!B28249,"")</f>
        <v/>
      </c>
      <c r="C28254" s="13" t="str">
        <f t="shared" si="2652"/>
        <v>INVALID</v>
      </c>
      <c r="D28254" s="87" t="e">
        <f>IF('pO2 control'!A28249="",NA(),'pO2 control'!A28249)</f>
        <v>#N/A</v>
      </c>
      <c r="E28254" s="91" t="e">
        <f t="shared" si="2649"/>
        <v>#N/A</v>
      </c>
      <c r="F28254" s="85" t="e">
        <f t="shared" si="2653"/>
        <v>#N/A</v>
      </c>
      <c r="G28254" s="83" t="e">
        <f t="shared" si="2650"/>
        <v>#N/A</v>
      </c>
      <c r="H28254" s="83" t="str">
        <f t="shared" si="2651"/>
        <v>#NV</v>
      </c>
    </row>
    <row r="28255" spans="1:8">
      <c r="A28255" s="85" t="e">
        <f t="shared" si="2648"/>
        <v>#N/A</v>
      </c>
      <c r="B28255" s="91" t="str">
        <f>IF(ISNUMBER('pO2 control'!B28250),'pO2 control'!B28250,"")</f>
        <v/>
      </c>
      <c r="C28255" s="13" t="str">
        <f t="shared" si="2652"/>
        <v>INVALID</v>
      </c>
      <c r="D28255" s="87" t="e">
        <f>IF('pO2 control'!A28250="",NA(),'pO2 control'!A28250)</f>
        <v>#N/A</v>
      </c>
      <c r="E28255" s="91" t="e">
        <f t="shared" si="2649"/>
        <v>#N/A</v>
      </c>
      <c r="F28255" s="85" t="e">
        <f t="shared" si="2653"/>
        <v>#N/A</v>
      </c>
      <c r="G28255" s="83" t="e">
        <f t="shared" si="2650"/>
        <v>#N/A</v>
      </c>
      <c r="H28255" s="83" t="str">
        <f t="shared" si="2651"/>
        <v>#NV</v>
      </c>
    </row>
    <row r="28256" spans="1:8">
      <c r="A28256" s="85" t="e">
        <f t="shared" si="2648"/>
        <v>#N/A</v>
      </c>
      <c r="B28256" s="91" t="str">
        <f>IF(ISNUMBER('pO2 control'!B28251),'pO2 control'!B28251,"")</f>
        <v/>
      </c>
      <c r="C28256" s="13" t="str">
        <f t="shared" si="2652"/>
        <v>INVALID</v>
      </c>
      <c r="D28256" s="87" t="e">
        <f>IF('pO2 control'!A28251="",NA(),'pO2 control'!A28251)</f>
        <v>#N/A</v>
      </c>
      <c r="E28256" s="91" t="e">
        <f t="shared" si="2649"/>
        <v>#N/A</v>
      </c>
      <c r="F28256" s="85" t="e">
        <f t="shared" si="2653"/>
        <v>#N/A</v>
      </c>
      <c r="G28256" s="83" t="e">
        <f t="shared" si="2650"/>
        <v>#N/A</v>
      </c>
      <c r="H28256" s="83" t="str">
        <f t="shared" si="2651"/>
        <v>#NV</v>
      </c>
    </row>
    <row r="28257" spans="1:8">
      <c r="A28257" s="85" t="e">
        <f t="shared" si="2648"/>
        <v>#N/A</v>
      </c>
      <c r="B28257" s="91" t="str">
        <f>IF(ISNUMBER('pO2 control'!B28252),'pO2 control'!B28252,"")</f>
        <v/>
      </c>
      <c r="C28257" s="13" t="str">
        <f t="shared" si="2652"/>
        <v>INVALID</v>
      </c>
      <c r="D28257" s="87" t="e">
        <f>IF('pO2 control'!A28252="",NA(),'pO2 control'!A28252)</f>
        <v>#N/A</v>
      </c>
      <c r="E28257" s="91" t="e">
        <f t="shared" si="2649"/>
        <v>#N/A</v>
      </c>
      <c r="F28257" s="85" t="e">
        <f t="shared" si="2653"/>
        <v>#N/A</v>
      </c>
      <c r="G28257" s="83" t="e">
        <f t="shared" si="2650"/>
        <v>#N/A</v>
      </c>
      <c r="H28257" s="83" t="str">
        <f t="shared" si="2651"/>
        <v>#NV</v>
      </c>
    </row>
    <row r="28258" spans="1:8">
      <c r="A28258" s="85" t="e">
        <f t="shared" si="2648"/>
        <v>#N/A</v>
      </c>
      <c r="B28258" s="91" t="str">
        <f>IF(ISNUMBER('pO2 control'!B28253),'pO2 control'!B28253,"")</f>
        <v/>
      </c>
      <c r="C28258" s="13" t="str">
        <f t="shared" si="2652"/>
        <v>INVALID</v>
      </c>
      <c r="D28258" s="87" t="e">
        <f>IF('pO2 control'!A28253="",NA(),'pO2 control'!A28253)</f>
        <v>#N/A</v>
      </c>
      <c r="E28258" s="91" t="e">
        <f t="shared" si="2649"/>
        <v>#N/A</v>
      </c>
      <c r="F28258" s="85" t="e">
        <f t="shared" si="2653"/>
        <v>#N/A</v>
      </c>
      <c r="G28258" s="83" t="e">
        <f t="shared" si="2650"/>
        <v>#N/A</v>
      </c>
      <c r="H28258" s="83" t="str">
        <f t="shared" si="2651"/>
        <v>#NV</v>
      </c>
    </row>
    <row r="28259" spans="1:8">
      <c r="A28259" s="85" t="e">
        <f t="shared" si="2648"/>
        <v>#N/A</v>
      </c>
      <c r="B28259" s="91" t="str">
        <f>IF(ISNUMBER('pO2 control'!B28254),'pO2 control'!B28254,"")</f>
        <v/>
      </c>
      <c r="C28259" s="13" t="str">
        <f t="shared" si="2652"/>
        <v>INVALID</v>
      </c>
      <c r="D28259" s="87" t="e">
        <f>IF('pO2 control'!A28254="",NA(),'pO2 control'!A28254)</f>
        <v>#N/A</v>
      </c>
      <c r="E28259" s="91" t="e">
        <f t="shared" si="2649"/>
        <v>#N/A</v>
      </c>
      <c r="F28259" s="85" t="e">
        <f t="shared" si="2653"/>
        <v>#N/A</v>
      </c>
      <c r="G28259" s="83" t="e">
        <f t="shared" si="2650"/>
        <v>#N/A</v>
      </c>
      <c r="H28259" s="83" t="str">
        <f t="shared" si="2651"/>
        <v>#NV</v>
      </c>
    </row>
    <row r="28260" spans="1:8">
      <c r="A28260" s="85" t="e">
        <f t="shared" si="2648"/>
        <v>#N/A</v>
      </c>
      <c r="B28260" s="91" t="str">
        <f>IF(ISNUMBER('pO2 control'!B28255),'pO2 control'!B28255,"")</f>
        <v/>
      </c>
      <c r="C28260" s="13" t="str">
        <f t="shared" si="2652"/>
        <v>INVALID</v>
      </c>
      <c r="D28260" s="87" t="e">
        <f>IF('pO2 control'!A28255="",NA(),'pO2 control'!A28255)</f>
        <v>#N/A</v>
      </c>
      <c r="E28260" s="91" t="e">
        <f t="shared" si="2649"/>
        <v>#N/A</v>
      </c>
      <c r="F28260" s="85" t="e">
        <f t="shared" si="2653"/>
        <v>#N/A</v>
      </c>
      <c r="G28260" s="83" t="e">
        <f t="shared" si="2650"/>
        <v>#N/A</v>
      </c>
      <c r="H28260" s="83" t="str">
        <f t="shared" si="2651"/>
        <v>#NV</v>
      </c>
    </row>
    <row r="28261" spans="1:8">
      <c r="A28261" s="85" t="e">
        <f t="shared" si="2648"/>
        <v>#N/A</v>
      </c>
      <c r="B28261" s="91" t="str">
        <f>IF(ISNUMBER('pO2 control'!B28256),'pO2 control'!B28256,"")</f>
        <v/>
      </c>
      <c r="C28261" s="13" t="str">
        <f t="shared" si="2652"/>
        <v>INVALID</v>
      </c>
      <c r="D28261" s="87" t="e">
        <f>IF('pO2 control'!A28256="",NA(),'pO2 control'!A28256)</f>
        <v>#N/A</v>
      </c>
      <c r="E28261" s="91" t="e">
        <f t="shared" si="2649"/>
        <v>#N/A</v>
      </c>
      <c r="F28261" s="85" t="e">
        <f t="shared" si="2653"/>
        <v>#N/A</v>
      </c>
      <c r="G28261" s="83" t="e">
        <f t="shared" si="2650"/>
        <v>#N/A</v>
      </c>
      <c r="H28261" s="83" t="str">
        <f t="shared" si="2651"/>
        <v>#NV</v>
      </c>
    </row>
    <row r="28262" spans="1:8">
      <c r="A28262" s="85" t="e">
        <f t="shared" si="2648"/>
        <v>#N/A</v>
      </c>
      <c r="B28262" s="91" t="str">
        <f>IF(ISNUMBER('pO2 control'!B28257),'pO2 control'!B28257,"")</f>
        <v/>
      </c>
      <c r="C28262" s="13" t="str">
        <f t="shared" si="2652"/>
        <v>INVALID</v>
      </c>
      <c r="D28262" s="87" t="e">
        <f>IF('pO2 control'!A28257="",NA(),'pO2 control'!A28257)</f>
        <v>#N/A</v>
      </c>
      <c r="E28262" s="91" t="e">
        <f t="shared" si="2649"/>
        <v>#N/A</v>
      </c>
      <c r="F28262" s="85" t="e">
        <f t="shared" si="2653"/>
        <v>#N/A</v>
      </c>
      <c r="G28262" s="83" t="e">
        <f t="shared" si="2650"/>
        <v>#N/A</v>
      </c>
      <c r="H28262" s="83" t="str">
        <f t="shared" si="2651"/>
        <v>#NV</v>
      </c>
    </row>
    <row r="28263" spans="1:8">
      <c r="A28263" s="85" t="e">
        <f t="shared" si="2648"/>
        <v>#N/A</v>
      </c>
      <c r="B28263" s="91" t="str">
        <f>IF(ISNUMBER('pO2 control'!B28258),'pO2 control'!B28258,"")</f>
        <v/>
      </c>
      <c r="C28263" s="13" t="str">
        <f t="shared" si="2652"/>
        <v>INVALID</v>
      </c>
      <c r="D28263" s="87" t="e">
        <f>IF('pO2 control'!A28258="",NA(),'pO2 control'!A28258)</f>
        <v>#N/A</v>
      </c>
      <c r="E28263" s="91" t="e">
        <f t="shared" si="2649"/>
        <v>#N/A</v>
      </c>
      <c r="F28263" s="85" t="e">
        <f t="shared" si="2653"/>
        <v>#N/A</v>
      </c>
      <c r="G28263" s="83" t="e">
        <f t="shared" si="2650"/>
        <v>#N/A</v>
      </c>
      <c r="H28263" s="83" t="str">
        <f t="shared" si="2651"/>
        <v>#NV</v>
      </c>
    </row>
    <row r="28264" spans="1:8">
      <c r="A28264" s="85" t="e">
        <f t="shared" si="2648"/>
        <v>#N/A</v>
      </c>
      <c r="B28264" s="91" t="str">
        <f>IF(ISNUMBER('pO2 control'!B28259),'pO2 control'!B28259,"")</f>
        <v/>
      </c>
      <c r="C28264" s="13" t="str">
        <f t="shared" si="2652"/>
        <v>INVALID</v>
      </c>
      <c r="D28264" s="87" t="e">
        <f>IF('pO2 control'!A28259="",NA(),'pO2 control'!A28259)</f>
        <v>#N/A</v>
      </c>
      <c r="E28264" s="91" t="e">
        <f t="shared" si="2649"/>
        <v>#N/A</v>
      </c>
      <c r="F28264" s="85" t="e">
        <f t="shared" si="2653"/>
        <v>#N/A</v>
      </c>
      <c r="G28264" s="83" t="e">
        <f t="shared" si="2650"/>
        <v>#N/A</v>
      </c>
      <c r="H28264" s="83" t="str">
        <f t="shared" si="2651"/>
        <v>#NV</v>
      </c>
    </row>
    <row r="28265" spans="1:8">
      <c r="A28265" s="85" t="e">
        <f t="shared" si="2648"/>
        <v>#N/A</v>
      </c>
      <c r="B28265" s="91" t="str">
        <f>IF(ISNUMBER('pO2 control'!B28260),'pO2 control'!B28260,"")</f>
        <v/>
      </c>
      <c r="C28265" s="13" t="str">
        <f t="shared" si="2652"/>
        <v>INVALID</v>
      </c>
      <c r="D28265" s="87" t="e">
        <f>IF('pO2 control'!A28260="",NA(),'pO2 control'!A28260)</f>
        <v>#N/A</v>
      </c>
      <c r="E28265" s="91" t="e">
        <f t="shared" si="2649"/>
        <v>#N/A</v>
      </c>
      <c r="F28265" s="85" t="e">
        <f t="shared" si="2653"/>
        <v>#N/A</v>
      </c>
      <c r="G28265" s="83" t="e">
        <f t="shared" si="2650"/>
        <v>#N/A</v>
      </c>
      <c r="H28265" s="83" t="str">
        <f t="shared" si="2651"/>
        <v>#NV</v>
      </c>
    </row>
    <row r="28266" spans="1:8">
      <c r="A28266" s="85" t="e">
        <f t="shared" si="2648"/>
        <v>#N/A</v>
      </c>
      <c r="B28266" s="91" t="str">
        <f>IF(ISNUMBER('pO2 control'!B28261),'pO2 control'!B28261,"")</f>
        <v/>
      </c>
      <c r="C28266" s="13" t="str">
        <f t="shared" si="2652"/>
        <v>INVALID</v>
      </c>
      <c r="D28266" s="87" t="e">
        <f>IF('pO2 control'!A28261="",NA(),'pO2 control'!A28261)</f>
        <v>#N/A</v>
      </c>
      <c r="E28266" s="91" t="e">
        <f t="shared" si="2649"/>
        <v>#N/A</v>
      </c>
      <c r="F28266" s="85" t="e">
        <f t="shared" si="2653"/>
        <v>#N/A</v>
      </c>
      <c r="G28266" s="83" t="e">
        <f t="shared" si="2650"/>
        <v>#N/A</v>
      </c>
      <c r="H28266" s="83" t="str">
        <f t="shared" si="2651"/>
        <v>#NV</v>
      </c>
    </row>
    <row r="28267" spans="1:8">
      <c r="A28267" s="85" t="e">
        <f t="shared" si="2648"/>
        <v>#N/A</v>
      </c>
      <c r="B28267" s="91" t="str">
        <f>IF(ISNUMBER('pO2 control'!B28262),'pO2 control'!B28262,"")</f>
        <v/>
      </c>
      <c r="C28267" s="13" t="str">
        <f t="shared" si="2652"/>
        <v>INVALID</v>
      </c>
      <c r="D28267" s="87" t="e">
        <f>IF('pO2 control'!A28262="",NA(),'pO2 control'!A28262)</f>
        <v>#N/A</v>
      </c>
      <c r="E28267" s="91" t="e">
        <f t="shared" si="2649"/>
        <v>#N/A</v>
      </c>
      <c r="F28267" s="85" t="e">
        <f t="shared" si="2653"/>
        <v>#N/A</v>
      </c>
      <c r="G28267" s="83" t="e">
        <f t="shared" si="2650"/>
        <v>#N/A</v>
      </c>
      <c r="H28267" s="83" t="str">
        <f t="shared" si="2651"/>
        <v>#NV</v>
      </c>
    </row>
    <row r="28268" spans="1:8">
      <c r="A28268" s="85" t="e">
        <f t="shared" si="2648"/>
        <v>#N/A</v>
      </c>
      <c r="B28268" s="91" t="str">
        <f>IF(ISNUMBER('pO2 control'!B28263),'pO2 control'!B28263,"")</f>
        <v/>
      </c>
      <c r="C28268" s="13" t="str">
        <f t="shared" si="2652"/>
        <v>INVALID</v>
      </c>
      <c r="D28268" s="87" t="e">
        <f>IF('pO2 control'!A28263="",NA(),'pO2 control'!A28263)</f>
        <v>#N/A</v>
      </c>
      <c r="E28268" s="91" t="e">
        <f t="shared" si="2649"/>
        <v>#N/A</v>
      </c>
      <c r="F28268" s="85" t="e">
        <f t="shared" si="2653"/>
        <v>#N/A</v>
      </c>
      <c r="G28268" s="83" t="e">
        <f t="shared" si="2650"/>
        <v>#N/A</v>
      </c>
      <c r="H28268" s="83" t="str">
        <f t="shared" si="2651"/>
        <v>#NV</v>
      </c>
    </row>
    <row r="28269" spans="1:8">
      <c r="A28269" s="85" t="e">
        <f t="shared" si="2648"/>
        <v>#N/A</v>
      </c>
      <c r="B28269" s="91" t="str">
        <f>IF(ISNUMBER('pO2 control'!B28264),'pO2 control'!B28264,"")</f>
        <v/>
      </c>
      <c r="C28269" s="13" t="str">
        <f t="shared" si="2652"/>
        <v>INVALID</v>
      </c>
      <c r="D28269" s="87" t="e">
        <f>IF('pO2 control'!A28264="",NA(),'pO2 control'!A28264)</f>
        <v>#N/A</v>
      </c>
      <c r="E28269" s="91" t="e">
        <f t="shared" si="2649"/>
        <v>#N/A</v>
      </c>
      <c r="F28269" s="85" t="e">
        <f t="shared" si="2653"/>
        <v>#N/A</v>
      </c>
      <c r="G28269" s="83" t="e">
        <f t="shared" si="2650"/>
        <v>#N/A</v>
      </c>
      <c r="H28269" s="83" t="str">
        <f t="shared" si="2651"/>
        <v>#NV</v>
      </c>
    </row>
    <row r="28270" spans="1:8">
      <c r="A28270" s="85" t="e">
        <f t="shared" si="2648"/>
        <v>#N/A</v>
      </c>
      <c r="B28270" s="91" t="str">
        <f>IF(ISNUMBER('pO2 control'!B28265),'pO2 control'!B28265,"")</f>
        <v/>
      </c>
      <c r="C28270" s="13" t="str">
        <f t="shared" si="2652"/>
        <v>INVALID</v>
      </c>
      <c r="D28270" s="87" t="e">
        <f>IF('pO2 control'!A28265="",NA(),'pO2 control'!A28265)</f>
        <v>#N/A</v>
      </c>
      <c r="E28270" s="91" t="e">
        <f t="shared" si="2649"/>
        <v>#N/A</v>
      </c>
      <c r="F28270" s="85" t="e">
        <f t="shared" si="2653"/>
        <v>#N/A</v>
      </c>
      <c r="G28270" s="83" t="e">
        <f t="shared" si="2650"/>
        <v>#N/A</v>
      </c>
      <c r="H28270" s="83" t="str">
        <f t="shared" si="2651"/>
        <v>#NV</v>
      </c>
    </row>
    <row r="28271" spans="1:8">
      <c r="A28271" s="85" t="e">
        <f t="shared" si="2648"/>
        <v>#N/A</v>
      </c>
      <c r="B28271" s="91" t="str">
        <f>IF(ISNUMBER('pO2 control'!B28266),'pO2 control'!B28266,"")</f>
        <v/>
      </c>
      <c r="C28271" s="13" t="str">
        <f t="shared" si="2652"/>
        <v>INVALID</v>
      </c>
      <c r="D28271" s="87" t="e">
        <f>IF('pO2 control'!A28266="",NA(),'pO2 control'!A28266)</f>
        <v>#N/A</v>
      </c>
      <c r="E28271" s="91" t="e">
        <f t="shared" si="2649"/>
        <v>#N/A</v>
      </c>
      <c r="F28271" s="85" t="e">
        <f t="shared" si="2653"/>
        <v>#N/A</v>
      </c>
      <c r="G28271" s="83" t="e">
        <f t="shared" si="2650"/>
        <v>#N/A</v>
      </c>
      <c r="H28271" s="83" t="str">
        <f t="shared" si="2651"/>
        <v>#NV</v>
      </c>
    </row>
    <row r="28272" spans="1:8">
      <c r="A28272" s="85" t="e">
        <f t="shared" si="2648"/>
        <v>#N/A</v>
      </c>
      <c r="B28272" s="91" t="str">
        <f>IF(ISNUMBER('pO2 control'!B28267),'pO2 control'!B28267,"")</f>
        <v/>
      </c>
      <c r="C28272" s="13" t="str">
        <f t="shared" si="2652"/>
        <v>INVALID</v>
      </c>
      <c r="D28272" s="87" t="e">
        <f>IF('pO2 control'!A28267="",NA(),'pO2 control'!A28267)</f>
        <v>#N/A</v>
      </c>
      <c r="E28272" s="91" t="e">
        <f t="shared" si="2649"/>
        <v>#N/A</v>
      </c>
      <c r="F28272" s="85" t="e">
        <f t="shared" si="2653"/>
        <v>#N/A</v>
      </c>
      <c r="G28272" s="83" t="e">
        <f t="shared" si="2650"/>
        <v>#N/A</v>
      </c>
      <c r="H28272" s="83" t="str">
        <f t="shared" si="2651"/>
        <v>#NV</v>
      </c>
    </row>
    <row r="28273" spans="1:8">
      <c r="A28273" s="85" t="e">
        <f t="shared" si="2648"/>
        <v>#N/A</v>
      </c>
      <c r="B28273" s="91" t="str">
        <f>IF(ISNUMBER('pO2 control'!B28268),'pO2 control'!B28268,"")</f>
        <v/>
      </c>
      <c r="C28273" s="13" t="str">
        <f t="shared" si="2652"/>
        <v>INVALID</v>
      </c>
      <c r="D28273" s="87" t="e">
        <f>IF('pO2 control'!A28268="",NA(),'pO2 control'!A28268)</f>
        <v>#N/A</v>
      </c>
      <c r="E28273" s="91" t="e">
        <f t="shared" si="2649"/>
        <v>#N/A</v>
      </c>
      <c r="F28273" s="85" t="e">
        <f t="shared" si="2653"/>
        <v>#N/A</v>
      </c>
      <c r="G28273" s="83" t="e">
        <f t="shared" si="2650"/>
        <v>#N/A</v>
      </c>
      <c r="H28273" s="83" t="str">
        <f t="shared" si="2651"/>
        <v>#NV</v>
      </c>
    </row>
    <row r="28274" spans="1:8">
      <c r="A28274" s="85" t="e">
        <f t="shared" si="2648"/>
        <v>#N/A</v>
      </c>
      <c r="B28274" s="91" t="str">
        <f>IF(ISNUMBER('pO2 control'!B28269),'pO2 control'!B28269,"")</f>
        <v/>
      </c>
      <c r="C28274" s="13" t="str">
        <f t="shared" si="2652"/>
        <v>INVALID</v>
      </c>
      <c r="D28274" s="87" t="e">
        <f>IF('pO2 control'!A28269="",NA(),'pO2 control'!A28269)</f>
        <v>#N/A</v>
      </c>
      <c r="E28274" s="91" t="e">
        <f t="shared" si="2649"/>
        <v>#N/A</v>
      </c>
      <c r="F28274" s="85" t="e">
        <f t="shared" si="2653"/>
        <v>#N/A</v>
      </c>
      <c r="G28274" s="83" t="e">
        <f t="shared" si="2650"/>
        <v>#N/A</v>
      </c>
      <c r="H28274" s="83" t="str">
        <f t="shared" si="2651"/>
        <v>#NV</v>
      </c>
    </row>
    <row r="28275" spans="1:8">
      <c r="A28275" s="85" t="e">
        <f t="shared" si="2648"/>
        <v>#N/A</v>
      </c>
      <c r="B28275" s="91" t="str">
        <f>IF(ISNUMBER('pO2 control'!B28270),'pO2 control'!B28270,"")</f>
        <v/>
      </c>
      <c r="C28275" s="13" t="str">
        <f t="shared" si="2652"/>
        <v>INVALID</v>
      </c>
      <c r="D28275" s="87" t="e">
        <f>IF('pO2 control'!A28270="",NA(),'pO2 control'!A28270)</f>
        <v>#N/A</v>
      </c>
      <c r="E28275" s="91" t="e">
        <f t="shared" si="2649"/>
        <v>#N/A</v>
      </c>
      <c r="F28275" s="85" t="e">
        <f t="shared" si="2653"/>
        <v>#N/A</v>
      </c>
      <c r="G28275" s="83" t="e">
        <f t="shared" si="2650"/>
        <v>#N/A</v>
      </c>
      <c r="H28275" s="83" t="str">
        <f t="shared" si="2651"/>
        <v>#NV</v>
      </c>
    </row>
    <row r="28276" spans="1:8">
      <c r="A28276" s="85" t="e">
        <f t="shared" si="2648"/>
        <v>#N/A</v>
      </c>
      <c r="B28276" s="91" t="str">
        <f>IF(ISNUMBER('pO2 control'!B28271),'pO2 control'!B28271,"")</f>
        <v/>
      </c>
      <c r="C28276" s="13" t="str">
        <f t="shared" si="2652"/>
        <v>INVALID</v>
      </c>
      <c r="D28276" s="87" t="e">
        <f>IF('pO2 control'!A28271="",NA(),'pO2 control'!A28271)</f>
        <v>#N/A</v>
      </c>
      <c r="E28276" s="91" t="e">
        <f t="shared" si="2649"/>
        <v>#N/A</v>
      </c>
      <c r="F28276" s="85" t="e">
        <f t="shared" si="2653"/>
        <v>#N/A</v>
      </c>
      <c r="G28276" s="83" t="e">
        <f t="shared" si="2650"/>
        <v>#N/A</v>
      </c>
      <c r="H28276" s="83" t="str">
        <f t="shared" si="2651"/>
        <v>#NV</v>
      </c>
    </row>
    <row r="28277" spans="1:8">
      <c r="A28277" s="85" t="e">
        <f t="shared" si="2648"/>
        <v>#N/A</v>
      </c>
      <c r="B28277" s="91" t="str">
        <f>IF(ISNUMBER('pO2 control'!B28272),'pO2 control'!B28272,"")</f>
        <v/>
      </c>
      <c r="C28277" s="13" t="str">
        <f t="shared" si="2652"/>
        <v>INVALID</v>
      </c>
      <c r="D28277" s="87" t="e">
        <f>IF('pO2 control'!A28272="",NA(),'pO2 control'!A28272)</f>
        <v>#N/A</v>
      </c>
      <c r="E28277" s="91" t="e">
        <f t="shared" si="2649"/>
        <v>#N/A</v>
      </c>
      <c r="F28277" s="85" t="e">
        <f t="shared" si="2653"/>
        <v>#N/A</v>
      </c>
      <c r="G28277" s="83" t="e">
        <f t="shared" si="2650"/>
        <v>#N/A</v>
      </c>
      <c r="H28277" s="83" t="str">
        <f t="shared" si="2651"/>
        <v>#NV</v>
      </c>
    </row>
    <row r="28278" spans="1:8">
      <c r="A28278" s="85" t="e">
        <f t="shared" si="2648"/>
        <v>#N/A</v>
      </c>
      <c r="B28278" s="91" t="str">
        <f>IF(ISNUMBER('pO2 control'!B28273),'pO2 control'!B28273,"")</f>
        <v/>
      </c>
      <c r="C28278" s="13" t="str">
        <f t="shared" si="2652"/>
        <v>INVALID</v>
      </c>
      <c r="D28278" s="87" t="e">
        <f>IF('pO2 control'!A28273="",NA(),'pO2 control'!A28273)</f>
        <v>#N/A</v>
      </c>
      <c r="E28278" s="91" t="e">
        <f t="shared" si="2649"/>
        <v>#N/A</v>
      </c>
      <c r="F28278" s="85" t="e">
        <f t="shared" si="2653"/>
        <v>#N/A</v>
      </c>
      <c r="G28278" s="83" t="e">
        <f t="shared" si="2650"/>
        <v>#N/A</v>
      </c>
      <c r="H28278" s="83" t="str">
        <f t="shared" si="2651"/>
        <v>#NV</v>
      </c>
    </row>
    <row r="28279" spans="1:8">
      <c r="A28279" s="85" t="e">
        <f t="shared" si="2648"/>
        <v>#N/A</v>
      </c>
      <c r="B28279" s="91" t="str">
        <f>IF(ISNUMBER('pO2 control'!B28274),'pO2 control'!B28274,"")</f>
        <v/>
      </c>
      <c r="C28279" s="13" t="str">
        <f t="shared" si="2652"/>
        <v>INVALID</v>
      </c>
      <c r="D28279" s="87" t="e">
        <f>IF('pO2 control'!A28274="",NA(),'pO2 control'!A28274)</f>
        <v>#N/A</v>
      </c>
      <c r="E28279" s="91" t="e">
        <f t="shared" si="2649"/>
        <v>#N/A</v>
      </c>
      <c r="F28279" s="85" t="e">
        <f t="shared" si="2653"/>
        <v>#N/A</v>
      </c>
      <c r="G28279" s="83" t="e">
        <f t="shared" si="2650"/>
        <v>#N/A</v>
      </c>
      <c r="H28279" s="83" t="str">
        <f t="shared" si="2651"/>
        <v>#NV</v>
      </c>
    </row>
    <row r="28280" spans="1:8">
      <c r="A28280" s="85" t="e">
        <f t="shared" si="2648"/>
        <v>#N/A</v>
      </c>
      <c r="B28280" s="91" t="str">
        <f>IF(ISNUMBER('pO2 control'!B28275),'pO2 control'!B28275,"")</f>
        <v/>
      </c>
      <c r="C28280" s="13" t="str">
        <f t="shared" si="2652"/>
        <v>INVALID</v>
      </c>
      <c r="D28280" s="87" t="e">
        <f>IF('pO2 control'!A28275="",NA(),'pO2 control'!A28275)</f>
        <v>#N/A</v>
      </c>
      <c r="E28280" s="91" t="e">
        <f t="shared" si="2649"/>
        <v>#N/A</v>
      </c>
      <c r="F28280" s="85" t="e">
        <f t="shared" si="2653"/>
        <v>#N/A</v>
      </c>
      <c r="G28280" s="83" t="e">
        <f t="shared" si="2650"/>
        <v>#N/A</v>
      </c>
      <c r="H28280" s="83" t="str">
        <f t="shared" si="2651"/>
        <v>#NV</v>
      </c>
    </row>
    <row r="28281" spans="1:8">
      <c r="A28281" s="85" t="e">
        <f t="shared" si="2648"/>
        <v>#N/A</v>
      </c>
      <c r="B28281" s="91" t="str">
        <f>IF(ISNUMBER('pO2 control'!B28276),'pO2 control'!B28276,"")</f>
        <v/>
      </c>
      <c r="C28281" s="13" t="str">
        <f t="shared" si="2652"/>
        <v>INVALID</v>
      </c>
      <c r="D28281" s="87" t="e">
        <f>IF('pO2 control'!A28276="",NA(),'pO2 control'!A28276)</f>
        <v>#N/A</v>
      </c>
      <c r="E28281" s="91" t="e">
        <f t="shared" si="2649"/>
        <v>#N/A</v>
      </c>
      <c r="F28281" s="85" t="e">
        <f t="shared" si="2653"/>
        <v>#N/A</v>
      </c>
      <c r="G28281" s="83" t="e">
        <f t="shared" si="2650"/>
        <v>#N/A</v>
      </c>
      <c r="H28281" s="83" t="str">
        <f t="shared" si="2651"/>
        <v>#NV</v>
      </c>
    </row>
    <row r="28282" spans="1:8">
      <c r="A28282" s="85" t="e">
        <f t="shared" si="2648"/>
        <v>#N/A</v>
      </c>
      <c r="B28282" s="91" t="str">
        <f>IF(ISNUMBER('pO2 control'!B28277),'pO2 control'!B28277,"")</f>
        <v/>
      </c>
      <c r="C28282" s="13" t="str">
        <f t="shared" si="2652"/>
        <v>INVALID</v>
      </c>
      <c r="D28282" s="87" t="e">
        <f>IF('pO2 control'!A28277="",NA(),'pO2 control'!A28277)</f>
        <v>#N/A</v>
      </c>
      <c r="E28282" s="91" t="e">
        <f t="shared" si="2649"/>
        <v>#N/A</v>
      </c>
      <c r="F28282" s="85" t="e">
        <f t="shared" si="2653"/>
        <v>#N/A</v>
      </c>
      <c r="G28282" s="83" t="e">
        <f t="shared" si="2650"/>
        <v>#N/A</v>
      </c>
      <c r="H28282" s="83" t="str">
        <f t="shared" si="2651"/>
        <v>#NV</v>
      </c>
    </row>
    <row r="28283" spans="1:8">
      <c r="A28283" s="85" t="e">
        <f t="shared" si="2648"/>
        <v>#N/A</v>
      </c>
      <c r="B28283" s="91" t="str">
        <f>IF(ISNUMBER('pO2 control'!B28278),'pO2 control'!B28278,"")</f>
        <v/>
      </c>
      <c r="C28283" s="13" t="str">
        <f t="shared" si="2652"/>
        <v>INVALID</v>
      </c>
      <c r="D28283" s="87" t="e">
        <f>IF('pO2 control'!A28278="",NA(),'pO2 control'!A28278)</f>
        <v>#N/A</v>
      </c>
      <c r="E28283" s="91" t="e">
        <f t="shared" si="2649"/>
        <v>#N/A</v>
      </c>
      <c r="F28283" s="85" t="e">
        <f t="shared" si="2653"/>
        <v>#N/A</v>
      </c>
      <c r="G28283" s="83" t="e">
        <f t="shared" si="2650"/>
        <v>#N/A</v>
      </c>
      <c r="H28283" s="83" t="str">
        <f t="shared" si="2651"/>
        <v>#NV</v>
      </c>
    </row>
    <row r="28284" spans="1:8">
      <c r="A28284" s="85" t="e">
        <f t="shared" si="2648"/>
        <v>#N/A</v>
      </c>
      <c r="B28284" s="91" t="str">
        <f>IF(ISNUMBER('pO2 control'!B28279),'pO2 control'!B28279,"")</f>
        <v/>
      </c>
      <c r="C28284" s="13" t="str">
        <f t="shared" si="2652"/>
        <v>INVALID</v>
      </c>
      <c r="D28284" s="87" t="e">
        <f>IF('pO2 control'!A28279="",NA(),'pO2 control'!A28279)</f>
        <v>#N/A</v>
      </c>
      <c r="E28284" s="91" t="e">
        <f t="shared" si="2649"/>
        <v>#N/A</v>
      </c>
      <c r="F28284" s="85" t="e">
        <f t="shared" si="2653"/>
        <v>#N/A</v>
      </c>
      <c r="G28284" s="83" t="e">
        <f t="shared" si="2650"/>
        <v>#N/A</v>
      </c>
      <c r="H28284" s="83" t="str">
        <f t="shared" si="2651"/>
        <v>#NV</v>
      </c>
    </row>
    <row r="28285" spans="1:8">
      <c r="A28285" s="85" t="e">
        <f t="shared" si="2648"/>
        <v>#N/A</v>
      </c>
      <c r="B28285" s="91" t="str">
        <f>IF(ISNUMBER('pO2 control'!B28280),'pO2 control'!B28280,"")</f>
        <v/>
      </c>
      <c r="C28285" s="13" t="str">
        <f t="shared" si="2652"/>
        <v>INVALID</v>
      </c>
      <c r="D28285" s="87" t="e">
        <f>IF('pO2 control'!A28280="",NA(),'pO2 control'!A28280)</f>
        <v>#N/A</v>
      </c>
      <c r="E28285" s="91" t="e">
        <f t="shared" si="2649"/>
        <v>#N/A</v>
      </c>
      <c r="F28285" s="85" t="e">
        <f t="shared" si="2653"/>
        <v>#N/A</v>
      </c>
      <c r="G28285" s="83" t="e">
        <f t="shared" si="2650"/>
        <v>#N/A</v>
      </c>
      <c r="H28285" s="83" t="str">
        <f t="shared" si="2651"/>
        <v>#NV</v>
      </c>
    </row>
    <row r="28286" spans="1:8">
      <c r="A28286" s="85" t="e">
        <f t="shared" si="2648"/>
        <v>#N/A</v>
      </c>
      <c r="B28286" s="91" t="str">
        <f>IF(ISNUMBER('pO2 control'!B28281),'pO2 control'!B28281,"")</f>
        <v/>
      </c>
      <c r="C28286" s="13" t="str">
        <f t="shared" si="2652"/>
        <v>INVALID</v>
      </c>
      <c r="D28286" s="87" t="e">
        <f>IF('pO2 control'!A28281="",NA(),'pO2 control'!A28281)</f>
        <v>#N/A</v>
      </c>
      <c r="E28286" s="91" t="e">
        <f t="shared" si="2649"/>
        <v>#N/A</v>
      </c>
      <c r="F28286" s="85" t="e">
        <f t="shared" si="2653"/>
        <v>#N/A</v>
      </c>
      <c r="G28286" s="83" t="e">
        <f t="shared" si="2650"/>
        <v>#N/A</v>
      </c>
      <c r="H28286" s="83" t="str">
        <f t="shared" si="2651"/>
        <v>#NV</v>
      </c>
    </row>
    <row r="28287" spans="1:8">
      <c r="A28287" s="85" t="e">
        <f t="shared" si="2648"/>
        <v>#N/A</v>
      </c>
      <c r="B28287" s="91" t="str">
        <f>IF(ISNUMBER('pO2 control'!B28282),'pO2 control'!B28282,"")</f>
        <v/>
      </c>
      <c r="C28287" s="13" t="str">
        <f t="shared" si="2652"/>
        <v>INVALID</v>
      </c>
      <c r="D28287" s="87" t="e">
        <f>IF('pO2 control'!A28282="",NA(),'pO2 control'!A28282)</f>
        <v>#N/A</v>
      </c>
      <c r="E28287" s="91" t="e">
        <f t="shared" si="2649"/>
        <v>#N/A</v>
      </c>
      <c r="F28287" s="85" t="e">
        <f t="shared" si="2653"/>
        <v>#N/A</v>
      </c>
      <c r="G28287" s="83" t="e">
        <f t="shared" si="2650"/>
        <v>#N/A</v>
      </c>
      <c r="H28287" s="83" t="str">
        <f t="shared" si="2651"/>
        <v>#NV</v>
      </c>
    </row>
    <row r="28288" spans="1:8">
      <c r="A28288" s="85" t="e">
        <f t="shared" si="2648"/>
        <v>#N/A</v>
      </c>
      <c r="B28288" s="91" t="str">
        <f>IF(ISNUMBER('pO2 control'!B28283),'pO2 control'!B28283,"")</f>
        <v/>
      </c>
      <c r="C28288" s="13" t="str">
        <f t="shared" si="2652"/>
        <v>INVALID</v>
      </c>
      <c r="D28288" s="87" t="e">
        <f>IF('pO2 control'!A28283="",NA(),'pO2 control'!A28283)</f>
        <v>#N/A</v>
      </c>
      <c r="E28288" s="91" t="e">
        <f t="shared" si="2649"/>
        <v>#N/A</v>
      </c>
      <c r="F28288" s="85" t="e">
        <f t="shared" si="2653"/>
        <v>#N/A</v>
      </c>
      <c r="G28288" s="83" t="e">
        <f t="shared" si="2650"/>
        <v>#N/A</v>
      </c>
      <c r="H28288" s="83" t="str">
        <f t="shared" si="2651"/>
        <v>#NV</v>
      </c>
    </row>
    <row r="28289" spans="1:8">
      <c r="A28289" s="85" t="e">
        <f t="shared" si="2648"/>
        <v>#N/A</v>
      </c>
      <c r="B28289" s="91" t="str">
        <f>IF(ISNUMBER('pO2 control'!B28284),'pO2 control'!B28284,"")</f>
        <v/>
      </c>
      <c r="C28289" s="13" t="str">
        <f t="shared" si="2652"/>
        <v>INVALID</v>
      </c>
      <c r="D28289" s="87" t="e">
        <f>IF('pO2 control'!A28284="",NA(),'pO2 control'!A28284)</f>
        <v>#N/A</v>
      </c>
      <c r="E28289" s="91" t="e">
        <f t="shared" si="2649"/>
        <v>#N/A</v>
      </c>
      <c r="F28289" s="85" t="e">
        <f t="shared" si="2653"/>
        <v>#N/A</v>
      </c>
      <c r="G28289" s="83" t="e">
        <f t="shared" si="2650"/>
        <v>#N/A</v>
      </c>
      <c r="H28289" s="83" t="str">
        <f t="shared" si="2651"/>
        <v>#NV</v>
      </c>
    </row>
    <row r="28290" spans="1:8">
      <c r="A28290" s="85" t="e">
        <f t="shared" si="2648"/>
        <v>#N/A</v>
      </c>
      <c r="B28290" s="91" t="str">
        <f>IF(ISNUMBER('pO2 control'!B28285),'pO2 control'!B28285,"")</f>
        <v/>
      </c>
      <c r="C28290" s="13" t="str">
        <f t="shared" si="2652"/>
        <v>INVALID</v>
      </c>
      <c r="D28290" s="87" t="e">
        <f>IF('pO2 control'!A28285="",NA(),'pO2 control'!A28285)</f>
        <v>#N/A</v>
      </c>
      <c r="E28290" s="91" t="e">
        <f t="shared" si="2649"/>
        <v>#N/A</v>
      </c>
      <c r="F28290" s="85" t="e">
        <f t="shared" si="2653"/>
        <v>#N/A</v>
      </c>
      <c r="G28290" s="83" t="e">
        <f t="shared" si="2650"/>
        <v>#N/A</v>
      </c>
      <c r="H28290" s="83" t="str">
        <f t="shared" si="2651"/>
        <v>#NV</v>
      </c>
    </row>
    <row r="28291" spans="1:8">
      <c r="A28291" s="85" t="e">
        <f t="shared" ref="A28291:A28354" si="2654">IF(C28291="INVALID",NA(),E28291*$C$2/100)</f>
        <v>#N/A</v>
      </c>
      <c r="B28291" s="91" t="str">
        <f>IF(ISNUMBER('pO2 control'!B28286),'pO2 control'!B28286,"")</f>
        <v/>
      </c>
      <c r="C28291" s="13" t="str">
        <f t="shared" si="2652"/>
        <v>INVALID</v>
      </c>
      <c r="D28291" s="87" t="e">
        <f>IF('pO2 control'!A28286="",NA(),'pO2 control'!A28286)</f>
        <v>#N/A</v>
      </c>
      <c r="E28291" s="91" t="e">
        <f t="shared" ref="E28291:E28354" si="2655">IF(C28291="INVALID",NA(),B28291*C28291)</f>
        <v>#N/A</v>
      </c>
      <c r="F28291" s="85" t="e">
        <f t="shared" si="2653"/>
        <v>#N/A</v>
      </c>
      <c r="G28291" s="83" t="e">
        <f t="shared" ref="G28291:G28354" si="2656">IF(D28291="",NA(),$P$2*EXP($P$3*D28291))</f>
        <v>#N/A</v>
      </c>
      <c r="H28291" s="83" t="str">
        <f t="shared" si="2651"/>
        <v>#NV</v>
      </c>
    </row>
    <row r="28292" spans="1:8">
      <c r="A28292" s="85" t="e">
        <f t="shared" si="2654"/>
        <v>#N/A</v>
      </c>
      <c r="B28292" s="91" t="str">
        <f>IF(ISNUMBER('pO2 control'!B28287),'pO2 control'!B28287,"")</f>
        <v/>
      </c>
      <c r="C28292" s="13" t="str">
        <f t="shared" si="2652"/>
        <v>INVALID</v>
      </c>
      <c r="D28292" s="87" t="e">
        <f>IF('pO2 control'!A28287="",NA(),'pO2 control'!A28287)</f>
        <v>#N/A</v>
      </c>
      <c r="E28292" s="91" t="e">
        <f t="shared" si="2655"/>
        <v>#N/A</v>
      </c>
      <c r="F28292" s="85" t="e">
        <f t="shared" si="2653"/>
        <v>#N/A</v>
      </c>
      <c r="G28292" s="83" t="e">
        <f t="shared" si="2656"/>
        <v>#N/A</v>
      </c>
      <c r="H28292" s="83" t="str">
        <f t="shared" si="2651"/>
        <v>#NV</v>
      </c>
    </row>
    <row r="28293" spans="1:8">
      <c r="A28293" s="85" t="e">
        <f t="shared" si="2654"/>
        <v>#N/A</v>
      </c>
      <c r="B28293" s="91" t="str">
        <f>IF(ISNUMBER('pO2 control'!B28288),'pO2 control'!B28288,"")</f>
        <v/>
      </c>
      <c r="C28293" s="13" t="str">
        <f t="shared" si="2652"/>
        <v>INVALID</v>
      </c>
      <c r="D28293" s="87" t="e">
        <f>IF('pO2 control'!A28288="",NA(),'pO2 control'!A28288)</f>
        <v>#N/A</v>
      </c>
      <c r="E28293" s="91" t="e">
        <f t="shared" si="2655"/>
        <v>#N/A</v>
      </c>
      <c r="F28293" s="85" t="e">
        <f t="shared" si="2653"/>
        <v>#N/A</v>
      </c>
      <c r="G28293" s="83" t="e">
        <f t="shared" si="2656"/>
        <v>#N/A</v>
      </c>
      <c r="H28293" s="83" t="str">
        <f t="shared" si="2651"/>
        <v>#NV</v>
      </c>
    </row>
    <row r="28294" spans="1:8">
      <c r="A28294" s="85" t="e">
        <f t="shared" si="2654"/>
        <v>#N/A</v>
      </c>
      <c r="B28294" s="91" t="str">
        <f>IF(ISNUMBER('pO2 control'!B28289),'pO2 control'!B28289,"")</f>
        <v/>
      </c>
      <c r="C28294" s="13" t="str">
        <f t="shared" si="2652"/>
        <v>INVALID</v>
      </c>
      <c r="D28294" s="87" t="e">
        <f>IF('pO2 control'!A28289="",NA(),'pO2 control'!A28289)</f>
        <v>#N/A</v>
      </c>
      <c r="E28294" s="91" t="e">
        <f t="shared" si="2655"/>
        <v>#N/A</v>
      </c>
      <c r="F28294" s="85" t="e">
        <f t="shared" si="2653"/>
        <v>#N/A</v>
      </c>
      <c r="G28294" s="83" t="e">
        <f t="shared" si="2656"/>
        <v>#N/A</v>
      </c>
      <c r="H28294" s="83" t="str">
        <f t="shared" si="2651"/>
        <v>#NV</v>
      </c>
    </row>
    <row r="28295" spans="1:8">
      <c r="A28295" s="85" t="e">
        <f t="shared" si="2654"/>
        <v>#N/A</v>
      </c>
      <c r="B28295" s="91" t="str">
        <f>IF(ISNUMBER('pO2 control'!B28290),'pO2 control'!B28290,"")</f>
        <v/>
      </c>
      <c r="C28295" s="13" t="str">
        <f t="shared" si="2652"/>
        <v>INVALID</v>
      </c>
      <c r="D28295" s="87" t="e">
        <f>IF('pO2 control'!A28290="",NA(),'pO2 control'!A28290)</f>
        <v>#N/A</v>
      </c>
      <c r="E28295" s="91" t="e">
        <f t="shared" si="2655"/>
        <v>#N/A</v>
      </c>
      <c r="F28295" s="85" t="e">
        <f t="shared" si="2653"/>
        <v>#N/A</v>
      </c>
      <c r="G28295" s="83" t="e">
        <f t="shared" si="2656"/>
        <v>#N/A</v>
      </c>
      <c r="H28295" s="83" t="str">
        <f t="shared" si="2651"/>
        <v>#NV</v>
      </c>
    </row>
    <row r="28296" spans="1:8">
      <c r="A28296" s="85" t="e">
        <f t="shared" si="2654"/>
        <v>#N/A</v>
      </c>
      <c r="B28296" s="91" t="str">
        <f>IF(ISNUMBER('pO2 control'!B28291),'pO2 control'!B28291,"")</f>
        <v/>
      </c>
      <c r="C28296" s="13" t="str">
        <f t="shared" si="2652"/>
        <v>INVALID</v>
      </c>
      <c r="D28296" s="87" t="e">
        <f>IF('pO2 control'!A28291="",NA(),'pO2 control'!A28291)</f>
        <v>#N/A</v>
      </c>
      <c r="E28296" s="91" t="e">
        <f t="shared" si="2655"/>
        <v>#N/A</v>
      </c>
      <c r="F28296" s="85" t="e">
        <f t="shared" si="2653"/>
        <v>#N/A</v>
      </c>
      <c r="G28296" s="83" t="e">
        <f t="shared" si="2656"/>
        <v>#N/A</v>
      </c>
      <c r="H28296" s="83" t="str">
        <f t="shared" ref="H28296:H28359" si="2657">IF(C28296="INVALID","#NV",(((A28296-A28295)/(D28296-D28295))+F28296*$D$2)/($C$2-A28296))</f>
        <v>#NV</v>
      </c>
    </row>
    <row r="28297" spans="1:8">
      <c r="A28297" s="85" t="e">
        <f t="shared" si="2654"/>
        <v>#N/A</v>
      </c>
      <c r="B28297" s="91" t="str">
        <f>IF(ISNUMBER('pO2 control'!B28292),'pO2 control'!B28292,"")</f>
        <v/>
      </c>
      <c r="C28297" s="13" t="str">
        <f t="shared" ref="C28297:C28360" si="2658">IF(AND(B28297&lt;90,B28297&gt;10),"1","INVALID")</f>
        <v>INVALID</v>
      </c>
      <c r="D28297" s="87" t="e">
        <f>IF('pO2 control'!A28292="",NA(),'pO2 control'!A28292)</f>
        <v>#N/A</v>
      </c>
      <c r="E28297" s="91" t="e">
        <f t="shared" si="2655"/>
        <v>#N/A</v>
      </c>
      <c r="F28297" s="85" t="e">
        <f t="shared" ref="F28297:F28360" si="2659">IF(G28297="",NA(),0.333*G28297)</f>
        <v>#N/A</v>
      </c>
      <c r="G28297" s="83" t="e">
        <f t="shared" si="2656"/>
        <v>#N/A</v>
      </c>
      <c r="H28297" s="83" t="str">
        <f t="shared" si="2657"/>
        <v>#NV</v>
      </c>
    </row>
    <row r="28298" spans="1:8">
      <c r="A28298" s="85" t="e">
        <f t="shared" si="2654"/>
        <v>#N/A</v>
      </c>
      <c r="B28298" s="91" t="str">
        <f>IF(ISNUMBER('pO2 control'!B28293),'pO2 control'!B28293,"")</f>
        <v/>
      </c>
      <c r="C28298" s="13" t="str">
        <f t="shared" si="2658"/>
        <v>INVALID</v>
      </c>
      <c r="D28298" s="87" t="e">
        <f>IF('pO2 control'!A28293="",NA(),'pO2 control'!A28293)</f>
        <v>#N/A</v>
      </c>
      <c r="E28298" s="91" t="e">
        <f t="shared" si="2655"/>
        <v>#N/A</v>
      </c>
      <c r="F28298" s="85" t="e">
        <f t="shared" si="2659"/>
        <v>#N/A</v>
      </c>
      <c r="G28298" s="83" t="e">
        <f t="shared" si="2656"/>
        <v>#N/A</v>
      </c>
      <c r="H28298" s="83" t="str">
        <f t="shared" si="2657"/>
        <v>#NV</v>
      </c>
    </row>
    <row r="28299" spans="1:8">
      <c r="A28299" s="85" t="e">
        <f t="shared" si="2654"/>
        <v>#N/A</v>
      </c>
      <c r="B28299" s="91" t="str">
        <f>IF(ISNUMBER('pO2 control'!B28294),'pO2 control'!B28294,"")</f>
        <v/>
      </c>
      <c r="C28299" s="13" t="str">
        <f t="shared" si="2658"/>
        <v>INVALID</v>
      </c>
      <c r="D28299" s="87" t="e">
        <f>IF('pO2 control'!A28294="",NA(),'pO2 control'!A28294)</f>
        <v>#N/A</v>
      </c>
      <c r="E28299" s="91" t="e">
        <f t="shared" si="2655"/>
        <v>#N/A</v>
      </c>
      <c r="F28299" s="85" t="e">
        <f t="shared" si="2659"/>
        <v>#N/A</v>
      </c>
      <c r="G28299" s="83" t="e">
        <f t="shared" si="2656"/>
        <v>#N/A</v>
      </c>
      <c r="H28299" s="83" t="str">
        <f t="shared" si="2657"/>
        <v>#NV</v>
      </c>
    </row>
    <row r="28300" spans="1:8">
      <c r="A28300" s="85" t="e">
        <f t="shared" si="2654"/>
        <v>#N/A</v>
      </c>
      <c r="B28300" s="91" t="str">
        <f>IF(ISNUMBER('pO2 control'!B28295),'pO2 control'!B28295,"")</f>
        <v/>
      </c>
      <c r="C28300" s="13" t="str">
        <f t="shared" si="2658"/>
        <v>INVALID</v>
      </c>
      <c r="D28300" s="87" t="e">
        <f>IF('pO2 control'!A28295="",NA(),'pO2 control'!A28295)</f>
        <v>#N/A</v>
      </c>
      <c r="E28300" s="91" t="e">
        <f t="shared" si="2655"/>
        <v>#N/A</v>
      </c>
      <c r="F28300" s="85" t="e">
        <f t="shared" si="2659"/>
        <v>#N/A</v>
      </c>
      <c r="G28300" s="83" t="e">
        <f t="shared" si="2656"/>
        <v>#N/A</v>
      </c>
      <c r="H28300" s="83" t="str">
        <f t="shared" si="2657"/>
        <v>#NV</v>
      </c>
    </row>
    <row r="28301" spans="1:8">
      <c r="A28301" s="85" t="e">
        <f t="shared" si="2654"/>
        <v>#N/A</v>
      </c>
      <c r="B28301" s="91" t="str">
        <f>IF(ISNUMBER('pO2 control'!B28296),'pO2 control'!B28296,"")</f>
        <v/>
      </c>
      <c r="C28301" s="13" t="str">
        <f t="shared" si="2658"/>
        <v>INVALID</v>
      </c>
      <c r="D28301" s="87" t="e">
        <f>IF('pO2 control'!A28296="",NA(),'pO2 control'!A28296)</f>
        <v>#N/A</v>
      </c>
      <c r="E28301" s="91" t="e">
        <f t="shared" si="2655"/>
        <v>#N/A</v>
      </c>
      <c r="F28301" s="85" t="e">
        <f t="shared" si="2659"/>
        <v>#N/A</v>
      </c>
      <c r="G28301" s="83" t="e">
        <f t="shared" si="2656"/>
        <v>#N/A</v>
      </c>
      <c r="H28301" s="83" t="str">
        <f t="shared" si="2657"/>
        <v>#NV</v>
      </c>
    </row>
    <row r="28302" spans="1:8">
      <c r="A28302" s="85" t="e">
        <f t="shared" si="2654"/>
        <v>#N/A</v>
      </c>
      <c r="B28302" s="91" t="str">
        <f>IF(ISNUMBER('pO2 control'!B28297),'pO2 control'!B28297,"")</f>
        <v/>
      </c>
      <c r="C28302" s="13" t="str">
        <f t="shared" si="2658"/>
        <v>INVALID</v>
      </c>
      <c r="D28302" s="87" t="e">
        <f>IF('pO2 control'!A28297="",NA(),'pO2 control'!A28297)</f>
        <v>#N/A</v>
      </c>
      <c r="E28302" s="91" t="e">
        <f t="shared" si="2655"/>
        <v>#N/A</v>
      </c>
      <c r="F28302" s="85" t="e">
        <f t="shared" si="2659"/>
        <v>#N/A</v>
      </c>
      <c r="G28302" s="83" t="e">
        <f t="shared" si="2656"/>
        <v>#N/A</v>
      </c>
      <c r="H28302" s="83" t="str">
        <f t="shared" si="2657"/>
        <v>#NV</v>
      </c>
    </row>
    <row r="28303" spans="1:8">
      <c r="A28303" s="85" t="e">
        <f t="shared" si="2654"/>
        <v>#N/A</v>
      </c>
      <c r="B28303" s="91" t="str">
        <f>IF(ISNUMBER('pO2 control'!B28298),'pO2 control'!B28298,"")</f>
        <v/>
      </c>
      <c r="C28303" s="13" t="str">
        <f t="shared" si="2658"/>
        <v>INVALID</v>
      </c>
      <c r="D28303" s="87" t="e">
        <f>IF('pO2 control'!A28298="",NA(),'pO2 control'!A28298)</f>
        <v>#N/A</v>
      </c>
      <c r="E28303" s="91" t="e">
        <f t="shared" si="2655"/>
        <v>#N/A</v>
      </c>
      <c r="F28303" s="85" t="e">
        <f t="shared" si="2659"/>
        <v>#N/A</v>
      </c>
      <c r="G28303" s="83" t="e">
        <f t="shared" si="2656"/>
        <v>#N/A</v>
      </c>
      <c r="H28303" s="83" t="str">
        <f t="shared" si="2657"/>
        <v>#NV</v>
      </c>
    </row>
    <row r="28304" spans="1:8">
      <c r="A28304" s="85" t="e">
        <f t="shared" si="2654"/>
        <v>#N/A</v>
      </c>
      <c r="B28304" s="91" t="str">
        <f>IF(ISNUMBER('pO2 control'!B28299),'pO2 control'!B28299,"")</f>
        <v/>
      </c>
      <c r="C28304" s="13" t="str">
        <f t="shared" si="2658"/>
        <v>INVALID</v>
      </c>
      <c r="D28304" s="87" t="e">
        <f>IF('pO2 control'!A28299="",NA(),'pO2 control'!A28299)</f>
        <v>#N/A</v>
      </c>
      <c r="E28304" s="91" t="e">
        <f t="shared" si="2655"/>
        <v>#N/A</v>
      </c>
      <c r="F28304" s="85" t="e">
        <f t="shared" si="2659"/>
        <v>#N/A</v>
      </c>
      <c r="G28304" s="83" t="e">
        <f t="shared" si="2656"/>
        <v>#N/A</v>
      </c>
      <c r="H28304" s="83" t="str">
        <f t="shared" si="2657"/>
        <v>#NV</v>
      </c>
    </row>
    <row r="28305" spans="1:8">
      <c r="A28305" s="85" t="e">
        <f t="shared" si="2654"/>
        <v>#N/A</v>
      </c>
      <c r="B28305" s="91" t="str">
        <f>IF(ISNUMBER('pO2 control'!B28300),'pO2 control'!B28300,"")</f>
        <v/>
      </c>
      <c r="C28305" s="13" t="str">
        <f t="shared" si="2658"/>
        <v>INVALID</v>
      </c>
      <c r="D28305" s="87" t="e">
        <f>IF('pO2 control'!A28300="",NA(),'pO2 control'!A28300)</f>
        <v>#N/A</v>
      </c>
      <c r="E28305" s="91" t="e">
        <f t="shared" si="2655"/>
        <v>#N/A</v>
      </c>
      <c r="F28305" s="85" t="e">
        <f t="shared" si="2659"/>
        <v>#N/A</v>
      </c>
      <c r="G28305" s="83" t="e">
        <f t="shared" si="2656"/>
        <v>#N/A</v>
      </c>
      <c r="H28305" s="83" t="str">
        <f t="shared" si="2657"/>
        <v>#NV</v>
      </c>
    </row>
    <row r="28306" spans="1:8">
      <c r="A28306" s="85" t="e">
        <f t="shared" si="2654"/>
        <v>#N/A</v>
      </c>
      <c r="B28306" s="91" t="str">
        <f>IF(ISNUMBER('pO2 control'!B28301),'pO2 control'!B28301,"")</f>
        <v/>
      </c>
      <c r="C28306" s="13" t="str">
        <f t="shared" si="2658"/>
        <v>INVALID</v>
      </c>
      <c r="D28306" s="87" t="e">
        <f>IF('pO2 control'!A28301="",NA(),'pO2 control'!A28301)</f>
        <v>#N/A</v>
      </c>
      <c r="E28306" s="91" t="e">
        <f t="shared" si="2655"/>
        <v>#N/A</v>
      </c>
      <c r="F28306" s="85" t="e">
        <f t="shared" si="2659"/>
        <v>#N/A</v>
      </c>
      <c r="G28306" s="83" t="e">
        <f t="shared" si="2656"/>
        <v>#N/A</v>
      </c>
      <c r="H28306" s="83" t="str">
        <f t="shared" si="2657"/>
        <v>#NV</v>
      </c>
    </row>
    <row r="28307" spans="1:8">
      <c r="A28307" s="85" t="e">
        <f t="shared" si="2654"/>
        <v>#N/A</v>
      </c>
      <c r="B28307" s="91" t="str">
        <f>IF(ISNUMBER('pO2 control'!B28302),'pO2 control'!B28302,"")</f>
        <v/>
      </c>
      <c r="C28307" s="13" t="str">
        <f t="shared" si="2658"/>
        <v>INVALID</v>
      </c>
      <c r="D28307" s="87" t="e">
        <f>IF('pO2 control'!A28302="",NA(),'pO2 control'!A28302)</f>
        <v>#N/A</v>
      </c>
      <c r="E28307" s="91" t="e">
        <f t="shared" si="2655"/>
        <v>#N/A</v>
      </c>
      <c r="F28307" s="85" t="e">
        <f t="shared" si="2659"/>
        <v>#N/A</v>
      </c>
      <c r="G28307" s="83" t="e">
        <f t="shared" si="2656"/>
        <v>#N/A</v>
      </c>
      <c r="H28307" s="83" t="str">
        <f t="shared" si="2657"/>
        <v>#NV</v>
      </c>
    </row>
    <row r="28308" spans="1:8">
      <c r="A28308" s="85" t="e">
        <f t="shared" si="2654"/>
        <v>#N/A</v>
      </c>
      <c r="B28308" s="91" t="str">
        <f>IF(ISNUMBER('pO2 control'!B28303),'pO2 control'!B28303,"")</f>
        <v/>
      </c>
      <c r="C28308" s="13" t="str">
        <f t="shared" si="2658"/>
        <v>INVALID</v>
      </c>
      <c r="D28308" s="87" t="e">
        <f>IF('pO2 control'!A28303="",NA(),'pO2 control'!A28303)</f>
        <v>#N/A</v>
      </c>
      <c r="E28308" s="91" t="e">
        <f t="shared" si="2655"/>
        <v>#N/A</v>
      </c>
      <c r="F28308" s="85" t="e">
        <f t="shared" si="2659"/>
        <v>#N/A</v>
      </c>
      <c r="G28308" s="83" t="e">
        <f t="shared" si="2656"/>
        <v>#N/A</v>
      </c>
      <c r="H28308" s="83" t="str">
        <f t="shared" si="2657"/>
        <v>#NV</v>
      </c>
    </row>
    <row r="28309" spans="1:8">
      <c r="A28309" s="85" t="e">
        <f t="shared" si="2654"/>
        <v>#N/A</v>
      </c>
      <c r="B28309" s="91" t="str">
        <f>IF(ISNUMBER('pO2 control'!B28304),'pO2 control'!B28304,"")</f>
        <v/>
      </c>
      <c r="C28309" s="13" t="str">
        <f t="shared" si="2658"/>
        <v>INVALID</v>
      </c>
      <c r="D28309" s="87" t="e">
        <f>IF('pO2 control'!A28304="",NA(),'pO2 control'!A28304)</f>
        <v>#N/A</v>
      </c>
      <c r="E28309" s="91" t="e">
        <f t="shared" si="2655"/>
        <v>#N/A</v>
      </c>
      <c r="F28309" s="85" t="e">
        <f t="shared" si="2659"/>
        <v>#N/A</v>
      </c>
      <c r="G28309" s="83" t="e">
        <f t="shared" si="2656"/>
        <v>#N/A</v>
      </c>
      <c r="H28309" s="83" t="str">
        <f t="shared" si="2657"/>
        <v>#NV</v>
      </c>
    </row>
    <row r="28310" spans="1:8">
      <c r="A28310" s="85" t="e">
        <f t="shared" si="2654"/>
        <v>#N/A</v>
      </c>
      <c r="B28310" s="91" t="str">
        <f>IF(ISNUMBER('pO2 control'!B28305),'pO2 control'!B28305,"")</f>
        <v/>
      </c>
      <c r="C28310" s="13" t="str">
        <f t="shared" si="2658"/>
        <v>INVALID</v>
      </c>
      <c r="D28310" s="87" t="e">
        <f>IF('pO2 control'!A28305="",NA(),'pO2 control'!A28305)</f>
        <v>#N/A</v>
      </c>
      <c r="E28310" s="91" t="e">
        <f t="shared" si="2655"/>
        <v>#N/A</v>
      </c>
      <c r="F28310" s="85" t="e">
        <f t="shared" si="2659"/>
        <v>#N/A</v>
      </c>
      <c r="G28310" s="83" t="e">
        <f t="shared" si="2656"/>
        <v>#N/A</v>
      </c>
      <c r="H28310" s="83" t="str">
        <f t="shared" si="2657"/>
        <v>#NV</v>
      </c>
    </row>
    <row r="28311" spans="1:8">
      <c r="A28311" s="85" t="e">
        <f t="shared" si="2654"/>
        <v>#N/A</v>
      </c>
      <c r="B28311" s="91" t="str">
        <f>IF(ISNUMBER('pO2 control'!B28306),'pO2 control'!B28306,"")</f>
        <v/>
      </c>
      <c r="C28311" s="13" t="str">
        <f t="shared" si="2658"/>
        <v>INVALID</v>
      </c>
      <c r="D28311" s="87" t="e">
        <f>IF('pO2 control'!A28306="",NA(),'pO2 control'!A28306)</f>
        <v>#N/A</v>
      </c>
      <c r="E28311" s="91" t="e">
        <f t="shared" si="2655"/>
        <v>#N/A</v>
      </c>
      <c r="F28311" s="85" t="e">
        <f t="shared" si="2659"/>
        <v>#N/A</v>
      </c>
      <c r="G28311" s="83" t="e">
        <f t="shared" si="2656"/>
        <v>#N/A</v>
      </c>
      <c r="H28311" s="83" t="str">
        <f t="shared" si="2657"/>
        <v>#NV</v>
      </c>
    </row>
    <row r="28312" spans="1:8">
      <c r="A28312" s="85" t="e">
        <f t="shared" si="2654"/>
        <v>#N/A</v>
      </c>
      <c r="B28312" s="91" t="str">
        <f>IF(ISNUMBER('pO2 control'!B28307),'pO2 control'!B28307,"")</f>
        <v/>
      </c>
      <c r="C28312" s="13" t="str">
        <f t="shared" si="2658"/>
        <v>INVALID</v>
      </c>
      <c r="D28312" s="87" t="e">
        <f>IF('pO2 control'!A28307="",NA(),'pO2 control'!A28307)</f>
        <v>#N/A</v>
      </c>
      <c r="E28312" s="91" t="e">
        <f t="shared" si="2655"/>
        <v>#N/A</v>
      </c>
      <c r="F28312" s="85" t="e">
        <f t="shared" si="2659"/>
        <v>#N/A</v>
      </c>
      <c r="G28312" s="83" t="e">
        <f t="shared" si="2656"/>
        <v>#N/A</v>
      </c>
      <c r="H28312" s="83" t="str">
        <f t="shared" si="2657"/>
        <v>#NV</v>
      </c>
    </row>
    <row r="28313" spans="1:8">
      <c r="A28313" s="85" t="e">
        <f t="shared" si="2654"/>
        <v>#N/A</v>
      </c>
      <c r="B28313" s="91" t="str">
        <f>IF(ISNUMBER('pO2 control'!B28308),'pO2 control'!B28308,"")</f>
        <v/>
      </c>
      <c r="C28313" s="13" t="str">
        <f t="shared" si="2658"/>
        <v>INVALID</v>
      </c>
      <c r="D28313" s="87" t="e">
        <f>IF('pO2 control'!A28308="",NA(),'pO2 control'!A28308)</f>
        <v>#N/A</v>
      </c>
      <c r="E28313" s="91" t="e">
        <f t="shared" si="2655"/>
        <v>#N/A</v>
      </c>
      <c r="F28313" s="85" t="e">
        <f t="shared" si="2659"/>
        <v>#N/A</v>
      </c>
      <c r="G28313" s="83" t="e">
        <f t="shared" si="2656"/>
        <v>#N/A</v>
      </c>
      <c r="H28313" s="83" t="str">
        <f t="shared" si="2657"/>
        <v>#NV</v>
      </c>
    </row>
    <row r="28314" spans="1:8">
      <c r="A28314" s="85" t="e">
        <f t="shared" si="2654"/>
        <v>#N/A</v>
      </c>
      <c r="B28314" s="91" t="str">
        <f>IF(ISNUMBER('pO2 control'!B28309),'pO2 control'!B28309,"")</f>
        <v/>
      </c>
      <c r="C28314" s="13" t="str">
        <f t="shared" si="2658"/>
        <v>INVALID</v>
      </c>
      <c r="D28314" s="87" t="e">
        <f>IF('pO2 control'!A28309="",NA(),'pO2 control'!A28309)</f>
        <v>#N/A</v>
      </c>
      <c r="E28314" s="91" t="e">
        <f t="shared" si="2655"/>
        <v>#N/A</v>
      </c>
      <c r="F28314" s="85" t="e">
        <f t="shared" si="2659"/>
        <v>#N/A</v>
      </c>
      <c r="G28314" s="83" t="e">
        <f t="shared" si="2656"/>
        <v>#N/A</v>
      </c>
      <c r="H28314" s="83" t="str">
        <f t="shared" si="2657"/>
        <v>#NV</v>
      </c>
    </row>
    <row r="28315" spans="1:8">
      <c r="A28315" s="85" t="e">
        <f t="shared" si="2654"/>
        <v>#N/A</v>
      </c>
      <c r="B28315" s="91" t="str">
        <f>IF(ISNUMBER('pO2 control'!B28310),'pO2 control'!B28310,"")</f>
        <v/>
      </c>
      <c r="C28315" s="13" t="str">
        <f t="shared" si="2658"/>
        <v>INVALID</v>
      </c>
      <c r="D28315" s="87" t="e">
        <f>IF('pO2 control'!A28310="",NA(),'pO2 control'!A28310)</f>
        <v>#N/A</v>
      </c>
      <c r="E28315" s="91" t="e">
        <f t="shared" si="2655"/>
        <v>#N/A</v>
      </c>
      <c r="F28315" s="85" t="e">
        <f t="shared" si="2659"/>
        <v>#N/A</v>
      </c>
      <c r="G28315" s="83" t="e">
        <f t="shared" si="2656"/>
        <v>#N/A</v>
      </c>
      <c r="H28315" s="83" t="str">
        <f t="shared" si="2657"/>
        <v>#NV</v>
      </c>
    </row>
    <row r="28316" spans="1:8">
      <c r="A28316" s="85" t="e">
        <f t="shared" si="2654"/>
        <v>#N/A</v>
      </c>
      <c r="B28316" s="91" t="str">
        <f>IF(ISNUMBER('pO2 control'!B28311),'pO2 control'!B28311,"")</f>
        <v/>
      </c>
      <c r="C28316" s="13" t="str">
        <f t="shared" si="2658"/>
        <v>INVALID</v>
      </c>
      <c r="D28316" s="87" t="e">
        <f>IF('pO2 control'!A28311="",NA(),'pO2 control'!A28311)</f>
        <v>#N/A</v>
      </c>
      <c r="E28316" s="91" t="e">
        <f t="shared" si="2655"/>
        <v>#N/A</v>
      </c>
      <c r="F28316" s="85" t="e">
        <f t="shared" si="2659"/>
        <v>#N/A</v>
      </c>
      <c r="G28316" s="83" t="e">
        <f t="shared" si="2656"/>
        <v>#N/A</v>
      </c>
      <c r="H28316" s="83" t="str">
        <f t="shared" si="2657"/>
        <v>#NV</v>
      </c>
    </row>
    <row r="28317" spans="1:8">
      <c r="A28317" s="85" t="e">
        <f t="shared" si="2654"/>
        <v>#N/A</v>
      </c>
      <c r="B28317" s="91" t="str">
        <f>IF(ISNUMBER('pO2 control'!B28312),'pO2 control'!B28312,"")</f>
        <v/>
      </c>
      <c r="C28317" s="13" t="str">
        <f t="shared" si="2658"/>
        <v>INVALID</v>
      </c>
      <c r="D28317" s="87" t="e">
        <f>IF('pO2 control'!A28312="",NA(),'pO2 control'!A28312)</f>
        <v>#N/A</v>
      </c>
      <c r="E28317" s="91" t="e">
        <f t="shared" si="2655"/>
        <v>#N/A</v>
      </c>
      <c r="F28317" s="85" t="e">
        <f t="shared" si="2659"/>
        <v>#N/A</v>
      </c>
      <c r="G28317" s="83" t="e">
        <f t="shared" si="2656"/>
        <v>#N/A</v>
      </c>
      <c r="H28317" s="83" t="str">
        <f t="shared" si="2657"/>
        <v>#NV</v>
      </c>
    </row>
    <row r="28318" spans="1:8">
      <c r="A28318" s="85" t="e">
        <f t="shared" si="2654"/>
        <v>#N/A</v>
      </c>
      <c r="B28318" s="91" t="str">
        <f>IF(ISNUMBER('pO2 control'!B28313),'pO2 control'!B28313,"")</f>
        <v/>
      </c>
      <c r="C28318" s="13" t="str">
        <f t="shared" si="2658"/>
        <v>INVALID</v>
      </c>
      <c r="D28318" s="87" t="e">
        <f>IF('pO2 control'!A28313="",NA(),'pO2 control'!A28313)</f>
        <v>#N/A</v>
      </c>
      <c r="E28318" s="91" t="e">
        <f t="shared" si="2655"/>
        <v>#N/A</v>
      </c>
      <c r="F28318" s="85" t="e">
        <f t="shared" si="2659"/>
        <v>#N/A</v>
      </c>
      <c r="G28318" s="83" t="e">
        <f t="shared" si="2656"/>
        <v>#N/A</v>
      </c>
      <c r="H28318" s="83" t="str">
        <f t="shared" si="2657"/>
        <v>#NV</v>
      </c>
    </row>
    <row r="28319" spans="1:8">
      <c r="A28319" s="85" t="e">
        <f t="shared" si="2654"/>
        <v>#N/A</v>
      </c>
      <c r="B28319" s="91" t="str">
        <f>IF(ISNUMBER('pO2 control'!B28314),'pO2 control'!B28314,"")</f>
        <v/>
      </c>
      <c r="C28319" s="13" t="str">
        <f t="shared" si="2658"/>
        <v>INVALID</v>
      </c>
      <c r="D28319" s="87" t="e">
        <f>IF('pO2 control'!A28314="",NA(),'pO2 control'!A28314)</f>
        <v>#N/A</v>
      </c>
      <c r="E28319" s="91" t="e">
        <f t="shared" si="2655"/>
        <v>#N/A</v>
      </c>
      <c r="F28319" s="85" t="e">
        <f t="shared" si="2659"/>
        <v>#N/A</v>
      </c>
      <c r="G28319" s="83" t="e">
        <f t="shared" si="2656"/>
        <v>#N/A</v>
      </c>
      <c r="H28319" s="83" t="str">
        <f t="shared" si="2657"/>
        <v>#NV</v>
      </c>
    </row>
    <row r="28320" spans="1:8">
      <c r="A28320" s="85" t="e">
        <f t="shared" si="2654"/>
        <v>#N/A</v>
      </c>
      <c r="B28320" s="91" t="str">
        <f>IF(ISNUMBER('pO2 control'!B28315),'pO2 control'!B28315,"")</f>
        <v/>
      </c>
      <c r="C28320" s="13" t="str">
        <f t="shared" si="2658"/>
        <v>INVALID</v>
      </c>
      <c r="D28320" s="87" t="e">
        <f>IF('pO2 control'!A28315="",NA(),'pO2 control'!A28315)</f>
        <v>#N/A</v>
      </c>
      <c r="E28320" s="91" t="e">
        <f t="shared" si="2655"/>
        <v>#N/A</v>
      </c>
      <c r="F28320" s="85" t="e">
        <f t="shared" si="2659"/>
        <v>#N/A</v>
      </c>
      <c r="G28320" s="83" t="e">
        <f t="shared" si="2656"/>
        <v>#N/A</v>
      </c>
      <c r="H28320" s="83" t="str">
        <f t="shared" si="2657"/>
        <v>#NV</v>
      </c>
    </row>
    <row r="28321" spans="1:8">
      <c r="A28321" s="85" t="e">
        <f t="shared" si="2654"/>
        <v>#N/A</v>
      </c>
      <c r="B28321" s="91" t="str">
        <f>IF(ISNUMBER('pO2 control'!B28316),'pO2 control'!B28316,"")</f>
        <v/>
      </c>
      <c r="C28321" s="13" t="str">
        <f t="shared" si="2658"/>
        <v>INVALID</v>
      </c>
      <c r="D28321" s="87" t="e">
        <f>IF('pO2 control'!A28316="",NA(),'pO2 control'!A28316)</f>
        <v>#N/A</v>
      </c>
      <c r="E28321" s="91" t="e">
        <f t="shared" si="2655"/>
        <v>#N/A</v>
      </c>
      <c r="F28321" s="85" t="e">
        <f t="shared" si="2659"/>
        <v>#N/A</v>
      </c>
      <c r="G28321" s="83" t="e">
        <f t="shared" si="2656"/>
        <v>#N/A</v>
      </c>
      <c r="H28321" s="83" t="str">
        <f t="shared" si="2657"/>
        <v>#NV</v>
      </c>
    </row>
    <row r="28322" spans="1:8">
      <c r="A28322" s="85" t="e">
        <f t="shared" si="2654"/>
        <v>#N/A</v>
      </c>
      <c r="B28322" s="91" t="str">
        <f>IF(ISNUMBER('pO2 control'!B28317),'pO2 control'!B28317,"")</f>
        <v/>
      </c>
      <c r="C28322" s="13" t="str">
        <f t="shared" si="2658"/>
        <v>INVALID</v>
      </c>
      <c r="D28322" s="87" t="e">
        <f>IF('pO2 control'!A28317="",NA(),'pO2 control'!A28317)</f>
        <v>#N/A</v>
      </c>
      <c r="E28322" s="91" t="e">
        <f t="shared" si="2655"/>
        <v>#N/A</v>
      </c>
      <c r="F28322" s="85" t="e">
        <f t="shared" si="2659"/>
        <v>#N/A</v>
      </c>
      <c r="G28322" s="83" t="e">
        <f t="shared" si="2656"/>
        <v>#N/A</v>
      </c>
      <c r="H28322" s="83" t="str">
        <f t="shared" si="2657"/>
        <v>#NV</v>
      </c>
    </row>
    <row r="28323" spans="1:8">
      <c r="A28323" s="85" t="e">
        <f t="shared" si="2654"/>
        <v>#N/A</v>
      </c>
      <c r="B28323" s="91" t="str">
        <f>IF(ISNUMBER('pO2 control'!B28318),'pO2 control'!B28318,"")</f>
        <v/>
      </c>
      <c r="C28323" s="13" t="str">
        <f t="shared" si="2658"/>
        <v>INVALID</v>
      </c>
      <c r="D28323" s="87" t="e">
        <f>IF('pO2 control'!A28318="",NA(),'pO2 control'!A28318)</f>
        <v>#N/A</v>
      </c>
      <c r="E28323" s="91" t="e">
        <f t="shared" si="2655"/>
        <v>#N/A</v>
      </c>
      <c r="F28323" s="85" t="e">
        <f t="shared" si="2659"/>
        <v>#N/A</v>
      </c>
      <c r="G28323" s="83" t="e">
        <f t="shared" si="2656"/>
        <v>#N/A</v>
      </c>
      <c r="H28323" s="83" t="str">
        <f t="shared" si="2657"/>
        <v>#NV</v>
      </c>
    </row>
    <row r="28324" spans="1:8">
      <c r="A28324" s="85" t="e">
        <f t="shared" si="2654"/>
        <v>#N/A</v>
      </c>
      <c r="B28324" s="91" t="str">
        <f>IF(ISNUMBER('pO2 control'!B28319),'pO2 control'!B28319,"")</f>
        <v/>
      </c>
      <c r="C28324" s="13" t="str">
        <f t="shared" si="2658"/>
        <v>INVALID</v>
      </c>
      <c r="D28324" s="87" t="e">
        <f>IF('pO2 control'!A28319="",NA(),'pO2 control'!A28319)</f>
        <v>#N/A</v>
      </c>
      <c r="E28324" s="91" t="e">
        <f t="shared" si="2655"/>
        <v>#N/A</v>
      </c>
      <c r="F28324" s="85" t="e">
        <f t="shared" si="2659"/>
        <v>#N/A</v>
      </c>
      <c r="G28324" s="83" t="e">
        <f t="shared" si="2656"/>
        <v>#N/A</v>
      </c>
      <c r="H28324" s="83" t="str">
        <f t="shared" si="2657"/>
        <v>#NV</v>
      </c>
    </row>
    <row r="28325" spans="1:8">
      <c r="A28325" s="85" t="e">
        <f t="shared" si="2654"/>
        <v>#N/A</v>
      </c>
      <c r="B28325" s="91" t="str">
        <f>IF(ISNUMBER('pO2 control'!B28320),'pO2 control'!B28320,"")</f>
        <v/>
      </c>
      <c r="C28325" s="13" t="str">
        <f t="shared" si="2658"/>
        <v>INVALID</v>
      </c>
      <c r="D28325" s="87" t="e">
        <f>IF('pO2 control'!A28320="",NA(),'pO2 control'!A28320)</f>
        <v>#N/A</v>
      </c>
      <c r="E28325" s="91" t="e">
        <f t="shared" si="2655"/>
        <v>#N/A</v>
      </c>
      <c r="F28325" s="85" t="e">
        <f t="shared" si="2659"/>
        <v>#N/A</v>
      </c>
      <c r="G28325" s="83" t="e">
        <f t="shared" si="2656"/>
        <v>#N/A</v>
      </c>
      <c r="H28325" s="83" t="str">
        <f t="shared" si="2657"/>
        <v>#NV</v>
      </c>
    </row>
    <row r="28326" spans="1:8">
      <c r="A28326" s="85" t="e">
        <f t="shared" si="2654"/>
        <v>#N/A</v>
      </c>
      <c r="B28326" s="91" t="str">
        <f>IF(ISNUMBER('pO2 control'!B28321),'pO2 control'!B28321,"")</f>
        <v/>
      </c>
      <c r="C28326" s="13" t="str">
        <f t="shared" si="2658"/>
        <v>INVALID</v>
      </c>
      <c r="D28326" s="87" t="e">
        <f>IF('pO2 control'!A28321="",NA(),'pO2 control'!A28321)</f>
        <v>#N/A</v>
      </c>
      <c r="E28326" s="91" t="e">
        <f t="shared" si="2655"/>
        <v>#N/A</v>
      </c>
      <c r="F28326" s="85" t="e">
        <f t="shared" si="2659"/>
        <v>#N/A</v>
      </c>
      <c r="G28326" s="83" t="e">
        <f t="shared" si="2656"/>
        <v>#N/A</v>
      </c>
      <c r="H28326" s="83" t="str">
        <f t="shared" si="2657"/>
        <v>#NV</v>
      </c>
    </row>
    <row r="28327" spans="1:8">
      <c r="A28327" s="85" t="e">
        <f t="shared" si="2654"/>
        <v>#N/A</v>
      </c>
      <c r="B28327" s="91" t="str">
        <f>IF(ISNUMBER('pO2 control'!B28322),'pO2 control'!B28322,"")</f>
        <v/>
      </c>
      <c r="C28327" s="13" t="str">
        <f t="shared" si="2658"/>
        <v>INVALID</v>
      </c>
      <c r="D28327" s="87" t="e">
        <f>IF('pO2 control'!A28322="",NA(),'pO2 control'!A28322)</f>
        <v>#N/A</v>
      </c>
      <c r="E28327" s="91" t="e">
        <f t="shared" si="2655"/>
        <v>#N/A</v>
      </c>
      <c r="F28327" s="85" t="e">
        <f t="shared" si="2659"/>
        <v>#N/A</v>
      </c>
      <c r="G28327" s="83" t="e">
        <f t="shared" si="2656"/>
        <v>#N/A</v>
      </c>
      <c r="H28327" s="83" t="str">
        <f t="shared" si="2657"/>
        <v>#NV</v>
      </c>
    </row>
    <row r="28328" spans="1:8">
      <c r="A28328" s="85" t="e">
        <f t="shared" si="2654"/>
        <v>#N/A</v>
      </c>
      <c r="B28328" s="91" t="str">
        <f>IF(ISNUMBER('pO2 control'!B28323),'pO2 control'!B28323,"")</f>
        <v/>
      </c>
      <c r="C28328" s="13" t="str">
        <f t="shared" si="2658"/>
        <v>INVALID</v>
      </c>
      <c r="D28328" s="87" t="e">
        <f>IF('pO2 control'!A28323="",NA(),'pO2 control'!A28323)</f>
        <v>#N/A</v>
      </c>
      <c r="E28328" s="91" t="e">
        <f t="shared" si="2655"/>
        <v>#N/A</v>
      </c>
      <c r="F28328" s="85" t="e">
        <f t="shared" si="2659"/>
        <v>#N/A</v>
      </c>
      <c r="G28328" s="83" t="e">
        <f t="shared" si="2656"/>
        <v>#N/A</v>
      </c>
      <c r="H28328" s="83" t="str">
        <f t="shared" si="2657"/>
        <v>#NV</v>
      </c>
    </row>
    <row r="28329" spans="1:8">
      <c r="A28329" s="85" t="e">
        <f t="shared" si="2654"/>
        <v>#N/A</v>
      </c>
      <c r="B28329" s="91" t="str">
        <f>IF(ISNUMBER('pO2 control'!B28324),'pO2 control'!B28324,"")</f>
        <v/>
      </c>
      <c r="C28329" s="13" t="str">
        <f t="shared" si="2658"/>
        <v>INVALID</v>
      </c>
      <c r="D28329" s="87" t="e">
        <f>IF('pO2 control'!A28324="",NA(),'pO2 control'!A28324)</f>
        <v>#N/A</v>
      </c>
      <c r="E28329" s="91" t="e">
        <f t="shared" si="2655"/>
        <v>#N/A</v>
      </c>
      <c r="F28329" s="85" t="e">
        <f t="shared" si="2659"/>
        <v>#N/A</v>
      </c>
      <c r="G28329" s="83" t="e">
        <f t="shared" si="2656"/>
        <v>#N/A</v>
      </c>
      <c r="H28329" s="83" t="str">
        <f t="shared" si="2657"/>
        <v>#NV</v>
      </c>
    </row>
    <row r="28330" spans="1:8">
      <c r="A28330" s="85" t="e">
        <f t="shared" si="2654"/>
        <v>#N/A</v>
      </c>
      <c r="B28330" s="91" t="str">
        <f>IF(ISNUMBER('pO2 control'!B28325),'pO2 control'!B28325,"")</f>
        <v/>
      </c>
      <c r="C28330" s="13" t="str">
        <f t="shared" si="2658"/>
        <v>INVALID</v>
      </c>
      <c r="D28330" s="87" t="e">
        <f>IF('pO2 control'!A28325="",NA(),'pO2 control'!A28325)</f>
        <v>#N/A</v>
      </c>
      <c r="E28330" s="91" t="e">
        <f t="shared" si="2655"/>
        <v>#N/A</v>
      </c>
      <c r="F28330" s="85" t="e">
        <f t="shared" si="2659"/>
        <v>#N/A</v>
      </c>
      <c r="G28330" s="83" t="e">
        <f t="shared" si="2656"/>
        <v>#N/A</v>
      </c>
      <c r="H28330" s="83" t="str">
        <f t="shared" si="2657"/>
        <v>#NV</v>
      </c>
    </row>
    <row r="28331" spans="1:8">
      <c r="A28331" s="85" t="e">
        <f t="shared" si="2654"/>
        <v>#N/A</v>
      </c>
      <c r="B28331" s="91" t="str">
        <f>IF(ISNUMBER('pO2 control'!B28326),'pO2 control'!B28326,"")</f>
        <v/>
      </c>
      <c r="C28331" s="13" t="str">
        <f t="shared" si="2658"/>
        <v>INVALID</v>
      </c>
      <c r="D28331" s="87" t="e">
        <f>IF('pO2 control'!A28326="",NA(),'pO2 control'!A28326)</f>
        <v>#N/A</v>
      </c>
      <c r="E28331" s="91" t="e">
        <f t="shared" si="2655"/>
        <v>#N/A</v>
      </c>
      <c r="F28331" s="85" t="e">
        <f t="shared" si="2659"/>
        <v>#N/A</v>
      </c>
      <c r="G28331" s="83" t="e">
        <f t="shared" si="2656"/>
        <v>#N/A</v>
      </c>
      <c r="H28331" s="83" t="str">
        <f t="shared" si="2657"/>
        <v>#NV</v>
      </c>
    </row>
    <row r="28332" spans="1:8">
      <c r="A28332" s="85" t="e">
        <f t="shared" si="2654"/>
        <v>#N/A</v>
      </c>
      <c r="B28332" s="91" t="str">
        <f>IF(ISNUMBER('pO2 control'!B28327),'pO2 control'!B28327,"")</f>
        <v/>
      </c>
      <c r="C28332" s="13" t="str">
        <f t="shared" si="2658"/>
        <v>INVALID</v>
      </c>
      <c r="D28332" s="87" t="e">
        <f>IF('pO2 control'!A28327="",NA(),'pO2 control'!A28327)</f>
        <v>#N/A</v>
      </c>
      <c r="E28332" s="91" t="e">
        <f t="shared" si="2655"/>
        <v>#N/A</v>
      </c>
      <c r="F28332" s="85" t="e">
        <f t="shared" si="2659"/>
        <v>#N/A</v>
      </c>
      <c r="G28332" s="83" t="e">
        <f t="shared" si="2656"/>
        <v>#N/A</v>
      </c>
      <c r="H28332" s="83" t="str">
        <f t="shared" si="2657"/>
        <v>#NV</v>
      </c>
    </row>
    <row r="28333" spans="1:8">
      <c r="A28333" s="85" t="e">
        <f t="shared" si="2654"/>
        <v>#N/A</v>
      </c>
      <c r="B28333" s="91" t="str">
        <f>IF(ISNUMBER('pO2 control'!B28328),'pO2 control'!B28328,"")</f>
        <v/>
      </c>
      <c r="C28333" s="13" t="str">
        <f t="shared" si="2658"/>
        <v>INVALID</v>
      </c>
      <c r="D28333" s="87" t="e">
        <f>IF('pO2 control'!A28328="",NA(),'pO2 control'!A28328)</f>
        <v>#N/A</v>
      </c>
      <c r="E28333" s="91" t="e">
        <f t="shared" si="2655"/>
        <v>#N/A</v>
      </c>
      <c r="F28333" s="85" t="e">
        <f t="shared" si="2659"/>
        <v>#N/A</v>
      </c>
      <c r="G28333" s="83" t="e">
        <f t="shared" si="2656"/>
        <v>#N/A</v>
      </c>
      <c r="H28333" s="83" t="str">
        <f t="shared" si="2657"/>
        <v>#NV</v>
      </c>
    </row>
    <row r="28334" spans="1:8">
      <c r="A28334" s="85" t="e">
        <f t="shared" si="2654"/>
        <v>#N/A</v>
      </c>
      <c r="B28334" s="91" t="str">
        <f>IF(ISNUMBER('pO2 control'!B28329),'pO2 control'!B28329,"")</f>
        <v/>
      </c>
      <c r="C28334" s="13" t="str">
        <f t="shared" si="2658"/>
        <v>INVALID</v>
      </c>
      <c r="D28334" s="87" t="e">
        <f>IF('pO2 control'!A28329="",NA(),'pO2 control'!A28329)</f>
        <v>#N/A</v>
      </c>
      <c r="E28334" s="91" t="e">
        <f t="shared" si="2655"/>
        <v>#N/A</v>
      </c>
      <c r="F28334" s="85" t="e">
        <f t="shared" si="2659"/>
        <v>#N/A</v>
      </c>
      <c r="G28334" s="83" t="e">
        <f t="shared" si="2656"/>
        <v>#N/A</v>
      </c>
      <c r="H28334" s="83" t="str">
        <f t="shared" si="2657"/>
        <v>#NV</v>
      </c>
    </row>
    <row r="28335" spans="1:8">
      <c r="A28335" s="85" t="e">
        <f t="shared" si="2654"/>
        <v>#N/A</v>
      </c>
      <c r="B28335" s="91" t="str">
        <f>IF(ISNUMBER('pO2 control'!B28330),'pO2 control'!B28330,"")</f>
        <v/>
      </c>
      <c r="C28335" s="13" t="str">
        <f t="shared" si="2658"/>
        <v>INVALID</v>
      </c>
      <c r="D28335" s="87" t="e">
        <f>IF('pO2 control'!A28330="",NA(),'pO2 control'!A28330)</f>
        <v>#N/A</v>
      </c>
      <c r="E28335" s="91" t="e">
        <f t="shared" si="2655"/>
        <v>#N/A</v>
      </c>
      <c r="F28335" s="85" t="e">
        <f t="shared" si="2659"/>
        <v>#N/A</v>
      </c>
      <c r="G28335" s="83" t="e">
        <f t="shared" si="2656"/>
        <v>#N/A</v>
      </c>
      <c r="H28335" s="83" t="str">
        <f t="shared" si="2657"/>
        <v>#NV</v>
      </c>
    </row>
    <row r="28336" spans="1:8">
      <c r="A28336" s="85" t="e">
        <f t="shared" si="2654"/>
        <v>#N/A</v>
      </c>
      <c r="B28336" s="91" t="str">
        <f>IF(ISNUMBER('pO2 control'!B28331),'pO2 control'!B28331,"")</f>
        <v/>
      </c>
      <c r="C28336" s="13" t="str">
        <f t="shared" si="2658"/>
        <v>INVALID</v>
      </c>
      <c r="D28336" s="87" t="e">
        <f>IF('pO2 control'!A28331="",NA(),'pO2 control'!A28331)</f>
        <v>#N/A</v>
      </c>
      <c r="E28336" s="91" t="e">
        <f t="shared" si="2655"/>
        <v>#N/A</v>
      </c>
      <c r="F28336" s="85" t="e">
        <f t="shared" si="2659"/>
        <v>#N/A</v>
      </c>
      <c r="G28336" s="83" t="e">
        <f t="shared" si="2656"/>
        <v>#N/A</v>
      </c>
      <c r="H28336" s="83" t="str">
        <f t="shared" si="2657"/>
        <v>#NV</v>
      </c>
    </row>
    <row r="28337" spans="1:8">
      <c r="A28337" s="85" t="e">
        <f t="shared" si="2654"/>
        <v>#N/A</v>
      </c>
      <c r="B28337" s="91" t="str">
        <f>IF(ISNUMBER('pO2 control'!B28332),'pO2 control'!B28332,"")</f>
        <v/>
      </c>
      <c r="C28337" s="13" t="str">
        <f t="shared" si="2658"/>
        <v>INVALID</v>
      </c>
      <c r="D28337" s="87" t="e">
        <f>IF('pO2 control'!A28332="",NA(),'pO2 control'!A28332)</f>
        <v>#N/A</v>
      </c>
      <c r="E28337" s="91" t="e">
        <f t="shared" si="2655"/>
        <v>#N/A</v>
      </c>
      <c r="F28337" s="85" t="e">
        <f t="shared" si="2659"/>
        <v>#N/A</v>
      </c>
      <c r="G28337" s="83" t="e">
        <f t="shared" si="2656"/>
        <v>#N/A</v>
      </c>
      <c r="H28337" s="83" t="str">
        <f t="shared" si="2657"/>
        <v>#NV</v>
      </c>
    </row>
    <row r="28338" spans="1:8">
      <c r="A28338" s="85" t="e">
        <f t="shared" si="2654"/>
        <v>#N/A</v>
      </c>
      <c r="B28338" s="91" t="str">
        <f>IF(ISNUMBER('pO2 control'!B28333),'pO2 control'!B28333,"")</f>
        <v/>
      </c>
      <c r="C28338" s="13" t="str">
        <f t="shared" si="2658"/>
        <v>INVALID</v>
      </c>
      <c r="D28338" s="87" t="e">
        <f>IF('pO2 control'!A28333="",NA(),'pO2 control'!A28333)</f>
        <v>#N/A</v>
      </c>
      <c r="E28338" s="91" t="e">
        <f t="shared" si="2655"/>
        <v>#N/A</v>
      </c>
      <c r="F28338" s="85" t="e">
        <f t="shared" si="2659"/>
        <v>#N/A</v>
      </c>
      <c r="G28338" s="83" t="e">
        <f t="shared" si="2656"/>
        <v>#N/A</v>
      </c>
      <c r="H28338" s="83" t="str">
        <f t="shared" si="2657"/>
        <v>#NV</v>
      </c>
    </row>
    <row r="28339" spans="1:8">
      <c r="A28339" s="85" t="e">
        <f t="shared" si="2654"/>
        <v>#N/A</v>
      </c>
      <c r="B28339" s="91" t="str">
        <f>IF(ISNUMBER('pO2 control'!B28334),'pO2 control'!B28334,"")</f>
        <v/>
      </c>
      <c r="C28339" s="13" t="str">
        <f t="shared" si="2658"/>
        <v>INVALID</v>
      </c>
      <c r="D28339" s="87" t="e">
        <f>IF('pO2 control'!A28334="",NA(),'pO2 control'!A28334)</f>
        <v>#N/A</v>
      </c>
      <c r="E28339" s="91" t="e">
        <f t="shared" si="2655"/>
        <v>#N/A</v>
      </c>
      <c r="F28339" s="85" t="e">
        <f t="shared" si="2659"/>
        <v>#N/A</v>
      </c>
      <c r="G28339" s="83" t="e">
        <f t="shared" si="2656"/>
        <v>#N/A</v>
      </c>
      <c r="H28339" s="83" t="str">
        <f t="shared" si="2657"/>
        <v>#NV</v>
      </c>
    </row>
    <row r="28340" spans="1:8">
      <c r="A28340" s="85" t="e">
        <f t="shared" si="2654"/>
        <v>#N/A</v>
      </c>
      <c r="B28340" s="91" t="str">
        <f>IF(ISNUMBER('pO2 control'!B28335),'pO2 control'!B28335,"")</f>
        <v/>
      </c>
      <c r="C28340" s="13" t="str">
        <f t="shared" si="2658"/>
        <v>INVALID</v>
      </c>
      <c r="D28340" s="87" t="e">
        <f>IF('pO2 control'!A28335="",NA(),'pO2 control'!A28335)</f>
        <v>#N/A</v>
      </c>
      <c r="E28340" s="91" t="e">
        <f t="shared" si="2655"/>
        <v>#N/A</v>
      </c>
      <c r="F28340" s="85" t="e">
        <f t="shared" si="2659"/>
        <v>#N/A</v>
      </c>
      <c r="G28340" s="83" t="e">
        <f t="shared" si="2656"/>
        <v>#N/A</v>
      </c>
      <c r="H28340" s="83" t="str">
        <f t="shared" si="2657"/>
        <v>#NV</v>
      </c>
    </row>
    <row r="28341" spans="1:8">
      <c r="A28341" s="85" t="e">
        <f t="shared" si="2654"/>
        <v>#N/A</v>
      </c>
      <c r="B28341" s="91" t="str">
        <f>IF(ISNUMBER('pO2 control'!B28336),'pO2 control'!B28336,"")</f>
        <v/>
      </c>
      <c r="C28341" s="13" t="str">
        <f t="shared" si="2658"/>
        <v>INVALID</v>
      </c>
      <c r="D28341" s="87" t="e">
        <f>IF('pO2 control'!A28336="",NA(),'pO2 control'!A28336)</f>
        <v>#N/A</v>
      </c>
      <c r="E28341" s="91" t="e">
        <f t="shared" si="2655"/>
        <v>#N/A</v>
      </c>
      <c r="F28341" s="85" t="e">
        <f t="shared" si="2659"/>
        <v>#N/A</v>
      </c>
      <c r="G28341" s="83" t="e">
        <f t="shared" si="2656"/>
        <v>#N/A</v>
      </c>
      <c r="H28341" s="83" t="str">
        <f t="shared" si="2657"/>
        <v>#NV</v>
      </c>
    </row>
    <row r="28342" spans="1:8">
      <c r="A28342" s="85" t="e">
        <f t="shared" si="2654"/>
        <v>#N/A</v>
      </c>
      <c r="B28342" s="91" t="str">
        <f>IF(ISNUMBER('pO2 control'!B28337),'pO2 control'!B28337,"")</f>
        <v/>
      </c>
      <c r="C28342" s="13" t="str">
        <f t="shared" si="2658"/>
        <v>INVALID</v>
      </c>
      <c r="D28342" s="87" t="e">
        <f>IF('pO2 control'!A28337="",NA(),'pO2 control'!A28337)</f>
        <v>#N/A</v>
      </c>
      <c r="E28342" s="91" t="e">
        <f t="shared" si="2655"/>
        <v>#N/A</v>
      </c>
      <c r="F28342" s="85" t="e">
        <f t="shared" si="2659"/>
        <v>#N/A</v>
      </c>
      <c r="G28342" s="83" t="e">
        <f t="shared" si="2656"/>
        <v>#N/A</v>
      </c>
      <c r="H28342" s="83" t="str">
        <f t="shared" si="2657"/>
        <v>#NV</v>
      </c>
    </row>
    <row r="28343" spans="1:8">
      <c r="A28343" s="85" t="e">
        <f t="shared" si="2654"/>
        <v>#N/A</v>
      </c>
      <c r="B28343" s="91" t="str">
        <f>IF(ISNUMBER('pO2 control'!B28338),'pO2 control'!B28338,"")</f>
        <v/>
      </c>
      <c r="C28343" s="13" t="str">
        <f t="shared" si="2658"/>
        <v>INVALID</v>
      </c>
      <c r="D28343" s="87" t="e">
        <f>IF('pO2 control'!A28338="",NA(),'pO2 control'!A28338)</f>
        <v>#N/A</v>
      </c>
      <c r="E28343" s="91" t="e">
        <f t="shared" si="2655"/>
        <v>#N/A</v>
      </c>
      <c r="F28343" s="85" t="e">
        <f t="shared" si="2659"/>
        <v>#N/A</v>
      </c>
      <c r="G28343" s="83" t="e">
        <f t="shared" si="2656"/>
        <v>#N/A</v>
      </c>
      <c r="H28343" s="83" t="str">
        <f t="shared" si="2657"/>
        <v>#NV</v>
      </c>
    </row>
    <row r="28344" spans="1:8">
      <c r="A28344" s="85" t="e">
        <f t="shared" si="2654"/>
        <v>#N/A</v>
      </c>
      <c r="B28344" s="91" t="str">
        <f>IF(ISNUMBER('pO2 control'!B28339),'pO2 control'!B28339,"")</f>
        <v/>
      </c>
      <c r="C28344" s="13" t="str">
        <f t="shared" si="2658"/>
        <v>INVALID</v>
      </c>
      <c r="D28344" s="87" t="e">
        <f>IF('pO2 control'!A28339="",NA(),'pO2 control'!A28339)</f>
        <v>#N/A</v>
      </c>
      <c r="E28344" s="91" t="e">
        <f t="shared" si="2655"/>
        <v>#N/A</v>
      </c>
      <c r="F28344" s="85" t="e">
        <f t="shared" si="2659"/>
        <v>#N/A</v>
      </c>
      <c r="G28344" s="83" t="e">
        <f t="shared" si="2656"/>
        <v>#N/A</v>
      </c>
      <c r="H28344" s="83" t="str">
        <f t="shared" si="2657"/>
        <v>#NV</v>
      </c>
    </row>
    <row r="28345" spans="1:8">
      <c r="A28345" s="85" t="e">
        <f t="shared" si="2654"/>
        <v>#N/A</v>
      </c>
      <c r="B28345" s="91" t="str">
        <f>IF(ISNUMBER('pO2 control'!B28340),'pO2 control'!B28340,"")</f>
        <v/>
      </c>
      <c r="C28345" s="13" t="str">
        <f t="shared" si="2658"/>
        <v>INVALID</v>
      </c>
      <c r="D28345" s="87" t="e">
        <f>IF('pO2 control'!A28340="",NA(),'pO2 control'!A28340)</f>
        <v>#N/A</v>
      </c>
      <c r="E28345" s="91" t="e">
        <f t="shared" si="2655"/>
        <v>#N/A</v>
      </c>
      <c r="F28345" s="85" t="e">
        <f t="shared" si="2659"/>
        <v>#N/A</v>
      </c>
      <c r="G28345" s="83" t="e">
        <f t="shared" si="2656"/>
        <v>#N/A</v>
      </c>
      <c r="H28345" s="83" t="str">
        <f t="shared" si="2657"/>
        <v>#NV</v>
      </c>
    </row>
    <row r="28346" spans="1:8">
      <c r="A28346" s="85" t="e">
        <f t="shared" si="2654"/>
        <v>#N/A</v>
      </c>
      <c r="B28346" s="91" t="str">
        <f>IF(ISNUMBER('pO2 control'!B28341),'pO2 control'!B28341,"")</f>
        <v/>
      </c>
      <c r="C28346" s="13" t="str">
        <f t="shared" si="2658"/>
        <v>INVALID</v>
      </c>
      <c r="D28346" s="87" t="e">
        <f>IF('pO2 control'!A28341="",NA(),'pO2 control'!A28341)</f>
        <v>#N/A</v>
      </c>
      <c r="E28346" s="91" t="e">
        <f t="shared" si="2655"/>
        <v>#N/A</v>
      </c>
      <c r="F28346" s="85" t="e">
        <f t="shared" si="2659"/>
        <v>#N/A</v>
      </c>
      <c r="G28346" s="83" t="e">
        <f t="shared" si="2656"/>
        <v>#N/A</v>
      </c>
      <c r="H28346" s="83" t="str">
        <f t="shared" si="2657"/>
        <v>#NV</v>
      </c>
    </row>
    <row r="28347" spans="1:8">
      <c r="A28347" s="85" t="e">
        <f t="shared" si="2654"/>
        <v>#N/A</v>
      </c>
      <c r="B28347" s="91" t="str">
        <f>IF(ISNUMBER('pO2 control'!B28342),'pO2 control'!B28342,"")</f>
        <v/>
      </c>
      <c r="C28347" s="13" t="str">
        <f t="shared" si="2658"/>
        <v>INVALID</v>
      </c>
      <c r="D28347" s="87" t="e">
        <f>IF('pO2 control'!A28342="",NA(),'pO2 control'!A28342)</f>
        <v>#N/A</v>
      </c>
      <c r="E28347" s="91" t="e">
        <f t="shared" si="2655"/>
        <v>#N/A</v>
      </c>
      <c r="F28347" s="85" t="e">
        <f t="shared" si="2659"/>
        <v>#N/A</v>
      </c>
      <c r="G28347" s="83" t="e">
        <f t="shared" si="2656"/>
        <v>#N/A</v>
      </c>
      <c r="H28347" s="83" t="str">
        <f t="shared" si="2657"/>
        <v>#NV</v>
      </c>
    </row>
    <row r="28348" spans="1:8">
      <c r="A28348" s="85" t="e">
        <f t="shared" si="2654"/>
        <v>#N/A</v>
      </c>
      <c r="B28348" s="91" t="str">
        <f>IF(ISNUMBER('pO2 control'!B28343),'pO2 control'!B28343,"")</f>
        <v/>
      </c>
      <c r="C28348" s="13" t="str">
        <f t="shared" si="2658"/>
        <v>INVALID</v>
      </c>
      <c r="D28348" s="87" t="e">
        <f>IF('pO2 control'!A28343="",NA(),'pO2 control'!A28343)</f>
        <v>#N/A</v>
      </c>
      <c r="E28348" s="91" t="e">
        <f t="shared" si="2655"/>
        <v>#N/A</v>
      </c>
      <c r="F28348" s="85" t="e">
        <f t="shared" si="2659"/>
        <v>#N/A</v>
      </c>
      <c r="G28348" s="83" t="e">
        <f t="shared" si="2656"/>
        <v>#N/A</v>
      </c>
      <c r="H28348" s="83" t="str">
        <f t="shared" si="2657"/>
        <v>#NV</v>
      </c>
    </row>
    <row r="28349" spans="1:8">
      <c r="A28349" s="85" t="e">
        <f t="shared" si="2654"/>
        <v>#N/A</v>
      </c>
      <c r="B28349" s="91" t="str">
        <f>IF(ISNUMBER('pO2 control'!B28344),'pO2 control'!B28344,"")</f>
        <v/>
      </c>
      <c r="C28349" s="13" t="str">
        <f t="shared" si="2658"/>
        <v>INVALID</v>
      </c>
      <c r="D28349" s="87" t="e">
        <f>IF('pO2 control'!A28344="",NA(),'pO2 control'!A28344)</f>
        <v>#N/A</v>
      </c>
      <c r="E28349" s="91" t="e">
        <f t="shared" si="2655"/>
        <v>#N/A</v>
      </c>
      <c r="F28349" s="85" t="e">
        <f t="shared" si="2659"/>
        <v>#N/A</v>
      </c>
      <c r="G28349" s="83" t="e">
        <f t="shared" si="2656"/>
        <v>#N/A</v>
      </c>
      <c r="H28349" s="83" t="str">
        <f t="shared" si="2657"/>
        <v>#NV</v>
      </c>
    </row>
    <row r="28350" spans="1:8">
      <c r="A28350" s="85" t="e">
        <f t="shared" si="2654"/>
        <v>#N/A</v>
      </c>
      <c r="B28350" s="91" t="str">
        <f>IF(ISNUMBER('pO2 control'!B28345),'pO2 control'!B28345,"")</f>
        <v/>
      </c>
      <c r="C28350" s="13" t="str">
        <f t="shared" si="2658"/>
        <v>INVALID</v>
      </c>
      <c r="D28350" s="87" t="e">
        <f>IF('pO2 control'!A28345="",NA(),'pO2 control'!A28345)</f>
        <v>#N/A</v>
      </c>
      <c r="E28350" s="91" t="e">
        <f t="shared" si="2655"/>
        <v>#N/A</v>
      </c>
      <c r="F28350" s="85" t="e">
        <f t="shared" si="2659"/>
        <v>#N/A</v>
      </c>
      <c r="G28350" s="83" t="e">
        <f t="shared" si="2656"/>
        <v>#N/A</v>
      </c>
      <c r="H28350" s="83" t="str">
        <f t="shared" si="2657"/>
        <v>#NV</v>
      </c>
    </row>
    <row r="28351" spans="1:8">
      <c r="A28351" s="85" t="e">
        <f t="shared" si="2654"/>
        <v>#N/A</v>
      </c>
      <c r="B28351" s="91" t="str">
        <f>IF(ISNUMBER('pO2 control'!B28346),'pO2 control'!B28346,"")</f>
        <v/>
      </c>
      <c r="C28351" s="13" t="str">
        <f t="shared" si="2658"/>
        <v>INVALID</v>
      </c>
      <c r="D28351" s="87" t="e">
        <f>IF('pO2 control'!A28346="",NA(),'pO2 control'!A28346)</f>
        <v>#N/A</v>
      </c>
      <c r="E28351" s="91" t="e">
        <f t="shared" si="2655"/>
        <v>#N/A</v>
      </c>
      <c r="F28351" s="85" t="e">
        <f t="shared" si="2659"/>
        <v>#N/A</v>
      </c>
      <c r="G28351" s="83" t="e">
        <f t="shared" si="2656"/>
        <v>#N/A</v>
      </c>
      <c r="H28351" s="83" t="str">
        <f t="shared" si="2657"/>
        <v>#NV</v>
      </c>
    </row>
    <row r="28352" spans="1:8">
      <c r="A28352" s="85" t="e">
        <f t="shared" si="2654"/>
        <v>#N/A</v>
      </c>
      <c r="B28352" s="91" t="str">
        <f>IF(ISNUMBER('pO2 control'!B28347),'pO2 control'!B28347,"")</f>
        <v/>
      </c>
      <c r="C28352" s="13" t="str">
        <f t="shared" si="2658"/>
        <v>INVALID</v>
      </c>
      <c r="D28352" s="87" t="e">
        <f>IF('pO2 control'!A28347="",NA(),'pO2 control'!A28347)</f>
        <v>#N/A</v>
      </c>
      <c r="E28352" s="91" t="e">
        <f t="shared" si="2655"/>
        <v>#N/A</v>
      </c>
      <c r="F28352" s="85" t="e">
        <f t="shared" si="2659"/>
        <v>#N/A</v>
      </c>
      <c r="G28352" s="83" t="e">
        <f t="shared" si="2656"/>
        <v>#N/A</v>
      </c>
      <c r="H28352" s="83" t="str">
        <f t="shared" si="2657"/>
        <v>#NV</v>
      </c>
    </row>
    <row r="28353" spans="1:8">
      <c r="A28353" s="85" t="e">
        <f t="shared" si="2654"/>
        <v>#N/A</v>
      </c>
      <c r="B28353" s="91" t="str">
        <f>IF(ISNUMBER('pO2 control'!B28348),'pO2 control'!B28348,"")</f>
        <v/>
      </c>
      <c r="C28353" s="13" t="str">
        <f t="shared" si="2658"/>
        <v>INVALID</v>
      </c>
      <c r="D28353" s="87" t="e">
        <f>IF('pO2 control'!A28348="",NA(),'pO2 control'!A28348)</f>
        <v>#N/A</v>
      </c>
      <c r="E28353" s="91" t="e">
        <f t="shared" si="2655"/>
        <v>#N/A</v>
      </c>
      <c r="F28353" s="85" t="e">
        <f t="shared" si="2659"/>
        <v>#N/A</v>
      </c>
      <c r="G28353" s="83" t="e">
        <f t="shared" si="2656"/>
        <v>#N/A</v>
      </c>
      <c r="H28353" s="83" t="str">
        <f t="shared" si="2657"/>
        <v>#NV</v>
      </c>
    </row>
    <row r="28354" spans="1:8">
      <c r="A28354" s="85" t="e">
        <f t="shared" si="2654"/>
        <v>#N/A</v>
      </c>
      <c r="B28354" s="91" t="str">
        <f>IF(ISNUMBER('pO2 control'!B28349),'pO2 control'!B28349,"")</f>
        <v/>
      </c>
      <c r="C28354" s="13" t="str">
        <f t="shared" si="2658"/>
        <v>INVALID</v>
      </c>
      <c r="D28354" s="87" t="e">
        <f>IF('pO2 control'!A28349="",NA(),'pO2 control'!A28349)</f>
        <v>#N/A</v>
      </c>
      <c r="E28354" s="91" t="e">
        <f t="shared" si="2655"/>
        <v>#N/A</v>
      </c>
      <c r="F28354" s="85" t="e">
        <f t="shared" si="2659"/>
        <v>#N/A</v>
      </c>
      <c r="G28354" s="83" t="e">
        <f t="shared" si="2656"/>
        <v>#N/A</v>
      </c>
      <c r="H28354" s="83" t="str">
        <f t="shared" si="2657"/>
        <v>#NV</v>
      </c>
    </row>
    <row r="28355" spans="1:8">
      <c r="A28355" s="85" t="e">
        <f t="shared" ref="A28355:A28418" si="2660">IF(C28355="INVALID",NA(),E28355*$C$2/100)</f>
        <v>#N/A</v>
      </c>
      <c r="B28355" s="91" t="str">
        <f>IF(ISNUMBER('pO2 control'!B28350),'pO2 control'!B28350,"")</f>
        <v/>
      </c>
      <c r="C28355" s="13" t="str">
        <f t="shared" si="2658"/>
        <v>INVALID</v>
      </c>
      <c r="D28355" s="87" t="e">
        <f>IF('pO2 control'!A28350="",NA(),'pO2 control'!A28350)</f>
        <v>#N/A</v>
      </c>
      <c r="E28355" s="91" t="e">
        <f t="shared" ref="E28355:E28418" si="2661">IF(C28355="INVALID",NA(),B28355*C28355)</f>
        <v>#N/A</v>
      </c>
      <c r="F28355" s="85" t="e">
        <f t="shared" si="2659"/>
        <v>#N/A</v>
      </c>
      <c r="G28355" s="83" t="e">
        <f t="shared" ref="G28355:G28418" si="2662">IF(D28355="",NA(),$P$2*EXP($P$3*D28355))</f>
        <v>#N/A</v>
      </c>
      <c r="H28355" s="83" t="str">
        <f t="shared" si="2657"/>
        <v>#NV</v>
      </c>
    </row>
    <row r="28356" spans="1:8">
      <c r="A28356" s="85" t="e">
        <f t="shared" si="2660"/>
        <v>#N/A</v>
      </c>
      <c r="B28356" s="91" t="str">
        <f>IF(ISNUMBER('pO2 control'!B28351),'pO2 control'!B28351,"")</f>
        <v/>
      </c>
      <c r="C28356" s="13" t="str">
        <f t="shared" si="2658"/>
        <v>INVALID</v>
      </c>
      <c r="D28356" s="87" t="e">
        <f>IF('pO2 control'!A28351="",NA(),'pO2 control'!A28351)</f>
        <v>#N/A</v>
      </c>
      <c r="E28356" s="91" t="e">
        <f t="shared" si="2661"/>
        <v>#N/A</v>
      </c>
      <c r="F28356" s="85" t="e">
        <f t="shared" si="2659"/>
        <v>#N/A</v>
      </c>
      <c r="G28356" s="83" t="e">
        <f t="shared" si="2662"/>
        <v>#N/A</v>
      </c>
      <c r="H28356" s="83" t="str">
        <f t="shared" si="2657"/>
        <v>#NV</v>
      </c>
    </row>
    <row r="28357" spans="1:8">
      <c r="A28357" s="85" t="e">
        <f t="shared" si="2660"/>
        <v>#N/A</v>
      </c>
      <c r="B28357" s="91" t="str">
        <f>IF(ISNUMBER('pO2 control'!B28352),'pO2 control'!B28352,"")</f>
        <v/>
      </c>
      <c r="C28357" s="13" t="str">
        <f t="shared" si="2658"/>
        <v>INVALID</v>
      </c>
      <c r="D28357" s="87" t="e">
        <f>IF('pO2 control'!A28352="",NA(),'pO2 control'!A28352)</f>
        <v>#N/A</v>
      </c>
      <c r="E28357" s="91" t="e">
        <f t="shared" si="2661"/>
        <v>#N/A</v>
      </c>
      <c r="F28357" s="85" t="e">
        <f t="shared" si="2659"/>
        <v>#N/A</v>
      </c>
      <c r="G28357" s="83" t="e">
        <f t="shared" si="2662"/>
        <v>#N/A</v>
      </c>
      <c r="H28357" s="83" t="str">
        <f t="shared" si="2657"/>
        <v>#NV</v>
      </c>
    </row>
    <row r="28358" spans="1:8">
      <c r="A28358" s="85" t="e">
        <f t="shared" si="2660"/>
        <v>#N/A</v>
      </c>
      <c r="B28358" s="91" t="str">
        <f>IF(ISNUMBER('pO2 control'!B28353),'pO2 control'!B28353,"")</f>
        <v/>
      </c>
      <c r="C28358" s="13" t="str">
        <f t="shared" si="2658"/>
        <v>INVALID</v>
      </c>
      <c r="D28358" s="87" t="e">
        <f>IF('pO2 control'!A28353="",NA(),'pO2 control'!A28353)</f>
        <v>#N/A</v>
      </c>
      <c r="E28358" s="91" t="e">
        <f t="shared" si="2661"/>
        <v>#N/A</v>
      </c>
      <c r="F28358" s="85" t="e">
        <f t="shared" si="2659"/>
        <v>#N/A</v>
      </c>
      <c r="G28358" s="83" t="e">
        <f t="shared" si="2662"/>
        <v>#N/A</v>
      </c>
      <c r="H28358" s="83" t="str">
        <f t="shared" si="2657"/>
        <v>#NV</v>
      </c>
    </row>
    <row r="28359" spans="1:8">
      <c r="A28359" s="85" t="e">
        <f t="shared" si="2660"/>
        <v>#N/A</v>
      </c>
      <c r="B28359" s="91" t="str">
        <f>IF(ISNUMBER('pO2 control'!B28354),'pO2 control'!B28354,"")</f>
        <v/>
      </c>
      <c r="C28359" s="13" t="str">
        <f t="shared" si="2658"/>
        <v>INVALID</v>
      </c>
      <c r="D28359" s="87" t="e">
        <f>IF('pO2 control'!A28354="",NA(),'pO2 control'!A28354)</f>
        <v>#N/A</v>
      </c>
      <c r="E28359" s="91" t="e">
        <f t="shared" si="2661"/>
        <v>#N/A</v>
      </c>
      <c r="F28359" s="85" t="e">
        <f t="shared" si="2659"/>
        <v>#N/A</v>
      </c>
      <c r="G28359" s="83" t="e">
        <f t="shared" si="2662"/>
        <v>#N/A</v>
      </c>
      <c r="H28359" s="83" t="str">
        <f t="shared" si="2657"/>
        <v>#NV</v>
      </c>
    </row>
    <row r="28360" spans="1:8">
      <c r="A28360" s="85" t="e">
        <f t="shared" si="2660"/>
        <v>#N/A</v>
      </c>
      <c r="B28360" s="91" t="str">
        <f>IF(ISNUMBER('pO2 control'!B28355),'pO2 control'!B28355,"")</f>
        <v/>
      </c>
      <c r="C28360" s="13" t="str">
        <f t="shared" si="2658"/>
        <v>INVALID</v>
      </c>
      <c r="D28360" s="87" t="e">
        <f>IF('pO2 control'!A28355="",NA(),'pO2 control'!A28355)</f>
        <v>#N/A</v>
      </c>
      <c r="E28360" s="91" t="e">
        <f t="shared" si="2661"/>
        <v>#N/A</v>
      </c>
      <c r="F28360" s="85" t="e">
        <f t="shared" si="2659"/>
        <v>#N/A</v>
      </c>
      <c r="G28360" s="83" t="e">
        <f t="shared" si="2662"/>
        <v>#N/A</v>
      </c>
      <c r="H28360" s="83" t="str">
        <f t="shared" ref="H28360:H28423" si="2663">IF(C28360="INVALID","#NV",(((A28360-A28359)/(D28360-D28359))+F28360*$D$2)/($C$2-A28360))</f>
        <v>#NV</v>
      </c>
    </row>
    <row r="28361" spans="1:8">
      <c r="A28361" s="85" t="e">
        <f t="shared" si="2660"/>
        <v>#N/A</v>
      </c>
      <c r="B28361" s="91" t="str">
        <f>IF(ISNUMBER('pO2 control'!B28356),'pO2 control'!B28356,"")</f>
        <v/>
      </c>
      <c r="C28361" s="13" t="str">
        <f t="shared" ref="C28361:C28424" si="2664">IF(AND(B28361&lt;90,B28361&gt;10),"1","INVALID")</f>
        <v>INVALID</v>
      </c>
      <c r="D28361" s="87" t="e">
        <f>IF('pO2 control'!A28356="",NA(),'pO2 control'!A28356)</f>
        <v>#N/A</v>
      </c>
      <c r="E28361" s="91" t="e">
        <f t="shared" si="2661"/>
        <v>#N/A</v>
      </c>
      <c r="F28361" s="85" t="e">
        <f t="shared" ref="F28361:F28424" si="2665">IF(G28361="",NA(),0.333*G28361)</f>
        <v>#N/A</v>
      </c>
      <c r="G28361" s="83" t="e">
        <f t="shared" si="2662"/>
        <v>#N/A</v>
      </c>
      <c r="H28361" s="83" t="str">
        <f t="shared" si="2663"/>
        <v>#NV</v>
      </c>
    </row>
    <row r="28362" spans="1:8">
      <c r="A28362" s="85" t="e">
        <f t="shared" si="2660"/>
        <v>#N/A</v>
      </c>
      <c r="B28362" s="91" t="str">
        <f>IF(ISNUMBER('pO2 control'!B28357),'pO2 control'!B28357,"")</f>
        <v/>
      </c>
      <c r="C28362" s="13" t="str">
        <f t="shared" si="2664"/>
        <v>INVALID</v>
      </c>
      <c r="D28362" s="87" t="e">
        <f>IF('pO2 control'!A28357="",NA(),'pO2 control'!A28357)</f>
        <v>#N/A</v>
      </c>
      <c r="E28362" s="91" t="e">
        <f t="shared" si="2661"/>
        <v>#N/A</v>
      </c>
      <c r="F28362" s="85" t="e">
        <f t="shared" si="2665"/>
        <v>#N/A</v>
      </c>
      <c r="G28362" s="83" t="e">
        <f t="shared" si="2662"/>
        <v>#N/A</v>
      </c>
      <c r="H28362" s="83" t="str">
        <f t="shared" si="2663"/>
        <v>#NV</v>
      </c>
    </row>
    <row r="28363" spans="1:8">
      <c r="A28363" s="85" t="e">
        <f t="shared" si="2660"/>
        <v>#N/A</v>
      </c>
      <c r="B28363" s="91" t="str">
        <f>IF(ISNUMBER('pO2 control'!B28358),'pO2 control'!B28358,"")</f>
        <v/>
      </c>
      <c r="C28363" s="13" t="str">
        <f t="shared" si="2664"/>
        <v>INVALID</v>
      </c>
      <c r="D28363" s="87" t="e">
        <f>IF('pO2 control'!A28358="",NA(),'pO2 control'!A28358)</f>
        <v>#N/A</v>
      </c>
      <c r="E28363" s="91" t="e">
        <f t="shared" si="2661"/>
        <v>#N/A</v>
      </c>
      <c r="F28363" s="85" t="e">
        <f t="shared" si="2665"/>
        <v>#N/A</v>
      </c>
      <c r="G28363" s="83" t="e">
        <f t="shared" si="2662"/>
        <v>#N/A</v>
      </c>
      <c r="H28363" s="83" t="str">
        <f t="shared" si="2663"/>
        <v>#NV</v>
      </c>
    </row>
    <row r="28364" spans="1:8">
      <c r="A28364" s="85" t="e">
        <f t="shared" si="2660"/>
        <v>#N/A</v>
      </c>
      <c r="B28364" s="91" t="str">
        <f>IF(ISNUMBER('pO2 control'!B28359),'pO2 control'!B28359,"")</f>
        <v/>
      </c>
      <c r="C28364" s="13" t="str">
        <f t="shared" si="2664"/>
        <v>INVALID</v>
      </c>
      <c r="D28364" s="87" t="e">
        <f>IF('pO2 control'!A28359="",NA(),'pO2 control'!A28359)</f>
        <v>#N/A</v>
      </c>
      <c r="E28364" s="91" t="e">
        <f t="shared" si="2661"/>
        <v>#N/A</v>
      </c>
      <c r="F28364" s="85" t="e">
        <f t="shared" si="2665"/>
        <v>#N/A</v>
      </c>
      <c r="G28364" s="83" t="e">
        <f t="shared" si="2662"/>
        <v>#N/A</v>
      </c>
      <c r="H28364" s="83" t="str">
        <f t="shared" si="2663"/>
        <v>#NV</v>
      </c>
    </row>
    <row r="28365" spans="1:8">
      <c r="A28365" s="85" t="e">
        <f t="shared" si="2660"/>
        <v>#N/A</v>
      </c>
      <c r="B28365" s="91" t="str">
        <f>IF(ISNUMBER('pO2 control'!B28360),'pO2 control'!B28360,"")</f>
        <v/>
      </c>
      <c r="C28365" s="13" t="str">
        <f t="shared" si="2664"/>
        <v>INVALID</v>
      </c>
      <c r="D28365" s="87" t="e">
        <f>IF('pO2 control'!A28360="",NA(),'pO2 control'!A28360)</f>
        <v>#N/A</v>
      </c>
      <c r="E28365" s="91" t="e">
        <f t="shared" si="2661"/>
        <v>#N/A</v>
      </c>
      <c r="F28365" s="85" t="e">
        <f t="shared" si="2665"/>
        <v>#N/A</v>
      </c>
      <c r="G28365" s="83" t="e">
        <f t="shared" si="2662"/>
        <v>#N/A</v>
      </c>
      <c r="H28365" s="83" t="str">
        <f t="shared" si="2663"/>
        <v>#NV</v>
      </c>
    </row>
    <row r="28366" spans="1:8">
      <c r="A28366" s="85" t="e">
        <f t="shared" si="2660"/>
        <v>#N/A</v>
      </c>
      <c r="B28366" s="91" t="str">
        <f>IF(ISNUMBER('pO2 control'!B28361),'pO2 control'!B28361,"")</f>
        <v/>
      </c>
      <c r="C28366" s="13" t="str">
        <f t="shared" si="2664"/>
        <v>INVALID</v>
      </c>
      <c r="D28366" s="87" t="e">
        <f>IF('pO2 control'!A28361="",NA(),'pO2 control'!A28361)</f>
        <v>#N/A</v>
      </c>
      <c r="E28366" s="91" t="e">
        <f t="shared" si="2661"/>
        <v>#N/A</v>
      </c>
      <c r="F28366" s="85" t="e">
        <f t="shared" si="2665"/>
        <v>#N/A</v>
      </c>
      <c r="G28366" s="83" t="e">
        <f t="shared" si="2662"/>
        <v>#N/A</v>
      </c>
      <c r="H28366" s="83" t="str">
        <f t="shared" si="2663"/>
        <v>#NV</v>
      </c>
    </row>
    <row r="28367" spans="1:8">
      <c r="A28367" s="85" t="e">
        <f t="shared" si="2660"/>
        <v>#N/A</v>
      </c>
      <c r="B28367" s="91" t="str">
        <f>IF(ISNUMBER('pO2 control'!B28362),'pO2 control'!B28362,"")</f>
        <v/>
      </c>
      <c r="C28367" s="13" t="str">
        <f t="shared" si="2664"/>
        <v>INVALID</v>
      </c>
      <c r="D28367" s="87" t="e">
        <f>IF('pO2 control'!A28362="",NA(),'pO2 control'!A28362)</f>
        <v>#N/A</v>
      </c>
      <c r="E28367" s="91" t="e">
        <f t="shared" si="2661"/>
        <v>#N/A</v>
      </c>
      <c r="F28367" s="85" t="e">
        <f t="shared" si="2665"/>
        <v>#N/A</v>
      </c>
      <c r="G28367" s="83" t="e">
        <f t="shared" si="2662"/>
        <v>#N/A</v>
      </c>
      <c r="H28367" s="83" t="str">
        <f t="shared" si="2663"/>
        <v>#NV</v>
      </c>
    </row>
    <row r="28368" spans="1:8">
      <c r="A28368" s="85" t="e">
        <f t="shared" si="2660"/>
        <v>#N/A</v>
      </c>
      <c r="B28368" s="91" t="str">
        <f>IF(ISNUMBER('pO2 control'!B28363),'pO2 control'!B28363,"")</f>
        <v/>
      </c>
      <c r="C28368" s="13" t="str">
        <f t="shared" si="2664"/>
        <v>INVALID</v>
      </c>
      <c r="D28368" s="87" t="e">
        <f>IF('pO2 control'!A28363="",NA(),'pO2 control'!A28363)</f>
        <v>#N/A</v>
      </c>
      <c r="E28368" s="91" t="e">
        <f t="shared" si="2661"/>
        <v>#N/A</v>
      </c>
      <c r="F28368" s="85" t="e">
        <f t="shared" si="2665"/>
        <v>#N/A</v>
      </c>
      <c r="G28368" s="83" t="e">
        <f t="shared" si="2662"/>
        <v>#N/A</v>
      </c>
      <c r="H28368" s="83" t="str">
        <f t="shared" si="2663"/>
        <v>#NV</v>
      </c>
    </row>
    <row r="28369" spans="1:8">
      <c r="A28369" s="85" t="e">
        <f t="shared" si="2660"/>
        <v>#N/A</v>
      </c>
      <c r="B28369" s="91" t="str">
        <f>IF(ISNUMBER('pO2 control'!B28364),'pO2 control'!B28364,"")</f>
        <v/>
      </c>
      <c r="C28369" s="13" t="str">
        <f t="shared" si="2664"/>
        <v>INVALID</v>
      </c>
      <c r="D28369" s="87" t="e">
        <f>IF('pO2 control'!A28364="",NA(),'pO2 control'!A28364)</f>
        <v>#N/A</v>
      </c>
      <c r="E28369" s="91" t="e">
        <f t="shared" si="2661"/>
        <v>#N/A</v>
      </c>
      <c r="F28369" s="85" t="e">
        <f t="shared" si="2665"/>
        <v>#N/A</v>
      </c>
      <c r="G28369" s="83" t="e">
        <f t="shared" si="2662"/>
        <v>#N/A</v>
      </c>
      <c r="H28369" s="83" t="str">
        <f t="shared" si="2663"/>
        <v>#NV</v>
      </c>
    </row>
    <row r="28370" spans="1:8">
      <c r="A28370" s="85" t="e">
        <f t="shared" si="2660"/>
        <v>#N/A</v>
      </c>
      <c r="B28370" s="91" t="str">
        <f>IF(ISNUMBER('pO2 control'!B28365),'pO2 control'!B28365,"")</f>
        <v/>
      </c>
      <c r="C28370" s="13" t="str">
        <f t="shared" si="2664"/>
        <v>INVALID</v>
      </c>
      <c r="D28370" s="87" t="e">
        <f>IF('pO2 control'!A28365="",NA(),'pO2 control'!A28365)</f>
        <v>#N/A</v>
      </c>
      <c r="E28370" s="91" t="e">
        <f t="shared" si="2661"/>
        <v>#N/A</v>
      </c>
      <c r="F28370" s="85" t="e">
        <f t="shared" si="2665"/>
        <v>#N/A</v>
      </c>
      <c r="G28370" s="83" t="e">
        <f t="shared" si="2662"/>
        <v>#N/A</v>
      </c>
      <c r="H28370" s="83" t="str">
        <f t="shared" si="2663"/>
        <v>#NV</v>
      </c>
    </row>
    <row r="28371" spans="1:8">
      <c r="A28371" s="85" t="e">
        <f t="shared" si="2660"/>
        <v>#N/A</v>
      </c>
      <c r="B28371" s="91" t="str">
        <f>IF(ISNUMBER('pO2 control'!B28366),'pO2 control'!B28366,"")</f>
        <v/>
      </c>
      <c r="C28371" s="13" t="str">
        <f t="shared" si="2664"/>
        <v>INVALID</v>
      </c>
      <c r="D28371" s="87" t="e">
        <f>IF('pO2 control'!A28366="",NA(),'pO2 control'!A28366)</f>
        <v>#N/A</v>
      </c>
      <c r="E28371" s="91" t="e">
        <f t="shared" si="2661"/>
        <v>#N/A</v>
      </c>
      <c r="F28371" s="85" t="e">
        <f t="shared" si="2665"/>
        <v>#N/A</v>
      </c>
      <c r="G28371" s="83" t="e">
        <f t="shared" si="2662"/>
        <v>#N/A</v>
      </c>
      <c r="H28371" s="83" t="str">
        <f t="shared" si="2663"/>
        <v>#NV</v>
      </c>
    </row>
    <row r="28372" spans="1:8">
      <c r="A28372" s="85" t="e">
        <f t="shared" si="2660"/>
        <v>#N/A</v>
      </c>
      <c r="B28372" s="91" t="str">
        <f>IF(ISNUMBER('pO2 control'!B28367),'pO2 control'!B28367,"")</f>
        <v/>
      </c>
      <c r="C28372" s="13" t="str">
        <f t="shared" si="2664"/>
        <v>INVALID</v>
      </c>
      <c r="D28372" s="87" t="e">
        <f>IF('pO2 control'!A28367="",NA(),'pO2 control'!A28367)</f>
        <v>#N/A</v>
      </c>
      <c r="E28372" s="91" t="e">
        <f t="shared" si="2661"/>
        <v>#N/A</v>
      </c>
      <c r="F28372" s="85" t="e">
        <f t="shared" si="2665"/>
        <v>#N/A</v>
      </c>
      <c r="G28372" s="83" t="e">
        <f t="shared" si="2662"/>
        <v>#N/A</v>
      </c>
      <c r="H28372" s="83" t="str">
        <f t="shared" si="2663"/>
        <v>#NV</v>
      </c>
    </row>
    <row r="28373" spans="1:8">
      <c r="A28373" s="85" t="e">
        <f t="shared" si="2660"/>
        <v>#N/A</v>
      </c>
      <c r="B28373" s="91" t="str">
        <f>IF(ISNUMBER('pO2 control'!B28368),'pO2 control'!B28368,"")</f>
        <v/>
      </c>
      <c r="C28373" s="13" t="str">
        <f t="shared" si="2664"/>
        <v>INVALID</v>
      </c>
      <c r="D28373" s="87" t="e">
        <f>IF('pO2 control'!A28368="",NA(),'pO2 control'!A28368)</f>
        <v>#N/A</v>
      </c>
      <c r="E28373" s="91" t="e">
        <f t="shared" si="2661"/>
        <v>#N/A</v>
      </c>
      <c r="F28373" s="85" t="e">
        <f t="shared" si="2665"/>
        <v>#N/A</v>
      </c>
      <c r="G28373" s="83" t="e">
        <f t="shared" si="2662"/>
        <v>#N/A</v>
      </c>
      <c r="H28373" s="83" t="str">
        <f t="shared" si="2663"/>
        <v>#NV</v>
      </c>
    </row>
    <row r="28374" spans="1:8">
      <c r="A28374" s="85" t="e">
        <f t="shared" si="2660"/>
        <v>#N/A</v>
      </c>
      <c r="B28374" s="91" t="str">
        <f>IF(ISNUMBER('pO2 control'!B28369),'pO2 control'!B28369,"")</f>
        <v/>
      </c>
      <c r="C28374" s="13" t="str">
        <f t="shared" si="2664"/>
        <v>INVALID</v>
      </c>
      <c r="D28374" s="87" t="e">
        <f>IF('pO2 control'!A28369="",NA(),'pO2 control'!A28369)</f>
        <v>#N/A</v>
      </c>
      <c r="E28374" s="91" t="e">
        <f t="shared" si="2661"/>
        <v>#N/A</v>
      </c>
      <c r="F28374" s="85" t="e">
        <f t="shared" si="2665"/>
        <v>#N/A</v>
      </c>
      <c r="G28374" s="83" t="e">
        <f t="shared" si="2662"/>
        <v>#N/A</v>
      </c>
      <c r="H28374" s="83" t="str">
        <f t="shared" si="2663"/>
        <v>#NV</v>
      </c>
    </row>
    <row r="28375" spans="1:8">
      <c r="A28375" s="85" t="e">
        <f t="shared" si="2660"/>
        <v>#N/A</v>
      </c>
      <c r="B28375" s="91" t="str">
        <f>IF(ISNUMBER('pO2 control'!B28370),'pO2 control'!B28370,"")</f>
        <v/>
      </c>
      <c r="C28375" s="13" t="str">
        <f t="shared" si="2664"/>
        <v>INVALID</v>
      </c>
      <c r="D28375" s="87" t="e">
        <f>IF('pO2 control'!A28370="",NA(),'pO2 control'!A28370)</f>
        <v>#N/A</v>
      </c>
      <c r="E28375" s="91" t="e">
        <f t="shared" si="2661"/>
        <v>#N/A</v>
      </c>
      <c r="F28375" s="85" t="e">
        <f t="shared" si="2665"/>
        <v>#N/A</v>
      </c>
      <c r="G28375" s="83" t="e">
        <f t="shared" si="2662"/>
        <v>#N/A</v>
      </c>
      <c r="H28375" s="83" t="str">
        <f t="shared" si="2663"/>
        <v>#NV</v>
      </c>
    </row>
    <row r="28376" spans="1:8">
      <c r="A28376" s="85" t="e">
        <f t="shared" si="2660"/>
        <v>#N/A</v>
      </c>
      <c r="B28376" s="91" t="str">
        <f>IF(ISNUMBER('pO2 control'!B28371),'pO2 control'!B28371,"")</f>
        <v/>
      </c>
      <c r="C28376" s="13" t="str">
        <f t="shared" si="2664"/>
        <v>INVALID</v>
      </c>
      <c r="D28376" s="87" t="e">
        <f>IF('pO2 control'!A28371="",NA(),'pO2 control'!A28371)</f>
        <v>#N/A</v>
      </c>
      <c r="E28376" s="91" t="e">
        <f t="shared" si="2661"/>
        <v>#N/A</v>
      </c>
      <c r="F28376" s="85" t="e">
        <f t="shared" si="2665"/>
        <v>#N/A</v>
      </c>
      <c r="G28376" s="83" t="e">
        <f t="shared" si="2662"/>
        <v>#N/A</v>
      </c>
      <c r="H28376" s="83" t="str">
        <f t="shared" si="2663"/>
        <v>#NV</v>
      </c>
    </row>
    <row r="28377" spans="1:8">
      <c r="A28377" s="85" t="e">
        <f t="shared" si="2660"/>
        <v>#N/A</v>
      </c>
      <c r="B28377" s="91" t="str">
        <f>IF(ISNUMBER('pO2 control'!B28372),'pO2 control'!B28372,"")</f>
        <v/>
      </c>
      <c r="C28377" s="13" t="str">
        <f t="shared" si="2664"/>
        <v>INVALID</v>
      </c>
      <c r="D28377" s="87" t="e">
        <f>IF('pO2 control'!A28372="",NA(),'pO2 control'!A28372)</f>
        <v>#N/A</v>
      </c>
      <c r="E28377" s="91" t="e">
        <f t="shared" si="2661"/>
        <v>#N/A</v>
      </c>
      <c r="F28377" s="85" t="e">
        <f t="shared" si="2665"/>
        <v>#N/A</v>
      </c>
      <c r="G28377" s="83" t="e">
        <f t="shared" si="2662"/>
        <v>#N/A</v>
      </c>
      <c r="H28377" s="83" t="str">
        <f t="shared" si="2663"/>
        <v>#NV</v>
      </c>
    </row>
    <row r="28378" spans="1:8">
      <c r="A28378" s="85" t="e">
        <f t="shared" si="2660"/>
        <v>#N/A</v>
      </c>
      <c r="B28378" s="91" t="str">
        <f>IF(ISNUMBER('pO2 control'!B28373),'pO2 control'!B28373,"")</f>
        <v/>
      </c>
      <c r="C28378" s="13" t="str">
        <f t="shared" si="2664"/>
        <v>INVALID</v>
      </c>
      <c r="D28378" s="87" t="e">
        <f>IF('pO2 control'!A28373="",NA(),'pO2 control'!A28373)</f>
        <v>#N/A</v>
      </c>
      <c r="E28378" s="91" t="e">
        <f t="shared" si="2661"/>
        <v>#N/A</v>
      </c>
      <c r="F28378" s="85" t="e">
        <f t="shared" si="2665"/>
        <v>#N/A</v>
      </c>
      <c r="G28378" s="83" t="e">
        <f t="shared" si="2662"/>
        <v>#N/A</v>
      </c>
      <c r="H28378" s="83" t="str">
        <f t="shared" si="2663"/>
        <v>#NV</v>
      </c>
    </row>
    <row r="28379" spans="1:8">
      <c r="A28379" s="85" t="e">
        <f t="shared" si="2660"/>
        <v>#N/A</v>
      </c>
      <c r="B28379" s="91" t="str">
        <f>IF(ISNUMBER('pO2 control'!B28374),'pO2 control'!B28374,"")</f>
        <v/>
      </c>
      <c r="C28379" s="13" t="str">
        <f t="shared" si="2664"/>
        <v>INVALID</v>
      </c>
      <c r="D28379" s="87" t="e">
        <f>IF('pO2 control'!A28374="",NA(),'pO2 control'!A28374)</f>
        <v>#N/A</v>
      </c>
      <c r="E28379" s="91" t="e">
        <f t="shared" si="2661"/>
        <v>#N/A</v>
      </c>
      <c r="F28379" s="85" t="e">
        <f t="shared" si="2665"/>
        <v>#N/A</v>
      </c>
      <c r="G28379" s="83" t="e">
        <f t="shared" si="2662"/>
        <v>#N/A</v>
      </c>
      <c r="H28379" s="83" t="str">
        <f t="shared" si="2663"/>
        <v>#NV</v>
      </c>
    </row>
    <row r="28380" spans="1:8">
      <c r="A28380" s="85" t="e">
        <f t="shared" si="2660"/>
        <v>#N/A</v>
      </c>
      <c r="B28380" s="91" t="str">
        <f>IF(ISNUMBER('pO2 control'!B28375),'pO2 control'!B28375,"")</f>
        <v/>
      </c>
      <c r="C28380" s="13" t="str">
        <f t="shared" si="2664"/>
        <v>INVALID</v>
      </c>
      <c r="D28380" s="87" t="e">
        <f>IF('pO2 control'!A28375="",NA(),'pO2 control'!A28375)</f>
        <v>#N/A</v>
      </c>
      <c r="E28380" s="91" t="e">
        <f t="shared" si="2661"/>
        <v>#N/A</v>
      </c>
      <c r="F28380" s="85" t="e">
        <f t="shared" si="2665"/>
        <v>#N/A</v>
      </c>
      <c r="G28380" s="83" t="e">
        <f t="shared" si="2662"/>
        <v>#N/A</v>
      </c>
      <c r="H28380" s="83" t="str">
        <f t="shared" si="2663"/>
        <v>#NV</v>
      </c>
    </row>
    <row r="28381" spans="1:8">
      <c r="A28381" s="85" t="e">
        <f t="shared" si="2660"/>
        <v>#N/A</v>
      </c>
      <c r="B28381" s="91" t="str">
        <f>IF(ISNUMBER('pO2 control'!B28376),'pO2 control'!B28376,"")</f>
        <v/>
      </c>
      <c r="C28381" s="13" t="str">
        <f t="shared" si="2664"/>
        <v>INVALID</v>
      </c>
      <c r="D28381" s="87" t="e">
        <f>IF('pO2 control'!A28376="",NA(),'pO2 control'!A28376)</f>
        <v>#N/A</v>
      </c>
      <c r="E28381" s="91" t="e">
        <f t="shared" si="2661"/>
        <v>#N/A</v>
      </c>
      <c r="F28381" s="85" t="e">
        <f t="shared" si="2665"/>
        <v>#N/A</v>
      </c>
      <c r="G28381" s="83" t="e">
        <f t="shared" si="2662"/>
        <v>#N/A</v>
      </c>
      <c r="H28381" s="83" t="str">
        <f t="shared" si="2663"/>
        <v>#NV</v>
      </c>
    </row>
    <row r="28382" spans="1:8">
      <c r="A28382" s="85" t="e">
        <f t="shared" si="2660"/>
        <v>#N/A</v>
      </c>
      <c r="B28382" s="91" t="str">
        <f>IF(ISNUMBER('pO2 control'!B28377),'pO2 control'!B28377,"")</f>
        <v/>
      </c>
      <c r="C28382" s="13" t="str">
        <f t="shared" si="2664"/>
        <v>INVALID</v>
      </c>
      <c r="D28382" s="87" t="e">
        <f>IF('pO2 control'!A28377="",NA(),'pO2 control'!A28377)</f>
        <v>#N/A</v>
      </c>
      <c r="E28382" s="91" t="e">
        <f t="shared" si="2661"/>
        <v>#N/A</v>
      </c>
      <c r="F28382" s="85" t="e">
        <f t="shared" si="2665"/>
        <v>#N/A</v>
      </c>
      <c r="G28382" s="83" t="e">
        <f t="shared" si="2662"/>
        <v>#N/A</v>
      </c>
      <c r="H28382" s="83" t="str">
        <f t="shared" si="2663"/>
        <v>#NV</v>
      </c>
    </row>
    <row r="28383" spans="1:8">
      <c r="A28383" s="85" t="e">
        <f t="shared" si="2660"/>
        <v>#N/A</v>
      </c>
      <c r="B28383" s="91" t="str">
        <f>IF(ISNUMBER('pO2 control'!B28378),'pO2 control'!B28378,"")</f>
        <v/>
      </c>
      <c r="C28383" s="13" t="str">
        <f t="shared" si="2664"/>
        <v>INVALID</v>
      </c>
      <c r="D28383" s="87" t="e">
        <f>IF('pO2 control'!A28378="",NA(),'pO2 control'!A28378)</f>
        <v>#N/A</v>
      </c>
      <c r="E28383" s="91" t="e">
        <f t="shared" si="2661"/>
        <v>#N/A</v>
      </c>
      <c r="F28383" s="85" t="e">
        <f t="shared" si="2665"/>
        <v>#N/A</v>
      </c>
      <c r="G28383" s="83" t="e">
        <f t="shared" si="2662"/>
        <v>#N/A</v>
      </c>
      <c r="H28383" s="83" t="str">
        <f t="shared" si="2663"/>
        <v>#NV</v>
      </c>
    </row>
    <row r="28384" spans="1:8">
      <c r="A28384" s="85" t="e">
        <f t="shared" si="2660"/>
        <v>#N/A</v>
      </c>
      <c r="B28384" s="91" t="str">
        <f>IF(ISNUMBER('pO2 control'!B28379),'pO2 control'!B28379,"")</f>
        <v/>
      </c>
      <c r="C28384" s="13" t="str">
        <f t="shared" si="2664"/>
        <v>INVALID</v>
      </c>
      <c r="D28384" s="87" t="e">
        <f>IF('pO2 control'!A28379="",NA(),'pO2 control'!A28379)</f>
        <v>#N/A</v>
      </c>
      <c r="E28384" s="91" t="e">
        <f t="shared" si="2661"/>
        <v>#N/A</v>
      </c>
      <c r="F28384" s="85" t="e">
        <f t="shared" si="2665"/>
        <v>#N/A</v>
      </c>
      <c r="G28384" s="83" t="e">
        <f t="shared" si="2662"/>
        <v>#N/A</v>
      </c>
      <c r="H28384" s="83" t="str">
        <f t="shared" si="2663"/>
        <v>#NV</v>
      </c>
    </row>
    <row r="28385" spans="1:8">
      <c r="A28385" s="85" t="e">
        <f t="shared" si="2660"/>
        <v>#N/A</v>
      </c>
      <c r="B28385" s="91" t="str">
        <f>IF(ISNUMBER('pO2 control'!B28380),'pO2 control'!B28380,"")</f>
        <v/>
      </c>
      <c r="C28385" s="13" t="str">
        <f t="shared" si="2664"/>
        <v>INVALID</v>
      </c>
      <c r="D28385" s="87" t="e">
        <f>IF('pO2 control'!A28380="",NA(),'pO2 control'!A28380)</f>
        <v>#N/A</v>
      </c>
      <c r="E28385" s="91" t="e">
        <f t="shared" si="2661"/>
        <v>#N/A</v>
      </c>
      <c r="F28385" s="85" t="e">
        <f t="shared" si="2665"/>
        <v>#N/A</v>
      </c>
      <c r="G28385" s="83" t="e">
        <f t="shared" si="2662"/>
        <v>#N/A</v>
      </c>
      <c r="H28385" s="83" t="str">
        <f t="shared" si="2663"/>
        <v>#NV</v>
      </c>
    </row>
    <row r="28386" spans="1:8">
      <c r="A28386" s="85" t="e">
        <f t="shared" si="2660"/>
        <v>#N/A</v>
      </c>
      <c r="B28386" s="91" t="str">
        <f>IF(ISNUMBER('pO2 control'!B28381),'pO2 control'!B28381,"")</f>
        <v/>
      </c>
      <c r="C28386" s="13" t="str">
        <f t="shared" si="2664"/>
        <v>INVALID</v>
      </c>
      <c r="D28386" s="87" t="e">
        <f>IF('pO2 control'!A28381="",NA(),'pO2 control'!A28381)</f>
        <v>#N/A</v>
      </c>
      <c r="E28386" s="91" t="e">
        <f t="shared" si="2661"/>
        <v>#N/A</v>
      </c>
      <c r="F28386" s="85" t="e">
        <f t="shared" si="2665"/>
        <v>#N/A</v>
      </c>
      <c r="G28386" s="83" t="e">
        <f t="shared" si="2662"/>
        <v>#N/A</v>
      </c>
      <c r="H28386" s="83" t="str">
        <f t="shared" si="2663"/>
        <v>#NV</v>
      </c>
    </row>
    <row r="28387" spans="1:8">
      <c r="A28387" s="85" t="e">
        <f t="shared" si="2660"/>
        <v>#N/A</v>
      </c>
      <c r="B28387" s="91" t="str">
        <f>IF(ISNUMBER('pO2 control'!B28382),'pO2 control'!B28382,"")</f>
        <v/>
      </c>
      <c r="C28387" s="13" t="str">
        <f t="shared" si="2664"/>
        <v>INVALID</v>
      </c>
      <c r="D28387" s="87" t="e">
        <f>IF('pO2 control'!A28382="",NA(),'pO2 control'!A28382)</f>
        <v>#N/A</v>
      </c>
      <c r="E28387" s="91" t="e">
        <f t="shared" si="2661"/>
        <v>#N/A</v>
      </c>
      <c r="F28387" s="85" t="e">
        <f t="shared" si="2665"/>
        <v>#N/A</v>
      </c>
      <c r="G28387" s="83" t="e">
        <f t="shared" si="2662"/>
        <v>#N/A</v>
      </c>
      <c r="H28387" s="83" t="str">
        <f t="shared" si="2663"/>
        <v>#NV</v>
      </c>
    </row>
    <row r="28388" spans="1:8">
      <c r="A28388" s="85" t="e">
        <f t="shared" si="2660"/>
        <v>#N/A</v>
      </c>
      <c r="B28388" s="91" t="str">
        <f>IF(ISNUMBER('pO2 control'!B28383),'pO2 control'!B28383,"")</f>
        <v/>
      </c>
      <c r="C28388" s="13" t="str">
        <f t="shared" si="2664"/>
        <v>INVALID</v>
      </c>
      <c r="D28388" s="87" t="e">
        <f>IF('pO2 control'!A28383="",NA(),'pO2 control'!A28383)</f>
        <v>#N/A</v>
      </c>
      <c r="E28388" s="91" t="e">
        <f t="shared" si="2661"/>
        <v>#N/A</v>
      </c>
      <c r="F28388" s="85" t="e">
        <f t="shared" si="2665"/>
        <v>#N/A</v>
      </c>
      <c r="G28388" s="83" t="e">
        <f t="shared" si="2662"/>
        <v>#N/A</v>
      </c>
      <c r="H28388" s="83" t="str">
        <f t="shared" si="2663"/>
        <v>#NV</v>
      </c>
    </row>
    <row r="28389" spans="1:8">
      <c r="A28389" s="85" t="e">
        <f t="shared" si="2660"/>
        <v>#N/A</v>
      </c>
      <c r="B28389" s="91" t="str">
        <f>IF(ISNUMBER('pO2 control'!B28384),'pO2 control'!B28384,"")</f>
        <v/>
      </c>
      <c r="C28389" s="13" t="str">
        <f t="shared" si="2664"/>
        <v>INVALID</v>
      </c>
      <c r="D28389" s="87" t="e">
        <f>IF('pO2 control'!A28384="",NA(),'pO2 control'!A28384)</f>
        <v>#N/A</v>
      </c>
      <c r="E28389" s="91" t="e">
        <f t="shared" si="2661"/>
        <v>#N/A</v>
      </c>
      <c r="F28389" s="85" t="e">
        <f t="shared" si="2665"/>
        <v>#N/A</v>
      </c>
      <c r="G28389" s="83" t="e">
        <f t="shared" si="2662"/>
        <v>#N/A</v>
      </c>
      <c r="H28389" s="83" t="str">
        <f t="shared" si="2663"/>
        <v>#NV</v>
      </c>
    </row>
    <row r="28390" spans="1:8">
      <c r="A28390" s="85" t="e">
        <f t="shared" si="2660"/>
        <v>#N/A</v>
      </c>
      <c r="B28390" s="91" t="str">
        <f>IF(ISNUMBER('pO2 control'!B28385),'pO2 control'!B28385,"")</f>
        <v/>
      </c>
      <c r="C28390" s="13" t="str">
        <f t="shared" si="2664"/>
        <v>INVALID</v>
      </c>
      <c r="D28390" s="87" t="e">
        <f>IF('pO2 control'!A28385="",NA(),'pO2 control'!A28385)</f>
        <v>#N/A</v>
      </c>
      <c r="E28390" s="91" t="e">
        <f t="shared" si="2661"/>
        <v>#N/A</v>
      </c>
      <c r="F28390" s="85" t="e">
        <f t="shared" si="2665"/>
        <v>#N/A</v>
      </c>
      <c r="G28390" s="83" t="e">
        <f t="shared" si="2662"/>
        <v>#N/A</v>
      </c>
      <c r="H28390" s="83" t="str">
        <f t="shared" si="2663"/>
        <v>#NV</v>
      </c>
    </row>
    <row r="28391" spans="1:8">
      <c r="A28391" s="85" t="e">
        <f t="shared" si="2660"/>
        <v>#N/A</v>
      </c>
      <c r="B28391" s="91" t="str">
        <f>IF(ISNUMBER('pO2 control'!B28386),'pO2 control'!B28386,"")</f>
        <v/>
      </c>
      <c r="C28391" s="13" t="str">
        <f t="shared" si="2664"/>
        <v>INVALID</v>
      </c>
      <c r="D28391" s="87" t="e">
        <f>IF('pO2 control'!A28386="",NA(),'pO2 control'!A28386)</f>
        <v>#N/A</v>
      </c>
      <c r="E28391" s="91" t="e">
        <f t="shared" si="2661"/>
        <v>#N/A</v>
      </c>
      <c r="F28391" s="85" t="e">
        <f t="shared" si="2665"/>
        <v>#N/A</v>
      </c>
      <c r="G28391" s="83" t="e">
        <f t="shared" si="2662"/>
        <v>#N/A</v>
      </c>
      <c r="H28391" s="83" t="str">
        <f t="shared" si="2663"/>
        <v>#NV</v>
      </c>
    </row>
    <row r="28392" spans="1:8">
      <c r="A28392" s="85" t="e">
        <f t="shared" si="2660"/>
        <v>#N/A</v>
      </c>
      <c r="B28392" s="91" t="str">
        <f>IF(ISNUMBER('pO2 control'!B28387),'pO2 control'!B28387,"")</f>
        <v/>
      </c>
      <c r="C28392" s="13" t="str">
        <f t="shared" si="2664"/>
        <v>INVALID</v>
      </c>
      <c r="D28392" s="87" t="e">
        <f>IF('pO2 control'!A28387="",NA(),'pO2 control'!A28387)</f>
        <v>#N/A</v>
      </c>
      <c r="E28392" s="91" t="e">
        <f t="shared" si="2661"/>
        <v>#N/A</v>
      </c>
      <c r="F28392" s="85" t="e">
        <f t="shared" si="2665"/>
        <v>#N/A</v>
      </c>
      <c r="G28392" s="83" t="e">
        <f t="shared" si="2662"/>
        <v>#N/A</v>
      </c>
      <c r="H28392" s="83" t="str">
        <f t="shared" si="2663"/>
        <v>#NV</v>
      </c>
    </row>
    <row r="28393" spans="1:8">
      <c r="A28393" s="85" t="e">
        <f t="shared" si="2660"/>
        <v>#N/A</v>
      </c>
      <c r="B28393" s="91" t="str">
        <f>IF(ISNUMBER('pO2 control'!B28388),'pO2 control'!B28388,"")</f>
        <v/>
      </c>
      <c r="C28393" s="13" t="str">
        <f t="shared" si="2664"/>
        <v>INVALID</v>
      </c>
      <c r="D28393" s="87" t="e">
        <f>IF('pO2 control'!A28388="",NA(),'pO2 control'!A28388)</f>
        <v>#N/A</v>
      </c>
      <c r="E28393" s="91" t="e">
        <f t="shared" si="2661"/>
        <v>#N/A</v>
      </c>
      <c r="F28393" s="85" t="e">
        <f t="shared" si="2665"/>
        <v>#N/A</v>
      </c>
      <c r="G28393" s="83" t="e">
        <f t="shared" si="2662"/>
        <v>#N/A</v>
      </c>
      <c r="H28393" s="83" t="str">
        <f t="shared" si="2663"/>
        <v>#NV</v>
      </c>
    </row>
    <row r="28394" spans="1:8">
      <c r="A28394" s="85" t="e">
        <f t="shared" si="2660"/>
        <v>#N/A</v>
      </c>
      <c r="B28394" s="91" t="str">
        <f>IF(ISNUMBER('pO2 control'!B28389),'pO2 control'!B28389,"")</f>
        <v/>
      </c>
      <c r="C28394" s="13" t="str">
        <f t="shared" si="2664"/>
        <v>INVALID</v>
      </c>
      <c r="D28394" s="87" t="e">
        <f>IF('pO2 control'!A28389="",NA(),'pO2 control'!A28389)</f>
        <v>#N/A</v>
      </c>
      <c r="E28394" s="91" t="e">
        <f t="shared" si="2661"/>
        <v>#N/A</v>
      </c>
      <c r="F28394" s="85" t="e">
        <f t="shared" si="2665"/>
        <v>#N/A</v>
      </c>
      <c r="G28394" s="83" t="e">
        <f t="shared" si="2662"/>
        <v>#N/A</v>
      </c>
      <c r="H28394" s="83" t="str">
        <f t="shared" si="2663"/>
        <v>#NV</v>
      </c>
    </row>
    <row r="28395" spans="1:8">
      <c r="A28395" s="85" t="e">
        <f t="shared" si="2660"/>
        <v>#N/A</v>
      </c>
      <c r="B28395" s="91" t="str">
        <f>IF(ISNUMBER('pO2 control'!B28390),'pO2 control'!B28390,"")</f>
        <v/>
      </c>
      <c r="C28395" s="13" t="str">
        <f t="shared" si="2664"/>
        <v>INVALID</v>
      </c>
      <c r="D28395" s="87" t="e">
        <f>IF('pO2 control'!A28390="",NA(),'pO2 control'!A28390)</f>
        <v>#N/A</v>
      </c>
      <c r="E28395" s="91" t="e">
        <f t="shared" si="2661"/>
        <v>#N/A</v>
      </c>
      <c r="F28395" s="85" t="e">
        <f t="shared" si="2665"/>
        <v>#N/A</v>
      </c>
      <c r="G28395" s="83" t="e">
        <f t="shared" si="2662"/>
        <v>#N/A</v>
      </c>
      <c r="H28395" s="83" t="str">
        <f t="shared" si="2663"/>
        <v>#NV</v>
      </c>
    </row>
    <row r="28396" spans="1:8">
      <c r="A28396" s="85" t="e">
        <f t="shared" si="2660"/>
        <v>#N/A</v>
      </c>
      <c r="B28396" s="91" t="str">
        <f>IF(ISNUMBER('pO2 control'!B28391),'pO2 control'!B28391,"")</f>
        <v/>
      </c>
      <c r="C28396" s="13" t="str">
        <f t="shared" si="2664"/>
        <v>INVALID</v>
      </c>
      <c r="D28396" s="87" t="e">
        <f>IF('pO2 control'!A28391="",NA(),'pO2 control'!A28391)</f>
        <v>#N/A</v>
      </c>
      <c r="E28396" s="91" t="e">
        <f t="shared" si="2661"/>
        <v>#N/A</v>
      </c>
      <c r="F28396" s="85" t="e">
        <f t="shared" si="2665"/>
        <v>#N/A</v>
      </c>
      <c r="G28396" s="83" t="e">
        <f t="shared" si="2662"/>
        <v>#N/A</v>
      </c>
      <c r="H28396" s="83" t="str">
        <f t="shared" si="2663"/>
        <v>#NV</v>
      </c>
    </row>
    <row r="28397" spans="1:8">
      <c r="A28397" s="85" t="e">
        <f t="shared" si="2660"/>
        <v>#N/A</v>
      </c>
      <c r="B28397" s="91" t="str">
        <f>IF(ISNUMBER('pO2 control'!B28392),'pO2 control'!B28392,"")</f>
        <v/>
      </c>
      <c r="C28397" s="13" t="str">
        <f t="shared" si="2664"/>
        <v>INVALID</v>
      </c>
      <c r="D28397" s="87" t="e">
        <f>IF('pO2 control'!A28392="",NA(),'pO2 control'!A28392)</f>
        <v>#N/A</v>
      </c>
      <c r="E28397" s="91" t="e">
        <f t="shared" si="2661"/>
        <v>#N/A</v>
      </c>
      <c r="F28397" s="85" t="e">
        <f t="shared" si="2665"/>
        <v>#N/A</v>
      </c>
      <c r="G28397" s="83" t="e">
        <f t="shared" si="2662"/>
        <v>#N/A</v>
      </c>
      <c r="H28397" s="83" t="str">
        <f t="shared" si="2663"/>
        <v>#NV</v>
      </c>
    </row>
    <row r="28398" spans="1:8">
      <c r="A28398" s="85" t="e">
        <f t="shared" si="2660"/>
        <v>#N/A</v>
      </c>
      <c r="B28398" s="91" t="str">
        <f>IF(ISNUMBER('pO2 control'!B28393),'pO2 control'!B28393,"")</f>
        <v/>
      </c>
      <c r="C28398" s="13" t="str">
        <f t="shared" si="2664"/>
        <v>INVALID</v>
      </c>
      <c r="D28398" s="87" t="e">
        <f>IF('pO2 control'!A28393="",NA(),'pO2 control'!A28393)</f>
        <v>#N/A</v>
      </c>
      <c r="E28398" s="91" t="e">
        <f t="shared" si="2661"/>
        <v>#N/A</v>
      </c>
      <c r="F28398" s="85" t="e">
        <f t="shared" si="2665"/>
        <v>#N/A</v>
      </c>
      <c r="G28398" s="83" t="e">
        <f t="shared" si="2662"/>
        <v>#N/A</v>
      </c>
      <c r="H28398" s="83" t="str">
        <f t="shared" si="2663"/>
        <v>#NV</v>
      </c>
    </row>
    <row r="28399" spans="1:8">
      <c r="A28399" s="85" t="e">
        <f t="shared" si="2660"/>
        <v>#N/A</v>
      </c>
      <c r="B28399" s="91" t="str">
        <f>IF(ISNUMBER('pO2 control'!B28394),'pO2 control'!B28394,"")</f>
        <v/>
      </c>
      <c r="C28399" s="13" t="str">
        <f t="shared" si="2664"/>
        <v>INVALID</v>
      </c>
      <c r="D28399" s="87" t="e">
        <f>IF('pO2 control'!A28394="",NA(),'pO2 control'!A28394)</f>
        <v>#N/A</v>
      </c>
      <c r="E28399" s="91" t="e">
        <f t="shared" si="2661"/>
        <v>#N/A</v>
      </c>
      <c r="F28399" s="85" t="e">
        <f t="shared" si="2665"/>
        <v>#N/A</v>
      </c>
      <c r="G28399" s="83" t="e">
        <f t="shared" si="2662"/>
        <v>#N/A</v>
      </c>
      <c r="H28399" s="83" t="str">
        <f t="shared" si="2663"/>
        <v>#NV</v>
      </c>
    </row>
    <row r="28400" spans="1:8">
      <c r="A28400" s="85" t="e">
        <f t="shared" si="2660"/>
        <v>#N/A</v>
      </c>
      <c r="B28400" s="91" t="str">
        <f>IF(ISNUMBER('pO2 control'!B28395),'pO2 control'!B28395,"")</f>
        <v/>
      </c>
      <c r="C28400" s="13" t="str">
        <f t="shared" si="2664"/>
        <v>INVALID</v>
      </c>
      <c r="D28400" s="87" t="e">
        <f>IF('pO2 control'!A28395="",NA(),'pO2 control'!A28395)</f>
        <v>#N/A</v>
      </c>
      <c r="E28400" s="91" t="e">
        <f t="shared" si="2661"/>
        <v>#N/A</v>
      </c>
      <c r="F28400" s="85" t="e">
        <f t="shared" si="2665"/>
        <v>#N/A</v>
      </c>
      <c r="G28400" s="83" t="e">
        <f t="shared" si="2662"/>
        <v>#N/A</v>
      </c>
      <c r="H28400" s="83" t="str">
        <f t="shared" si="2663"/>
        <v>#NV</v>
      </c>
    </row>
    <row r="28401" spans="1:8">
      <c r="A28401" s="85" t="e">
        <f t="shared" si="2660"/>
        <v>#N/A</v>
      </c>
      <c r="B28401" s="91" t="str">
        <f>IF(ISNUMBER('pO2 control'!B28396),'pO2 control'!B28396,"")</f>
        <v/>
      </c>
      <c r="C28401" s="13" t="str">
        <f t="shared" si="2664"/>
        <v>INVALID</v>
      </c>
      <c r="D28401" s="87" t="e">
        <f>IF('pO2 control'!A28396="",NA(),'pO2 control'!A28396)</f>
        <v>#N/A</v>
      </c>
      <c r="E28401" s="91" t="e">
        <f t="shared" si="2661"/>
        <v>#N/A</v>
      </c>
      <c r="F28401" s="85" t="e">
        <f t="shared" si="2665"/>
        <v>#N/A</v>
      </c>
      <c r="G28401" s="83" t="e">
        <f t="shared" si="2662"/>
        <v>#N/A</v>
      </c>
      <c r="H28401" s="83" t="str">
        <f t="shared" si="2663"/>
        <v>#NV</v>
      </c>
    </row>
    <row r="28402" spans="1:8">
      <c r="A28402" s="85" t="e">
        <f t="shared" si="2660"/>
        <v>#N/A</v>
      </c>
      <c r="B28402" s="91" t="str">
        <f>IF(ISNUMBER('pO2 control'!B28397),'pO2 control'!B28397,"")</f>
        <v/>
      </c>
      <c r="C28402" s="13" t="str">
        <f t="shared" si="2664"/>
        <v>INVALID</v>
      </c>
      <c r="D28402" s="87" t="e">
        <f>IF('pO2 control'!A28397="",NA(),'pO2 control'!A28397)</f>
        <v>#N/A</v>
      </c>
      <c r="E28402" s="91" t="e">
        <f t="shared" si="2661"/>
        <v>#N/A</v>
      </c>
      <c r="F28402" s="85" t="e">
        <f t="shared" si="2665"/>
        <v>#N/A</v>
      </c>
      <c r="G28402" s="83" t="e">
        <f t="shared" si="2662"/>
        <v>#N/A</v>
      </c>
      <c r="H28402" s="83" t="str">
        <f t="shared" si="2663"/>
        <v>#NV</v>
      </c>
    </row>
    <row r="28403" spans="1:8">
      <c r="A28403" s="85" t="e">
        <f t="shared" si="2660"/>
        <v>#N/A</v>
      </c>
      <c r="B28403" s="91" t="str">
        <f>IF(ISNUMBER('pO2 control'!B28398),'pO2 control'!B28398,"")</f>
        <v/>
      </c>
      <c r="C28403" s="13" t="str">
        <f t="shared" si="2664"/>
        <v>INVALID</v>
      </c>
      <c r="D28403" s="87" t="e">
        <f>IF('pO2 control'!A28398="",NA(),'pO2 control'!A28398)</f>
        <v>#N/A</v>
      </c>
      <c r="E28403" s="91" t="e">
        <f t="shared" si="2661"/>
        <v>#N/A</v>
      </c>
      <c r="F28403" s="85" t="e">
        <f t="shared" si="2665"/>
        <v>#N/A</v>
      </c>
      <c r="G28403" s="83" t="e">
        <f t="shared" si="2662"/>
        <v>#N/A</v>
      </c>
      <c r="H28403" s="83" t="str">
        <f t="shared" si="2663"/>
        <v>#NV</v>
      </c>
    </row>
    <row r="28404" spans="1:8">
      <c r="A28404" s="85" t="e">
        <f t="shared" si="2660"/>
        <v>#N/A</v>
      </c>
      <c r="B28404" s="91" t="str">
        <f>IF(ISNUMBER('pO2 control'!B28399),'pO2 control'!B28399,"")</f>
        <v/>
      </c>
      <c r="C28404" s="13" t="str">
        <f t="shared" si="2664"/>
        <v>INVALID</v>
      </c>
      <c r="D28404" s="87" t="e">
        <f>IF('pO2 control'!A28399="",NA(),'pO2 control'!A28399)</f>
        <v>#N/A</v>
      </c>
      <c r="E28404" s="91" t="e">
        <f t="shared" si="2661"/>
        <v>#N/A</v>
      </c>
      <c r="F28404" s="85" t="e">
        <f t="shared" si="2665"/>
        <v>#N/A</v>
      </c>
      <c r="G28404" s="83" t="e">
        <f t="shared" si="2662"/>
        <v>#N/A</v>
      </c>
      <c r="H28404" s="83" t="str">
        <f t="shared" si="2663"/>
        <v>#NV</v>
      </c>
    </row>
    <row r="28405" spans="1:8">
      <c r="A28405" s="85" t="e">
        <f t="shared" si="2660"/>
        <v>#N/A</v>
      </c>
      <c r="B28405" s="91" t="str">
        <f>IF(ISNUMBER('pO2 control'!B28400),'pO2 control'!B28400,"")</f>
        <v/>
      </c>
      <c r="C28405" s="13" t="str">
        <f t="shared" si="2664"/>
        <v>INVALID</v>
      </c>
      <c r="D28405" s="87" t="e">
        <f>IF('pO2 control'!A28400="",NA(),'pO2 control'!A28400)</f>
        <v>#N/A</v>
      </c>
      <c r="E28405" s="91" t="e">
        <f t="shared" si="2661"/>
        <v>#N/A</v>
      </c>
      <c r="F28405" s="85" t="e">
        <f t="shared" si="2665"/>
        <v>#N/A</v>
      </c>
      <c r="G28405" s="83" t="e">
        <f t="shared" si="2662"/>
        <v>#N/A</v>
      </c>
      <c r="H28405" s="83" t="str">
        <f t="shared" si="2663"/>
        <v>#NV</v>
      </c>
    </row>
    <row r="28406" spans="1:8">
      <c r="A28406" s="85" t="e">
        <f t="shared" si="2660"/>
        <v>#N/A</v>
      </c>
      <c r="B28406" s="91" t="str">
        <f>IF(ISNUMBER('pO2 control'!B28401),'pO2 control'!B28401,"")</f>
        <v/>
      </c>
      <c r="C28406" s="13" t="str">
        <f t="shared" si="2664"/>
        <v>INVALID</v>
      </c>
      <c r="D28406" s="87" t="e">
        <f>IF('pO2 control'!A28401="",NA(),'pO2 control'!A28401)</f>
        <v>#N/A</v>
      </c>
      <c r="E28406" s="91" t="e">
        <f t="shared" si="2661"/>
        <v>#N/A</v>
      </c>
      <c r="F28406" s="85" t="e">
        <f t="shared" si="2665"/>
        <v>#N/A</v>
      </c>
      <c r="G28406" s="83" t="e">
        <f t="shared" si="2662"/>
        <v>#N/A</v>
      </c>
      <c r="H28406" s="83" t="str">
        <f t="shared" si="2663"/>
        <v>#NV</v>
      </c>
    </row>
    <row r="28407" spans="1:8">
      <c r="A28407" s="85" t="e">
        <f t="shared" si="2660"/>
        <v>#N/A</v>
      </c>
      <c r="B28407" s="91" t="str">
        <f>IF(ISNUMBER('pO2 control'!B28402),'pO2 control'!B28402,"")</f>
        <v/>
      </c>
      <c r="C28407" s="13" t="str">
        <f t="shared" si="2664"/>
        <v>INVALID</v>
      </c>
      <c r="D28407" s="87" t="e">
        <f>IF('pO2 control'!A28402="",NA(),'pO2 control'!A28402)</f>
        <v>#N/A</v>
      </c>
      <c r="E28407" s="91" t="e">
        <f t="shared" si="2661"/>
        <v>#N/A</v>
      </c>
      <c r="F28407" s="85" t="e">
        <f t="shared" si="2665"/>
        <v>#N/A</v>
      </c>
      <c r="G28407" s="83" t="e">
        <f t="shared" si="2662"/>
        <v>#N/A</v>
      </c>
      <c r="H28407" s="83" t="str">
        <f t="shared" si="2663"/>
        <v>#NV</v>
      </c>
    </row>
    <row r="28408" spans="1:8">
      <c r="A28408" s="85" t="e">
        <f t="shared" si="2660"/>
        <v>#N/A</v>
      </c>
      <c r="B28408" s="91" t="str">
        <f>IF(ISNUMBER('pO2 control'!B28403),'pO2 control'!B28403,"")</f>
        <v/>
      </c>
      <c r="C28408" s="13" t="str">
        <f t="shared" si="2664"/>
        <v>INVALID</v>
      </c>
      <c r="D28408" s="87" t="e">
        <f>IF('pO2 control'!A28403="",NA(),'pO2 control'!A28403)</f>
        <v>#N/A</v>
      </c>
      <c r="E28408" s="91" t="e">
        <f t="shared" si="2661"/>
        <v>#N/A</v>
      </c>
      <c r="F28408" s="85" t="e">
        <f t="shared" si="2665"/>
        <v>#N/A</v>
      </c>
      <c r="G28408" s="83" t="e">
        <f t="shared" si="2662"/>
        <v>#N/A</v>
      </c>
      <c r="H28408" s="83" t="str">
        <f t="shared" si="2663"/>
        <v>#NV</v>
      </c>
    </row>
    <row r="28409" spans="1:8">
      <c r="A28409" s="85" t="e">
        <f t="shared" si="2660"/>
        <v>#N/A</v>
      </c>
      <c r="B28409" s="91" t="str">
        <f>IF(ISNUMBER('pO2 control'!B28404),'pO2 control'!B28404,"")</f>
        <v/>
      </c>
      <c r="C28409" s="13" t="str">
        <f t="shared" si="2664"/>
        <v>INVALID</v>
      </c>
      <c r="D28409" s="87" t="e">
        <f>IF('pO2 control'!A28404="",NA(),'pO2 control'!A28404)</f>
        <v>#N/A</v>
      </c>
      <c r="E28409" s="91" t="e">
        <f t="shared" si="2661"/>
        <v>#N/A</v>
      </c>
      <c r="F28409" s="85" t="e">
        <f t="shared" si="2665"/>
        <v>#N/A</v>
      </c>
      <c r="G28409" s="83" t="e">
        <f t="shared" si="2662"/>
        <v>#N/A</v>
      </c>
      <c r="H28409" s="83" t="str">
        <f t="shared" si="2663"/>
        <v>#NV</v>
      </c>
    </row>
    <row r="28410" spans="1:8">
      <c r="A28410" s="85" t="e">
        <f t="shared" si="2660"/>
        <v>#N/A</v>
      </c>
      <c r="B28410" s="91" t="str">
        <f>IF(ISNUMBER('pO2 control'!B28405),'pO2 control'!B28405,"")</f>
        <v/>
      </c>
      <c r="C28410" s="13" t="str">
        <f t="shared" si="2664"/>
        <v>INVALID</v>
      </c>
      <c r="D28410" s="87" t="e">
        <f>IF('pO2 control'!A28405="",NA(),'pO2 control'!A28405)</f>
        <v>#N/A</v>
      </c>
      <c r="E28410" s="91" t="e">
        <f t="shared" si="2661"/>
        <v>#N/A</v>
      </c>
      <c r="F28410" s="85" t="e">
        <f t="shared" si="2665"/>
        <v>#N/A</v>
      </c>
      <c r="G28410" s="83" t="e">
        <f t="shared" si="2662"/>
        <v>#N/A</v>
      </c>
      <c r="H28410" s="83" t="str">
        <f t="shared" si="2663"/>
        <v>#NV</v>
      </c>
    </row>
    <row r="28411" spans="1:8">
      <c r="A28411" s="85" t="e">
        <f t="shared" si="2660"/>
        <v>#N/A</v>
      </c>
      <c r="B28411" s="91" t="str">
        <f>IF(ISNUMBER('pO2 control'!B28406),'pO2 control'!B28406,"")</f>
        <v/>
      </c>
      <c r="C28411" s="13" t="str">
        <f t="shared" si="2664"/>
        <v>INVALID</v>
      </c>
      <c r="D28411" s="87" t="e">
        <f>IF('pO2 control'!A28406="",NA(),'pO2 control'!A28406)</f>
        <v>#N/A</v>
      </c>
      <c r="E28411" s="91" t="e">
        <f t="shared" si="2661"/>
        <v>#N/A</v>
      </c>
      <c r="F28411" s="85" t="e">
        <f t="shared" si="2665"/>
        <v>#N/A</v>
      </c>
      <c r="G28411" s="83" t="e">
        <f t="shared" si="2662"/>
        <v>#N/A</v>
      </c>
      <c r="H28411" s="83" t="str">
        <f t="shared" si="2663"/>
        <v>#NV</v>
      </c>
    </row>
    <row r="28412" spans="1:8">
      <c r="A28412" s="85" t="e">
        <f t="shared" si="2660"/>
        <v>#N/A</v>
      </c>
      <c r="B28412" s="91" t="str">
        <f>IF(ISNUMBER('pO2 control'!B28407),'pO2 control'!B28407,"")</f>
        <v/>
      </c>
      <c r="C28412" s="13" t="str">
        <f t="shared" si="2664"/>
        <v>INVALID</v>
      </c>
      <c r="D28412" s="87" t="e">
        <f>IF('pO2 control'!A28407="",NA(),'pO2 control'!A28407)</f>
        <v>#N/A</v>
      </c>
      <c r="E28412" s="91" t="e">
        <f t="shared" si="2661"/>
        <v>#N/A</v>
      </c>
      <c r="F28412" s="85" t="e">
        <f t="shared" si="2665"/>
        <v>#N/A</v>
      </c>
      <c r="G28412" s="83" t="e">
        <f t="shared" si="2662"/>
        <v>#N/A</v>
      </c>
      <c r="H28412" s="83" t="str">
        <f t="shared" si="2663"/>
        <v>#NV</v>
      </c>
    </row>
    <row r="28413" spans="1:8">
      <c r="A28413" s="85" t="e">
        <f t="shared" si="2660"/>
        <v>#N/A</v>
      </c>
      <c r="B28413" s="91" t="str">
        <f>IF(ISNUMBER('pO2 control'!B28408),'pO2 control'!B28408,"")</f>
        <v/>
      </c>
      <c r="C28413" s="13" t="str">
        <f t="shared" si="2664"/>
        <v>INVALID</v>
      </c>
      <c r="D28413" s="87" t="e">
        <f>IF('pO2 control'!A28408="",NA(),'pO2 control'!A28408)</f>
        <v>#N/A</v>
      </c>
      <c r="E28413" s="91" t="e">
        <f t="shared" si="2661"/>
        <v>#N/A</v>
      </c>
      <c r="F28413" s="85" t="e">
        <f t="shared" si="2665"/>
        <v>#N/A</v>
      </c>
      <c r="G28413" s="83" t="e">
        <f t="shared" si="2662"/>
        <v>#N/A</v>
      </c>
      <c r="H28413" s="83" t="str">
        <f t="shared" si="2663"/>
        <v>#NV</v>
      </c>
    </row>
    <row r="28414" spans="1:8">
      <c r="A28414" s="85" t="e">
        <f t="shared" si="2660"/>
        <v>#N/A</v>
      </c>
      <c r="B28414" s="91" t="str">
        <f>IF(ISNUMBER('pO2 control'!B28409),'pO2 control'!B28409,"")</f>
        <v/>
      </c>
      <c r="C28414" s="13" t="str">
        <f t="shared" si="2664"/>
        <v>INVALID</v>
      </c>
      <c r="D28414" s="87" t="e">
        <f>IF('pO2 control'!A28409="",NA(),'pO2 control'!A28409)</f>
        <v>#N/A</v>
      </c>
      <c r="E28414" s="91" t="e">
        <f t="shared" si="2661"/>
        <v>#N/A</v>
      </c>
      <c r="F28414" s="85" t="e">
        <f t="shared" si="2665"/>
        <v>#N/A</v>
      </c>
      <c r="G28414" s="83" t="e">
        <f t="shared" si="2662"/>
        <v>#N/A</v>
      </c>
      <c r="H28414" s="83" t="str">
        <f t="shared" si="2663"/>
        <v>#NV</v>
      </c>
    </row>
    <row r="28415" spans="1:8">
      <c r="A28415" s="85" t="e">
        <f t="shared" si="2660"/>
        <v>#N/A</v>
      </c>
      <c r="B28415" s="91" t="str">
        <f>IF(ISNUMBER('pO2 control'!B28410),'pO2 control'!B28410,"")</f>
        <v/>
      </c>
      <c r="C28415" s="13" t="str">
        <f t="shared" si="2664"/>
        <v>INVALID</v>
      </c>
      <c r="D28415" s="87" t="e">
        <f>IF('pO2 control'!A28410="",NA(),'pO2 control'!A28410)</f>
        <v>#N/A</v>
      </c>
      <c r="E28415" s="91" t="e">
        <f t="shared" si="2661"/>
        <v>#N/A</v>
      </c>
      <c r="F28415" s="85" t="e">
        <f t="shared" si="2665"/>
        <v>#N/A</v>
      </c>
      <c r="G28415" s="83" t="e">
        <f t="shared" si="2662"/>
        <v>#N/A</v>
      </c>
      <c r="H28415" s="83" t="str">
        <f t="shared" si="2663"/>
        <v>#NV</v>
      </c>
    </row>
    <row r="28416" spans="1:8">
      <c r="A28416" s="85" t="e">
        <f t="shared" si="2660"/>
        <v>#N/A</v>
      </c>
      <c r="B28416" s="91" t="str">
        <f>IF(ISNUMBER('pO2 control'!B28411),'pO2 control'!B28411,"")</f>
        <v/>
      </c>
      <c r="C28416" s="13" t="str">
        <f t="shared" si="2664"/>
        <v>INVALID</v>
      </c>
      <c r="D28416" s="87" t="e">
        <f>IF('pO2 control'!A28411="",NA(),'pO2 control'!A28411)</f>
        <v>#N/A</v>
      </c>
      <c r="E28416" s="91" t="e">
        <f t="shared" si="2661"/>
        <v>#N/A</v>
      </c>
      <c r="F28416" s="85" t="e">
        <f t="shared" si="2665"/>
        <v>#N/A</v>
      </c>
      <c r="G28416" s="83" t="e">
        <f t="shared" si="2662"/>
        <v>#N/A</v>
      </c>
      <c r="H28416" s="83" t="str">
        <f t="shared" si="2663"/>
        <v>#NV</v>
      </c>
    </row>
    <row r="28417" spans="1:8">
      <c r="A28417" s="85" t="e">
        <f t="shared" si="2660"/>
        <v>#N/A</v>
      </c>
      <c r="B28417" s="91" t="str">
        <f>IF(ISNUMBER('pO2 control'!B28412),'pO2 control'!B28412,"")</f>
        <v/>
      </c>
      <c r="C28417" s="13" t="str">
        <f t="shared" si="2664"/>
        <v>INVALID</v>
      </c>
      <c r="D28417" s="87" t="e">
        <f>IF('pO2 control'!A28412="",NA(),'pO2 control'!A28412)</f>
        <v>#N/A</v>
      </c>
      <c r="E28417" s="91" t="e">
        <f t="shared" si="2661"/>
        <v>#N/A</v>
      </c>
      <c r="F28417" s="85" t="e">
        <f t="shared" si="2665"/>
        <v>#N/A</v>
      </c>
      <c r="G28417" s="83" t="e">
        <f t="shared" si="2662"/>
        <v>#N/A</v>
      </c>
      <c r="H28417" s="83" t="str">
        <f t="shared" si="2663"/>
        <v>#NV</v>
      </c>
    </row>
    <row r="28418" spans="1:8">
      <c r="A28418" s="85" t="e">
        <f t="shared" si="2660"/>
        <v>#N/A</v>
      </c>
      <c r="B28418" s="91" t="str">
        <f>IF(ISNUMBER('pO2 control'!B28413),'pO2 control'!B28413,"")</f>
        <v/>
      </c>
      <c r="C28418" s="13" t="str">
        <f t="shared" si="2664"/>
        <v>INVALID</v>
      </c>
      <c r="D28418" s="87" t="e">
        <f>IF('pO2 control'!A28413="",NA(),'pO2 control'!A28413)</f>
        <v>#N/A</v>
      </c>
      <c r="E28418" s="91" t="e">
        <f t="shared" si="2661"/>
        <v>#N/A</v>
      </c>
      <c r="F28418" s="85" t="e">
        <f t="shared" si="2665"/>
        <v>#N/A</v>
      </c>
      <c r="G28418" s="83" t="e">
        <f t="shared" si="2662"/>
        <v>#N/A</v>
      </c>
      <c r="H28418" s="83" t="str">
        <f t="shared" si="2663"/>
        <v>#NV</v>
      </c>
    </row>
    <row r="28419" spans="1:8">
      <c r="A28419" s="85" t="e">
        <f t="shared" ref="A28419:A28482" si="2666">IF(C28419="INVALID",NA(),E28419*$C$2/100)</f>
        <v>#N/A</v>
      </c>
      <c r="B28419" s="91" t="str">
        <f>IF(ISNUMBER('pO2 control'!B28414),'pO2 control'!B28414,"")</f>
        <v/>
      </c>
      <c r="C28419" s="13" t="str">
        <f t="shared" si="2664"/>
        <v>INVALID</v>
      </c>
      <c r="D28419" s="87" t="e">
        <f>IF('pO2 control'!A28414="",NA(),'pO2 control'!A28414)</f>
        <v>#N/A</v>
      </c>
      <c r="E28419" s="91" t="e">
        <f t="shared" ref="E28419:E28482" si="2667">IF(C28419="INVALID",NA(),B28419*C28419)</f>
        <v>#N/A</v>
      </c>
      <c r="F28419" s="85" t="e">
        <f t="shared" si="2665"/>
        <v>#N/A</v>
      </c>
      <c r="G28419" s="83" t="e">
        <f t="shared" ref="G28419:G28482" si="2668">IF(D28419="",NA(),$P$2*EXP($P$3*D28419))</f>
        <v>#N/A</v>
      </c>
      <c r="H28419" s="83" t="str">
        <f t="shared" si="2663"/>
        <v>#NV</v>
      </c>
    </row>
    <row r="28420" spans="1:8">
      <c r="A28420" s="85" t="e">
        <f t="shared" si="2666"/>
        <v>#N/A</v>
      </c>
      <c r="B28420" s="91" t="str">
        <f>IF(ISNUMBER('pO2 control'!B28415),'pO2 control'!B28415,"")</f>
        <v/>
      </c>
      <c r="C28420" s="13" t="str">
        <f t="shared" si="2664"/>
        <v>INVALID</v>
      </c>
      <c r="D28420" s="87" t="e">
        <f>IF('pO2 control'!A28415="",NA(),'pO2 control'!A28415)</f>
        <v>#N/A</v>
      </c>
      <c r="E28420" s="91" t="e">
        <f t="shared" si="2667"/>
        <v>#N/A</v>
      </c>
      <c r="F28420" s="85" t="e">
        <f t="shared" si="2665"/>
        <v>#N/A</v>
      </c>
      <c r="G28420" s="83" t="e">
        <f t="shared" si="2668"/>
        <v>#N/A</v>
      </c>
      <c r="H28420" s="83" t="str">
        <f t="shared" si="2663"/>
        <v>#NV</v>
      </c>
    </row>
    <row r="28421" spans="1:8">
      <c r="A28421" s="85" t="e">
        <f t="shared" si="2666"/>
        <v>#N/A</v>
      </c>
      <c r="B28421" s="91" t="str">
        <f>IF(ISNUMBER('pO2 control'!B28416),'pO2 control'!B28416,"")</f>
        <v/>
      </c>
      <c r="C28421" s="13" t="str">
        <f t="shared" si="2664"/>
        <v>INVALID</v>
      </c>
      <c r="D28421" s="87" t="e">
        <f>IF('pO2 control'!A28416="",NA(),'pO2 control'!A28416)</f>
        <v>#N/A</v>
      </c>
      <c r="E28421" s="91" t="e">
        <f t="shared" si="2667"/>
        <v>#N/A</v>
      </c>
      <c r="F28421" s="85" t="e">
        <f t="shared" si="2665"/>
        <v>#N/A</v>
      </c>
      <c r="G28421" s="83" t="e">
        <f t="shared" si="2668"/>
        <v>#N/A</v>
      </c>
      <c r="H28421" s="83" t="str">
        <f t="shared" si="2663"/>
        <v>#NV</v>
      </c>
    </row>
    <row r="28422" spans="1:8">
      <c r="A28422" s="85" t="e">
        <f t="shared" si="2666"/>
        <v>#N/A</v>
      </c>
      <c r="B28422" s="91" t="str">
        <f>IF(ISNUMBER('pO2 control'!B28417),'pO2 control'!B28417,"")</f>
        <v/>
      </c>
      <c r="C28422" s="13" t="str">
        <f t="shared" si="2664"/>
        <v>INVALID</v>
      </c>
      <c r="D28422" s="87" t="e">
        <f>IF('pO2 control'!A28417="",NA(),'pO2 control'!A28417)</f>
        <v>#N/A</v>
      </c>
      <c r="E28422" s="91" t="e">
        <f t="shared" si="2667"/>
        <v>#N/A</v>
      </c>
      <c r="F28422" s="85" t="e">
        <f t="shared" si="2665"/>
        <v>#N/A</v>
      </c>
      <c r="G28422" s="83" t="e">
        <f t="shared" si="2668"/>
        <v>#N/A</v>
      </c>
      <c r="H28422" s="83" t="str">
        <f t="shared" si="2663"/>
        <v>#NV</v>
      </c>
    </row>
    <row r="28423" spans="1:8">
      <c r="A28423" s="85" t="e">
        <f t="shared" si="2666"/>
        <v>#N/A</v>
      </c>
      <c r="B28423" s="91" t="str">
        <f>IF(ISNUMBER('pO2 control'!B28418),'pO2 control'!B28418,"")</f>
        <v/>
      </c>
      <c r="C28423" s="13" t="str">
        <f t="shared" si="2664"/>
        <v>INVALID</v>
      </c>
      <c r="D28423" s="87" t="e">
        <f>IF('pO2 control'!A28418="",NA(),'pO2 control'!A28418)</f>
        <v>#N/A</v>
      </c>
      <c r="E28423" s="91" t="e">
        <f t="shared" si="2667"/>
        <v>#N/A</v>
      </c>
      <c r="F28423" s="85" t="e">
        <f t="shared" si="2665"/>
        <v>#N/A</v>
      </c>
      <c r="G28423" s="83" t="e">
        <f t="shared" si="2668"/>
        <v>#N/A</v>
      </c>
      <c r="H28423" s="83" t="str">
        <f t="shared" si="2663"/>
        <v>#NV</v>
      </c>
    </row>
    <row r="28424" spans="1:8">
      <c r="A28424" s="85" t="e">
        <f t="shared" si="2666"/>
        <v>#N/A</v>
      </c>
      <c r="B28424" s="91" t="str">
        <f>IF(ISNUMBER('pO2 control'!B28419),'pO2 control'!B28419,"")</f>
        <v/>
      </c>
      <c r="C28424" s="13" t="str">
        <f t="shared" si="2664"/>
        <v>INVALID</v>
      </c>
      <c r="D28424" s="87" t="e">
        <f>IF('pO2 control'!A28419="",NA(),'pO2 control'!A28419)</f>
        <v>#N/A</v>
      </c>
      <c r="E28424" s="91" t="e">
        <f t="shared" si="2667"/>
        <v>#N/A</v>
      </c>
      <c r="F28424" s="85" t="e">
        <f t="shared" si="2665"/>
        <v>#N/A</v>
      </c>
      <c r="G28424" s="83" t="e">
        <f t="shared" si="2668"/>
        <v>#N/A</v>
      </c>
      <c r="H28424" s="83" t="str">
        <f t="shared" ref="H28424:H28487" si="2669">IF(C28424="INVALID","#NV",(((A28424-A28423)/(D28424-D28423))+F28424*$D$2)/($C$2-A28424))</f>
        <v>#NV</v>
      </c>
    </row>
    <row r="28425" spans="1:8">
      <c r="A28425" s="85" t="e">
        <f t="shared" si="2666"/>
        <v>#N/A</v>
      </c>
      <c r="B28425" s="91" t="str">
        <f>IF(ISNUMBER('pO2 control'!B28420),'pO2 control'!B28420,"")</f>
        <v/>
      </c>
      <c r="C28425" s="13" t="str">
        <f t="shared" ref="C28425:C28488" si="2670">IF(AND(B28425&lt;90,B28425&gt;10),"1","INVALID")</f>
        <v>INVALID</v>
      </c>
      <c r="D28425" s="87" t="e">
        <f>IF('pO2 control'!A28420="",NA(),'pO2 control'!A28420)</f>
        <v>#N/A</v>
      </c>
      <c r="E28425" s="91" t="e">
        <f t="shared" si="2667"/>
        <v>#N/A</v>
      </c>
      <c r="F28425" s="85" t="e">
        <f t="shared" ref="F28425:F28488" si="2671">IF(G28425="",NA(),0.333*G28425)</f>
        <v>#N/A</v>
      </c>
      <c r="G28425" s="83" t="e">
        <f t="shared" si="2668"/>
        <v>#N/A</v>
      </c>
      <c r="H28425" s="83" t="str">
        <f t="shared" si="2669"/>
        <v>#NV</v>
      </c>
    </row>
    <row r="28426" spans="1:8">
      <c r="A28426" s="85" t="e">
        <f t="shared" si="2666"/>
        <v>#N/A</v>
      </c>
      <c r="B28426" s="91" t="str">
        <f>IF(ISNUMBER('pO2 control'!B28421),'pO2 control'!B28421,"")</f>
        <v/>
      </c>
      <c r="C28426" s="13" t="str">
        <f t="shared" si="2670"/>
        <v>INVALID</v>
      </c>
      <c r="D28426" s="87" t="e">
        <f>IF('pO2 control'!A28421="",NA(),'pO2 control'!A28421)</f>
        <v>#N/A</v>
      </c>
      <c r="E28426" s="91" t="e">
        <f t="shared" si="2667"/>
        <v>#N/A</v>
      </c>
      <c r="F28426" s="85" t="e">
        <f t="shared" si="2671"/>
        <v>#N/A</v>
      </c>
      <c r="G28426" s="83" t="e">
        <f t="shared" si="2668"/>
        <v>#N/A</v>
      </c>
      <c r="H28426" s="83" t="str">
        <f t="shared" si="2669"/>
        <v>#NV</v>
      </c>
    </row>
    <row r="28427" spans="1:8">
      <c r="A28427" s="85" t="e">
        <f t="shared" si="2666"/>
        <v>#N/A</v>
      </c>
      <c r="B28427" s="91" t="str">
        <f>IF(ISNUMBER('pO2 control'!B28422),'pO2 control'!B28422,"")</f>
        <v/>
      </c>
      <c r="C28427" s="13" t="str">
        <f t="shared" si="2670"/>
        <v>INVALID</v>
      </c>
      <c r="D28427" s="87" t="e">
        <f>IF('pO2 control'!A28422="",NA(),'pO2 control'!A28422)</f>
        <v>#N/A</v>
      </c>
      <c r="E28427" s="91" t="e">
        <f t="shared" si="2667"/>
        <v>#N/A</v>
      </c>
      <c r="F28427" s="85" t="e">
        <f t="shared" si="2671"/>
        <v>#N/A</v>
      </c>
      <c r="G28427" s="83" t="e">
        <f t="shared" si="2668"/>
        <v>#N/A</v>
      </c>
      <c r="H28427" s="83" t="str">
        <f t="shared" si="2669"/>
        <v>#NV</v>
      </c>
    </row>
    <row r="28428" spans="1:8">
      <c r="A28428" s="85" t="e">
        <f t="shared" si="2666"/>
        <v>#N/A</v>
      </c>
      <c r="B28428" s="91" t="str">
        <f>IF(ISNUMBER('pO2 control'!B28423),'pO2 control'!B28423,"")</f>
        <v/>
      </c>
      <c r="C28428" s="13" t="str">
        <f t="shared" si="2670"/>
        <v>INVALID</v>
      </c>
      <c r="D28428" s="87" t="e">
        <f>IF('pO2 control'!A28423="",NA(),'pO2 control'!A28423)</f>
        <v>#N/A</v>
      </c>
      <c r="E28428" s="91" t="e">
        <f t="shared" si="2667"/>
        <v>#N/A</v>
      </c>
      <c r="F28428" s="85" t="e">
        <f t="shared" si="2671"/>
        <v>#N/A</v>
      </c>
      <c r="G28428" s="83" t="e">
        <f t="shared" si="2668"/>
        <v>#N/A</v>
      </c>
      <c r="H28428" s="83" t="str">
        <f t="shared" si="2669"/>
        <v>#NV</v>
      </c>
    </row>
    <row r="28429" spans="1:8">
      <c r="A28429" s="85" t="e">
        <f t="shared" si="2666"/>
        <v>#N/A</v>
      </c>
      <c r="B28429" s="91" t="str">
        <f>IF(ISNUMBER('pO2 control'!B28424),'pO2 control'!B28424,"")</f>
        <v/>
      </c>
      <c r="C28429" s="13" t="str">
        <f t="shared" si="2670"/>
        <v>INVALID</v>
      </c>
      <c r="D28429" s="87" t="e">
        <f>IF('pO2 control'!A28424="",NA(),'pO2 control'!A28424)</f>
        <v>#N/A</v>
      </c>
      <c r="E28429" s="91" t="e">
        <f t="shared" si="2667"/>
        <v>#N/A</v>
      </c>
      <c r="F28429" s="85" t="e">
        <f t="shared" si="2671"/>
        <v>#N/A</v>
      </c>
      <c r="G28429" s="83" t="e">
        <f t="shared" si="2668"/>
        <v>#N/A</v>
      </c>
      <c r="H28429" s="83" t="str">
        <f t="shared" si="2669"/>
        <v>#NV</v>
      </c>
    </row>
    <row r="28430" spans="1:8">
      <c r="A28430" s="85" t="e">
        <f t="shared" si="2666"/>
        <v>#N/A</v>
      </c>
      <c r="B28430" s="91" t="str">
        <f>IF(ISNUMBER('pO2 control'!B28425),'pO2 control'!B28425,"")</f>
        <v/>
      </c>
      <c r="C28430" s="13" t="str">
        <f t="shared" si="2670"/>
        <v>INVALID</v>
      </c>
      <c r="D28430" s="87" t="e">
        <f>IF('pO2 control'!A28425="",NA(),'pO2 control'!A28425)</f>
        <v>#N/A</v>
      </c>
      <c r="E28430" s="91" t="e">
        <f t="shared" si="2667"/>
        <v>#N/A</v>
      </c>
      <c r="F28430" s="85" t="e">
        <f t="shared" si="2671"/>
        <v>#N/A</v>
      </c>
      <c r="G28430" s="83" t="e">
        <f t="shared" si="2668"/>
        <v>#N/A</v>
      </c>
      <c r="H28430" s="83" t="str">
        <f t="shared" si="2669"/>
        <v>#NV</v>
      </c>
    </row>
    <row r="28431" spans="1:8">
      <c r="A28431" s="85" t="e">
        <f t="shared" si="2666"/>
        <v>#N/A</v>
      </c>
      <c r="B28431" s="91" t="str">
        <f>IF(ISNUMBER('pO2 control'!B28426),'pO2 control'!B28426,"")</f>
        <v/>
      </c>
      <c r="C28431" s="13" t="str">
        <f t="shared" si="2670"/>
        <v>INVALID</v>
      </c>
      <c r="D28431" s="87" t="e">
        <f>IF('pO2 control'!A28426="",NA(),'pO2 control'!A28426)</f>
        <v>#N/A</v>
      </c>
      <c r="E28431" s="91" t="e">
        <f t="shared" si="2667"/>
        <v>#N/A</v>
      </c>
      <c r="F28431" s="85" t="e">
        <f t="shared" si="2671"/>
        <v>#N/A</v>
      </c>
      <c r="G28431" s="83" t="e">
        <f t="shared" si="2668"/>
        <v>#N/A</v>
      </c>
      <c r="H28431" s="83" t="str">
        <f t="shared" si="2669"/>
        <v>#NV</v>
      </c>
    </row>
    <row r="28432" spans="1:8">
      <c r="A28432" s="85" t="e">
        <f t="shared" si="2666"/>
        <v>#N/A</v>
      </c>
      <c r="B28432" s="91" t="str">
        <f>IF(ISNUMBER('pO2 control'!B28427),'pO2 control'!B28427,"")</f>
        <v/>
      </c>
      <c r="C28432" s="13" t="str">
        <f t="shared" si="2670"/>
        <v>INVALID</v>
      </c>
      <c r="D28432" s="87" t="e">
        <f>IF('pO2 control'!A28427="",NA(),'pO2 control'!A28427)</f>
        <v>#N/A</v>
      </c>
      <c r="E28432" s="91" t="e">
        <f t="shared" si="2667"/>
        <v>#N/A</v>
      </c>
      <c r="F28432" s="85" t="e">
        <f t="shared" si="2671"/>
        <v>#N/A</v>
      </c>
      <c r="G28432" s="83" t="e">
        <f t="shared" si="2668"/>
        <v>#N/A</v>
      </c>
      <c r="H28432" s="83" t="str">
        <f t="shared" si="2669"/>
        <v>#NV</v>
      </c>
    </row>
    <row r="28433" spans="1:8">
      <c r="A28433" s="85" t="e">
        <f t="shared" si="2666"/>
        <v>#N/A</v>
      </c>
      <c r="B28433" s="91" t="str">
        <f>IF(ISNUMBER('pO2 control'!B28428),'pO2 control'!B28428,"")</f>
        <v/>
      </c>
      <c r="C28433" s="13" t="str">
        <f t="shared" si="2670"/>
        <v>INVALID</v>
      </c>
      <c r="D28433" s="87" t="e">
        <f>IF('pO2 control'!A28428="",NA(),'pO2 control'!A28428)</f>
        <v>#N/A</v>
      </c>
      <c r="E28433" s="91" t="e">
        <f t="shared" si="2667"/>
        <v>#N/A</v>
      </c>
      <c r="F28433" s="85" t="e">
        <f t="shared" si="2671"/>
        <v>#N/A</v>
      </c>
      <c r="G28433" s="83" t="e">
        <f t="shared" si="2668"/>
        <v>#N/A</v>
      </c>
      <c r="H28433" s="83" t="str">
        <f t="shared" si="2669"/>
        <v>#NV</v>
      </c>
    </row>
    <row r="28434" spans="1:8">
      <c r="A28434" s="85" t="e">
        <f t="shared" si="2666"/>
        <v>#N/A</v>
      </c>
      <c r="B28434" s="91" t="str">
        <f>IF(ISNUMBER('pO2 control'!B28429),'pO2 control'!B28429,"")</f>
        <v/>
      </c>
      <c r="C28434" s="13" t="str">
        <f t="shared" si="2670"/>
        <v>INVALID</v>
      </c>
      <c r="D28434" s="87" t="e">
        <f>IF('pO2 control'!A28429="",NA(),'pO2 control'!A28429)</f>
        <v>#N/A</v>
      </c>
      <c r="E28434" s="91" t="e">
        <f t="shared" si="2667"/>
        <v>#N/A</v>
      </c>
      <c r="F28434" s="85" t="e">
        <f t="shared" si="2671"/>
        <v>#N/A</v>
      </c>
      <c r="G28434" s="83" t="e">
        <f t="shared" si="2668"/>
        <v>#N/A</v>
      </c>
      <c r="H28434" s="83" t="str">
        <f t="shared" si="2669"/>
        <v>#NV</v>
      </c>
    </row>
    <row r="28435" spans="1:8">
      <c r="A28435" s="85" t="e">
        <f t="shared" si="2666"/>
        <v>#N/A</v>
      </c>
      <c r="B28435" s="91" t="str">
        <f>IF(ISNUMBER('pO2 control'!B28430),'pO2 control'!B28430,"")</f>
        <v/>
      </c>
      <c r="C28435" s="13" t="str">
        <f t="shared" si="2670"/>
        <v>INVALID</v>
      </c>
      <c r="D28435" s="87" t="e">
        <f>IF('pO2 control'!A28430="",NA(),'pO2 control'!A28430)</f>
        <v>#N/A</v>
      </c>
      <c r="E28435" s="91" t="e">
        <f t="shared" si="2667"/>
        <v>#N/A</v>
      </c>
      <c r="F28435" s="85" t="e">
        <f t="shared" si="2671"/>
        <v>#N/A</v>
      </c>
      <c r="G28435" s="83" t="e">
        <f t="shared" si="2668"/>
        <v>#N/A</v>
      </c>
      <c r="H28435" s="83" t="str">
        <f t="shared" si="2669"/>
        <v>#NV</v>
      </c>
    </row>
    <row r="28436" spans="1:8">
      <c r="A28436" s="85" t="e">
        <f t="shared" si="2666"/>
        <v>#N/A</v>
      </c>
      <c r="B28436" s="91" t="str">
        <f>IF(ISNUMBER('pO2 control'!B28431),'pO2 control'!B28431,"")</f>
        <v/>
      </c>
      <c r="C28436" s="13" t="str">
        <f t="shared" si="2670"/>
        <v>INVALID</v>
      </c>
      <c r="D28436" s="87" t="e">
        <f>IF('pO2 control'!A28431="",NA(),'pO2 control'!A28431)</f>
        <v>#N/A</v>
      </c>
      <c r="E28436" s="91" t="e">
        <f t="shared" si="2667"/>
        <v>#N/A</v>
      </c>
      <c r="F28436" s="85" t="e">
        <f t="shared" si="2671"/>
        <v>#N/A</v>
      </c>
      <c r="G28436" s="83" t="e">
        <f t="shared" si="2668"/>
        <v>#N/A</v>
      </c>
      <c r="H28436" s="83" t="str">
        <f t="shared" si="2669"/>
        <v>#NV</v>
      </c>
    </row>
    <row r="28437" spans="1:8">
      <c r="A28437" s="85" t="e">
        <f t="shared" si="2666"/>
        <v>#N/A</v>
      </c>
      <c r="B28437" s="91" t="str">
        <f>IF(ISNUMBER('pO2 control'!B28432),'pO2 control'!B28432,"")</f>
        <v/>
      </c>
      <c r="C28437" s="13" t="str">
        <f t="shared" si="2670"/>
        <v>INVALID</v>
      </c>
      <c r="D28437" s="87" t="e">
        <f>IF('pO2 control'!A28432="",NA(),'pO2 control'!A28432)</f>
        <v>#N/A</v>
      </c>
      <c r="E28437" s="91" t="e">
        <f t="shared" si="2667"/>
        <v>#N/A</v>
      </c>
      <c r="F28437" s="85" t="e">
        <f t="shared" si="2671"/>
        <v>#N/A</v>
      </c>
      <c r="G28437" s="83" t="e">
        <f t="shared" si="2668"/>
        <v>#N/A</v>
      </c>
      <c r="H28437" s="83" t="str">
        <f t="shared" si="2669"/>
        <v>#NV</v>
      </c>
    </row>
    <row r="28438" spans="1:8">
      <c r="A28438" s="85" t="e">
        <f t="shared" si="2666"/>
        <v>#N/A</v>
      </c>
      <c r="B28438" s="91" t="str">
        <f>IF(ISNUMBER('pO2 control'!B28433),'pO2 control'!B28433,"")</f>
        <v/>
      </c>
      <c r="C28438" s="13" t="str">
        <f t="shared" si="2670"/>
        <v>INVALID</v>
      </c>
      <c r="D28438" s="87" t="e">
        <f>IF('pO2 control'!A28433="",NA(),'pO2 control'!A28433)</f>
        <v>#N/A</v>
      </c>
      <c r="E28438" s="91" t="e">
        <f t="shared" si="2667"/>
        <v>#N/A</v>
      </c>
      <c r="F28438" s="85" t="e">
        <f t="shared" si="2671"/>
        <v>#N/A</v>
      </c>
      <c r="G28438" s="83" t="e">
        <f t="shared" si="2668"/>
        <v>#N/A</v>
      </c>
      <c r="H28438" s="83" t="str">
        <f t="shared" si="2669"/>
        <v>#NV</v>
      </c>
    </row>
    <row r="28439" spans="1:8">
      <c r="A28439" s="85" t="e">
        <f t="shared" si="2666"/>
        <v>#N/A</v>
      </c>
      <c r="B28439" s="91" t="str">
        <f>IF(ISNUMBER('pO2 control'!B28434),'pO2 control'!B28434,"")</f>
        <v/>
      </c>
      <c r="C28439" s="13" t="str">
        <f t="shared" si="2670"/>
        <v>INVALID</v>
      </c>
      <c r="D28439" s="87" t="e">
        <f>IF('pO2 control'!A28434="",NA(),'pO2 control'!A28434)</f>
        <v>#N/A</v>
      </c>
      <c r="E28439" s="91" t="e">
        <f t="shared" si="2667"/>
        <v>#N/A</v>
      </c>
      <c r="F28439" s="85" t="e">
        <f t="shared" si="2671"/>
        <v>#N/A</v>
      </c>
      <c r="G28439" s="83" t="e">
        <f t="shared" si="2668"/>
        <v>#N/A</v>
      </c>
      <c r="H28439" s="83" t="str">
        <f t="shared" si="2669"/>
        <v>#NV</v>
      </c>
    </row>
    <row r="28440" spans="1:8">
      <c r="A28440" s="85" t="e">
        <f t="shared" si="2666"/>
        <v>#N/A</v>
      </c>
      <c r="B28440" s="91" t="str">
        <f>IF(ISNUMBER('pO2 control'!B28435),'pO2 control'!B28435,"")</f>
        <v/>
      </c>
      <c r="C28440" s="13" t="str">
        <f t="shared" si="2670"/>
        <v>INVALID</v>
      </c>
      <c r="D28440" s="87" t="e">
        <f>IF('pO2 control'!A28435="",NA(),'pO2 control'!A28435)</f>
        <v>#N/A</v>
      </c>
      <c r="E28440" s="91" t="e">
        <f t="shared" si="2667"/>
        <v>#N/A</v>
      </c>
      <c r="F28440" s="85" t="e">
        <f t="shared" si="2671"/>
        <v>#N/A</v>
      </c>
      <c r="G28440" s="83" t="e">
        <f t="shared" si="2668"/>
        <v>#N/A</v>
      </c>
      <c r="H28440" s="83" t="str">
        <f t="shared" si="2669"/>
        <v>#NV</v>
      </c>
    </row>
    <row r="28441" spans="1:8">
      <c r="A28441" s="85" t="e">
        <f t="shared" si="2666"/>
        <v>#N/A</v>
      </c>
      <c r="B28441" s="91" t="str">
        <f>IF(ISNUMBER('pO2 control'!B28436),'pO2 control'!B28436,"")</f>
        <v/>
      </c>
      <c r="C28441" s="13" t="str">
        <f t="shared" si="2670"/>
        <v>INVALID</v>
      </c>
      <c r="D28441" s="87" t="e">
        <f>IF('pO2 control'!A28436="",NA(),'pO2 control'!A28436)</f>
        <v>#N/A</v>
      </c>
      <c r="E28441" s="91" t="e">
        <f t="shared" si="2667"/>
        <v>#N/A</v>
      </c>
      <c r="F28441" s="85" t="e">
        <f t="shared" si="2671"/>
        <v>#N/A</v>
      </c>
      <c r="G28441" s="83" t="e">
        <f t="shared" si="2668"/>
        <v>#N/A</v>
      </c>
      <c r="H28441" s="83" t="str">
        <f t="shared" si="2669"/>
        <v>#NV</v>
      </c>
    </row>
    <row r="28442" spans="1:8">
      <c r="A28442" s="85" t="e">
        <f t="shared" si="2666"/>
        <v>#N/A</v>
      </c>
      <c r="B28442" s="91" t="str">
        <f>IF(ISNUMBER('pO2 control'!B28437),'pO2 control'!B28437,"")</f>
        <v/>
      </c>
      <c r="C28442" s="13" t="str">
        <f t="shared" si="2670"/>
        <v>INVALID</v>
      </c>
      <c r="D28442" s="87" t="e">
        <f>IF('pO2 control'!A28437="",NA(),'pO2 control'!A28437)</f>
        <v>#N/A</v>
      </c>
      <c r="E28442" s="91" t="e">
        <f t="shared" si="2667"/>
        <v>#N/A</v>
      </c>
      <c r="F28442" s="85" t="e">
        <f t="shared" si="2671"/>
        <v>#N/A</v>
      </c>
      <c r="G28442" s="83" t="e">
        <f t="shared" si="2668"/>
        <v>#N/A</v>
      </c>
      <c r="H28442" s="83" t="str">
        <f t="shared" si="2669"/>
        <v>#NV</v>
      </c>
    </row>
    <row r="28443" spans="1:8">
      <c r="A28443" s="85" t="e">
        <f t="shared" si="2666"/>
        <v>#N/A</v>
      </c>
      <c r="B28443" s="91" t="str">
        <f>IF(ISNUMBER('pO2 control'!B28438),'pO2 control'!B28438,"")</f>
        <v/>
      </c>
      <c r="C28443" s="13" t="str">
        <f t="shared" si="2670"/>
        <v>INVALID</v>
      </c>
      <c r="D28443" s="87" t="e">
        <f>IF('pO2 control'!A28438="",NA(),'pO2 control'!A28438)</f>
        <v>#N/A</v>
      </c>
      <c r="E28443" s="91" t="e">
        <f t="shared" si="2667"/>
        <v>#N/A</v>
      </c>
      <c r="F28443" s="85" t="e">
        <f t="shared" si="2671"/>
        <v>#N/A</v>
      </c>
      <c r="G28443" s="83" t="e">
        <f t="shared" si="2668"/>
        <v>#N/A</v>
      </c>
      <c r="H28443" s="83" t="str">
        <f t="shared" si="2669"/>
        <v>#NV</v>
      </c>
    </row>
    <row r="28444" spans="1:8">
      <c r="A28444" s="85" t="e">
        <f t="shared" si="2666"/>
        <v>#N/A</v>
      </c>
      <c r="B28444" s="91" t="str">
        <f>IF(ISNUMBER('pO2 control'!B28439),'pO2 control'!B28439,"")</f>
        <v/>
      </c>
      <c r="C28444" s="13" t="str">
        <f t="shared" si="2670"/>
        <v>INVALID</v>
      </c>
      <c r="D28444" s="87" t="e">
        <f>IF('pO2 control'!A28439="",NA(),'pO2 control'!A28439)</f>
        <v>#N/A</v>
      </c>
      <c r="E28444" s="91" t="e">
        <f t="shared" si="2667"/>
        <v>#N/A</v>
      </c>
      <c r="F28444" s="85" t="e">
        <f t="shared" si="2671"/>
        <v>#N/A</v>
      </c>
      <c r="G28444" s="83" t="e">
        <f t="shared" si="2668"/>
        <v>#N/A</v>
      </c>
      <c r="H28444" s="83" t="str">
        <f t="shared" si="2669"/>
        <v>#NV</v>
      </c>
    </row>
    <row r="28445" spans="1:8">
      <c r="A28445" s="85" t="e">
        <f t="shared" si="2666"/>
        <v>#N/A</v>
      </c>
      <c r="B28445" s="91" t="str">
        <f>IF(ISNUMBER('pO2 control'!B28440),'pO2 control'!B28440,"")</f>
        <v/>
      </c>
      <c r="C28445" s="13" t="str">
        <f t="shared" si="2670"/>
        <v>INVALID</v>
      </c>
      <c r="D28445" s="87" t="e">
        <f>IF('pO2 control'!A28440="",NA(),'pO2 control'!A28440)</f>
        <v>#N/A</v>
      </c>
      <c r="E28445" s="91" t="e">
        <f t="shared" si="2667"/>
        <v>#N/A</v>
      </c>
      <c r="F28445" s="85" t="e">
        <f t="shared" si="2671"/>
        <v>#N/A</v>
      </c>
      <c r="G28445" s="83" t="e">
        <f t="shared" si="2668"/>
        <v>#N/A</v>
      </c>
      <c r="H28445" s="83" t="str">
        <f t="shared" si="2669"/>
        <v>#NV</v>
      </c>
    </row>
    <row r="28446" spans="1:8">
      <c r="A28446" s="85" t="e">
        <f t="shared" si="2666"/>
        <v>#N/A</v>
      </c>
      <c r="B28446" s="91" t="str">
        <f>IF(ISNUMBER('pO2 control'!B28441),'pO2 control'!B28441,"")</f>
        <v/>
      </c>
      <c r="C28446" s="13" t="str">
        <f t="shared" si="2670"/>
        <v>INVALID</v>
      </c>
      <c r="D28446" s="87" t="e">
        <f>IF('pO2 control'!A28441="",NA(),'pO2 control'!A28441)</f>
        <v>#N/A</v>
      </c>
      <c r="E28446" s="91" t="e">
        <f t="shared" si="2667"/>
        <v>#N/A</v>
      </c>
      <c r="F28446" s="85" t="e">
        <f t="shared" si="2671"/>
        <v>#N/A</v>
      </c>
      <c r="G28446" s="83" t="e">
        <f t="shared" si="2668"/>
        <v>#N/A</v>
      </c>
      <c r="H28446" s="83" t="str">
        <f t="shared" si="2669"/>
        <v>#NV</v>
      </c>
    </row>
    <row r="28447" spans="1:8">
      <c r="A28447" s="85" t="e">
        <f t="shared" si="2666"/>
        <v>#N/A</v>
      </c>
      <c r="B28447" s="91" t="str">
        <f>IF(ISNUMBER('pO2 control'!B28442),'pO2 control'!B28442,"")</f>
        <v/>
      </c>
      <c r="C28447" s="13" t="str">
        <f t="shared" si="2670"/>
        <v>INVALID</v>
      </c>
      <c r="D28447" s="87" t="e">
        <f>IF('pO2 control'!A28442="",NA(),'pO2 control'!A28442)</f>
        <v>#N/A</v>
      </c>
      <c r="E28447" s="91" t="e">
        <f t="shared" si="2667"/>
        <v>#N/A</v>
      </c>
      <c r="F28447" s="85" t="e">
        <f t="shared" si="2671"/>
        <v>#N/A</v>
      </c>
      <c r="G28447" s="83" t="e">
        <f t="shared" si="2668"/>
        <v>#N/A</v>
      </c>
      <c r="H28447" s="83" t="str">
        <f t="shared" si="2669"/>
        <v>#NV</v>
      </c>
    </row>
    <row r="28448" spans="1:8">
      <c r="A28448" s="85" t="e">
        <f t="shared" si="2666"/>
        <v>#N/A</v>
      </c>
      <c r="B28448" s="91" t="str">
        <f>IF(ISNUMBER('pO2 control'!B28443),'pO2 control'!B28443,"")</f>
        <v/>
      </c>
      <c r="C28448" s="13" t="str">
        <f t="shared" si="2670"/>
        <v>INVALID</v>
      </c>
      <c r="D28448" s="87" t="e">
        <f>IF('pO2 control'!A28443="",NA(),'pO2 control'!A28443)</f>
        <v>#N/A</v>
      </c>
      <c r="E28448" s="91" t="e">
        <f t="shared" si="2667"/>
        <v>#N/A</v>
      </c>
      <c r="F28448" s="85" t="e">
        <f t="shared" si="2671"/>
        <v>#N/A</v>
      </c>
      <c r="G28448" s="83" t="e">
        <f t="shared" si="2668"/>
        <v>#N/A</v>
      </c>
      <c r="H28448" s="83" t="str">
        <f t="shared" si="2669"/>
        <v>#NV</v>
      </c>
    </row>
    <row r="28449" spans="1:8">
      <c r="A28449" s="85" t="e">
        <f t="shared" si="2666"/>
        <v>#N/A</v>
      </c>
      <c r="B28449" s="91" t="str">
        <f>IF(ISNUMBER('pO2 control'!B28444),'pO2 control'!B28444,"")</f>
        <v/>
      </c>
      <c r="C28449" s="13" t="str">
        <f t="shared" si="2670"/>
        <v>INVALID</v>
      </c>
      <c r="D28449" s="87" t="e">
        <f>IF('pO2 control'!A28444="",NA(),'pO2 control'!A28444)</f>
        <v>#N/A</v>
      </c>
      <c r="E28449" s="91" t="e">
        <f t="shared" si="2667"/>
        <v>#N/A</v>
      </c>
      <c r="F28449" s="85" t="e">
        <f t="shared" si="2671"/>
        <v>#N/A</v>
      </c>
      <c r="G28449" s="83" t="e">
        <f t="shared" si="2668"/>
        <v>#N/A</v>
      </c>
      <c r="H28449" s="83" t="str">
        <f t="shared" si="2669"/>
        <v>#NV</v>
      </c>
    </row>
    <row r="28450" spans="1:8">
      <c r="A28450" s="85" t="e">
        <f t="shared" si="2666"/>
        <v>#N/A</v>
      </c>
      <c r="B28450" s="91" t="str">
        <f>IF(ISNUMBER('pO2 control'!B28445),'pO2 control'!B28445,"")</f>
        <v/>
      </c>
      <c r="C28450" s="13" t="str">
        <f t="shared" si="2670"/>
        <v>INVALID</v>
      </c>
      <c r="D28450" s="87" t="e">
        <f>IF('pO2 control'!A28445="",NA(),'pO2 control'!A28445)</f>
        <v>#N/A</v>
      </c>
      <c r="E28450" s="91" t="e">
        <f t="shared" si="2667"/>
        <v>#N/A</v>
      </c>
      <c r="F28450" s="85" t="e">
        <f t="shared" si="2671"/>
        <v>#N/A</v>
      </c>
      <c r="G28450" s="83" t="e">
        <f t="shared" si="2668"/>
        <v>#N/A</v>
      </c>
      <c r="H28450" s="83" t="str">
        <f t="shared" si="2669"/>
        <v>#NV</v>
      </c>
    </row>
    <row r="28451" spans="1:8">
      <c r="A28451" s="85" t="e">
        <f t="shared" si="2666"/>
        <v>#N/A</v>
      </c>
      <c r="B28451" s="91" t="str">
        <f>IF(ISNUMBER('pO2 control'!B28446),'pO2 control'!B28446,"")</f>
        <v/>
      </c>
      <c r="C28451" s="13" t="str">
        <f t="shared" si="2670"/>
        <v>INVALID</v>
      </c>
      <c r="D28451" s="87" t="e">
        <f>IF('pO2 control'!A28446="",NA(),'pO2 control'!A28446)</f>
        <v>#N/A</v>
      </c>
      <c r="E28451" s="91" t="e">
        <f t="shared" si="2667"/>
        <v>#N/A</v>
      </c>
      <c r="F28451" s="85" t="e">
        <f t="shared" si="2671"/>
        <v>#N/A</v>
      </c>
      <c r="G28451" s="83" t="e">
        <f t="shared" si="2668"/>
        <v>#N/A</v>
      </c>
      <c r="H28451" s="83" t="str">
        <f t="shared" si="2669"/>
        <v>#NV</v>
      </c>
    </row>
    <row r="28452" spans="1:8">
      <c r="A28452" s="85" t="e">
        <f t="shared" si="2666"/>
        <v>#N/A</v>
      </c>
      <c r="B28452" s="91" t="str">
        <f>IF(ISNUMBER('pO2 control'!B28447),'pO2 control'!B28447,"")</f>
        <v/>
      </c>
      <c r="C28452" s="13" t="str">
        <f t="shared" si="2670"/>
        <v>INVALID</v>
      </c>
      <c r="D28452" s="87" t="e">
        <f>IF('pO2 control'!A28447="",NA(),'pO2 control'!A28447)</f>
        <v>#N/A</v>
      </c>
      <c r="E28452" s="91" t="e">
        <f t="shared" si="2667"/>
        <v>#N/A</v>
      </c>
      <c r="F28452" s="85" t="e">
        <f t="shared" si="2671"/>
        <v>#N/A</v>
      </c>
      <c r="G28452" s="83" t="e">
        <f t="shared" si="2668"/>
        <v>#N/A</v>
      </c>
      <c r="H28452" s="83" t="str">
        <f t="shared" si="2669"/>
        <v>#NV</v>
      </c>
    </row>
    <row r="28453" spans="1:8">
      <c r="A28453" s="85" t="e">
        <f t="shared" si="2666"/>
        <v>#N/A</v>
      </c>
      <c r="B28453" s="91" t="str">
        <f>IF(ISNUMBER('pO2 control'!B28448),'pO2 control'!B28448,"")</f>
        <v/>
      </c>
      <c r="C28453" s="13" t="str">
        <f t="shared" si="2670"/>
        <v>INVALID</v>
      </c>
      <c r="D28453" s="87" t="e">
        <f>IF('pO2 control'!A28448="",NA(),'pO2 control'!A28448)</f>
        <v>#N/A</v>
      </c>
      <c r="E28453" s="91" t="e">
        <f t="shared" si="2667"/>
        <v>#N/A</v>
      </c>
      <c r="F28453" s="85" t="e">
        <f t="shared" si="2671"/>
        <v>#N/A</v>
      </c>
      <c r="G28453" s="83" t="e">
        <f t="shared" si="2668"/>
        <v>#N/A</v>
      </c>
      <c r="H28453" s="83" t="str">
        <f t="shared" si="2669"/>
        <v>#NV</v>
      </c>
    </row>
    <row r="28454" spans="1:8">
      <c r="A28454" s="85" t="e">
        <f t="shared" si="2666"/>
        <v>#N/A</v>
      </c>
      <c r="B28454" s="91" t="str">
        <f>IF(ISNUMBER('pO2 control'!B28449),'pO2 control'!B28449,"")</f>
        <v/>
      </c>
      <c r="C28454" s="13" t="str">
        <f t="shared" si="2670"/>
        <v>INVALID</v>
      </c>
      <c r="D28454" s="87" t="e">
        <f>IF('pO2 control'!A28449="",NA(),'pO2 control'!A28449)</f>
        <v>#N/A</v>
      </c>
      <c r="E28454" s="91" t="e">
        <f t="shared" si="2667"/>
        <v>#N/A</v>
      </c>
      <c r="F28454" s="85" t="e">
        <f t="shared" si="2671"/>
        <v>#N/A</v>
      </c>
      <c r="G28454" s="83" t="e">
        <f t="shared" si="2668"/>
        <v>#N/A</v>
      </c>
      <c r="H28454" s="83" t="str">
        <f t="shared" si="2669"/>
        <v>#NV</v>
      </c>
    </row>
    <row r="28455" spans="1:8">
      <c r="A28455" s="85" t="e">
        <f t="shared" si="2666"/>
        <v>#N/A</v>
      </c>
      <c r="B28455" s="91" t="str">
        <f>IF(ISNUMBER('pO2 control'!B28450),'pO2 control'!B28450,"")</f>
        <v/>
      </c>
      <c r="C28455" s="13" t="str">
        <f t="shared" si="2670"/>
        <v>INVALID</v>
      </c>
      <c r="D28455" s="87" t="e">
        <f>IF('pO2 control'!A28450="",NA(),'pO2 control'!A28450)</f>
        <v>#N/A</v>
      </c>
      <c r="E28455" s="91" t="e">
        <f t="shared" si="2667"/>
        <v>#N/A</v>
      </c>
      <c r="F28455" s="85" t="e">
        <f t="shared" si="2671"/>
        <v>#N/A</v>
      </c>
      <c r="G28455" s="83" t="e">
        <f t="shared" si="2668"/>
        <v>#N/A</v>
      </c>
      <c r="H28455" s="83" t="str">
        <f t="shared" si="2669"/>
        <v>#NV</v>
      </c>
    </row>
    <row r="28456" spans="1:8">
      <c r="A28456" s="85" t="e">
        <f t="shared" si="2666"/>
        <v>#N/A</v>
      </c>
      <c r="B28456" s="91" t="str">
        <f>IF(ISNUMBER('pO2 control'!B28451),'pO2 control'!B28451,"")</f>
        <v/>
      </c>
      <c r="C28456" s="13" t="str">
        <f t="shared" si="2670"/>
        <v>INVALID</v>
      </c>
      <c r="D28456" s="87" t="e">
        <f>IF('pO2 control'!A28451="",NA(),'pO2 control'!A28451)</f>
        <v>#N/A</v>
      </c>
      <c r="E28456" s="91" t="e">
        <f t="shared" si="2667"/>
        <v>#N/A</v>
      </c>
      <c r="F28456" s="85" t="e">
        <f t="shared" si="2671"/>
        <v>#N/A</v>
      </c>
      <c r="G28456" s="83" t="e">
        <f t="shared" si="2668"/>
        <v>#N/A</v>
      </c>
      <c r="H28456" s="83" t="str">
        <f t="shared" si="2669"/>
        <v>#NV</v>
      </c>
    </row>
    <row r="28457" spans="1:8">
      <c r="A28457" s="85" t="e">
        <f t="shared" si="2666"/>
        <v>#N/A</v>
      </c>
      <c r="B28457" s="91" t="str">
        <f>IF(ISNUMBER('pO2 control'!B28452),'pO2 control'!B28452,"")</f>
        <v/>
      </c>
      <c r="C28457" s="13" t="str">
        <f t="shared" si="2670"/>
        <v>INVALID</v>
      </c>
      <c r="D28457" s="87" t="e">
        <f>IF('pO2 control'!A28452="",NA(),'pO2 control'!A28452)</f>
        <v>#N/A</v>
      </c>
      <c r="E28457" s="91" t="e">
        <f t="shared" si="2667"/>
        <v>#N/A</v>
      </c>
      <c r="F28457" s="85" t="e">
        <f t="shared" si="2671"/>
        <v>#N/A</v>
      </c>
      <c r="G28457" s="83" t="e">
        <f t="shared" si="2668"/>
        <v>#N/A</v>
      </c>
      <c r="H28457" s="83" t="str">
        <f t="shared" si="2669"/>
        <v>#NV</v>
      </c>
    </row>
    <row r="28458" spans="1:8">
      <c r="A28458" s="85" t="e">
        <f t="shared" si="2666"/>
        <v>#N/A</v>
      </c>
      <c r="B28458" s="91" t="str">
        <f>IF(ISNUMBER('pO2 control'!B28453),'pO2 control'!B28453,"")</f>
        <v/>
      </c>
      <c r="C28458" s="13" t="str">
        <f t="shared" si="2670"/>
        <v>INVALID</v>
      </c>
      <c r="D28458" s="87" t="e">
        <f>IF('pO2 control'!A28453="",NA(),'pO2 control'!A28453)</f>
        <v>#N/A</v>
      </c>
      <c r="E28458" s="91" t="e">
        <f t="shared" si="2667"/>
        <v>#N/A</v>
      </c>
      <c r="F28458" s="85" t="e">
        <f t="shared" si="2671"/>
        <v>#N/A</v>
      </c>
      <c r="G28458" s="83" t="e">
        <f t="shared" si="2668"/>
        <v>#N/A</v>
      </c>
      <c r="H28458" s="83" t="str">
        <f t="shared" si="2669"/>
        <v>#NV</v>
      </c>
    </row>
    <row r="28459" spans="1:8">
      <c r="A28459" s="85" t="e">
        <f t="shared" si="2666"/>
        <v>#N/A</v>
      </c>
      <c r="B28459" s="91" t="str">
        <f>IF(ISNUMBER('pO2 control'!B28454),'pO2 control'!B28454,"")</f>
        <v/>
      </c>
      <c r="C28459" s="13" t="str">
        <f t="shared" si="2670"/>
        <v>INVALID</v>
      </c>
      <c r="D28459" s="87" t="e">
        <f>IF('pO2 control'!A28454="",NA(),'pO2 control'!A28454)</f>
        <v>#N/A</v>
      </c>
      <c r="E28459" s="91" t="e">
        <f t="shared" si="2667"/>
        <v>#N/A</v>
      </c>
      <c r="F28459" s="85" t="e">
        <f t="shared" si="2671"/>
        <v>#N/A</v>
      </c>
      <c r="G28459" s="83" t="e">
        <f t="shared" si="2668"/>
        <v>#N/A</v>
      </c>
      <c r="H28459" s="83" t="str">
        <f t="shared" si="2669"/>
        <v>#NV</v>
      </c>
    </row>
    <row r="28460" spans="1:8">
      <c r="A28460" s="85" t="e">
        <f t="shared" si="2666"/>
        <v>#N/A</v>
      </c>
      <c r="B28460" s="91" t="str">
        <f>IF(ISNUMBER('pO2 control'!B28455),'pO2 control'!B28455,"")</f>
        <v/>
      </c>
      <c r="C28460" s="13" t="str">
        <f t="shared" si="2670"/>
        <v>INVALID</v>
      </c>
      <c r="D28460" s="87" t="e">
        <f>IF('pO2 control'!A28455="",NA(),'pO2 control'!A28455)</f>
        <v>#N/A</v>
      </c>
      <c r="E28460" s="91" t="e">
        <f t="shared" si="2667"/>
        <v>#N/A</v>
      </c>
      <c r="F28460" s="85" t="e">
        <f t="shared" si="2671"/>
        <v>#N/A</v>
      </c>
      <c r="G28460" s="83" t="e">
        <f t="shared" si="2668"/>
        <v>#N/A</v>
      </c>
      <c r="H28460" s="83" t="str">
        <f t="shared" si="2669"/>
        <v>#NV</v>
      </c>
    </row>
    <row r="28461" spans="1:8">
      <c r="A28461" s="85" t="e">
        <f t="shared" si="2666"/>
        <v>#N/A</v>
      </c>
      <c r="B28461" s="91" t="str">
        <f>IF(ISNUMBER('pO2 control'!B28456),'pO2 control'!B28456,"")</f>
        <v/>
      </c>
      <c r="C28461" s="13" t="str">
        <f t="shared" si="2670"/>
        <v>INVALID</v>
      </c>
      <c r="D28461" s="87" t="e">
        <f>IF('pO2 control'!A28456="",NA(),'pO2 control'!A28456)</f>
        <v>#N/A</v>
      </c>
      <c r="E28461" s="91" t="e">
        <f t="shared" si="2667"/>
        <v>#N/A</v>
      </c>
      <c r="F28461" s="85" t="e">
        <f t="shared" si="2671"/>
        <v>#N/A</v>
      </c>
      <c r="G28461" s="83" t="e">
        <f t="shared" si="2668"/>
        <v>#N/A</v>
      </c>
      <c r="H28461" s="83" t="str">
        <f t="shared" si="2669"/>
        <v>#NV</v>
      </c>
    </row>
    <row r="28462" spans="1:8">
      <c r="A28462" s="85" t="e">
        <f t="shared" si="2666"/>
        <v>#N/A</v>
      </c>
      <c r="B28462" s="91" t="str">
        <f>IF(ISNUMBER('pO2 control'!B28457),'pO2 control'!B28457,"")</f>
        <v/>
      </c>
      <c r="C28462" s="13" t="str">
        <f t="shared" si="2670"/>
        <v>INVALID</v>
      </c>
      <c r="D28462" s="87" t="e">
        <f>IF('pO2 control'!A28457="",NA(),'pO2 control'!A28457)</f>
        <v>#N/A</v>
      </c>
      <c r="E28462" s="91" t="e">
        <f t="shared" si="2667"/>
        <v>#N/A</v>
      </c>
      <c r="F28462" s="85" t="e">
        <f t="shared" si="2671"/>
        <v>#N/A</v>
      </c>
      <c r="G28462" s="83" t="e">
        <f t="shared" si="2668"/>
        <v>#N/A</v>
      </c>
      <c r="H28462" s="83" t="str">
        <f t="shared" si="2669"/>
        <v>#NV</v>
      </c>
    </row>
    <row r="28463" spans="1:8">
      <c r="A28463" s="85" t="e">
        <f t="shared" si="2666"/>
        <v>#N/A</v>
      </c>
      <c r="B28463" s="91" t="str">
        <f>IF(ISNUMBER('pO2 control'!B28458),'pO2 control'!B28458,"")</f>
        <v/>
      </c>
      <c r="C28463" s="13" t="str">
        <f t="shared" si="2670"/>
        <v>INVALID</v>
      </c>
      <c r="D28463" s="87" t="e">
        <f>IF('pO2 control'!A28458="",NA(),'pO2 control'!A28458)</f>
        <v>#N/A</v>
      </c>
      <c r="E28463" s="91" t="e">
        <f t="shared" si="2667"/>
        <v>#N/A</v>
      </c>
      <c r="F28463" s="85" t="e">
        <f t="shared" si="2671"/>
        <v>#N/A</v>
      </c>
      <c r="G28463" s="83" t="e">
        <f t="shared" si="2668"/>
        <v>#N/A</v>
      </c>
      <c r="H28463" s="83" t="str">
        <f t="shared" si="2669"/>
        <v>#NV</v>
      </c>
    </row>
    <row r="28464" spans="1:8">
      <c r="A28464" s="85" t="e">
        <f t="shared" si="2666"/>
        <v>#N/A</v>
      </c>
      <c r="B28464" s="91" t="str">
        <f>IF(ISNUMBER('pO2 control'!B28459),'pO2 control'!B28459,"")</f>
        <v/>
      </c>
      <c r="C28464" s="13" t="str">
        <f t="shared" si="2670"/>
        <v>INVALID</v>
      </c>
      <c r="D28464" s="87" t="e">
        <f>IF('pO2 control'!A28459="",NA(),'pO2 control'!A28459)</f>
        <v>#N/A</v>
      </c>
      <c r="E28464" s="91" t="e">
        <f t="shared" si="2667"/>
        <v>#N/A</v>
      </c>
      <c r="F28464" s="85" t="e">
        <f t="shared" si="2671"/>
        <v>#N/A</v>
      </c>
      <c r="G28464" s="83" t="e">
        <f t="shared" si="2668"/>
        <v>#N/A</v>
      </c>
      <c r="H28464" s="83" t="str">
        <f t="shared" si="2669"/>
        <v>#NV</v>
      </c>
    </row>
    <row r="28465" spans="1:8">
      <c r="A28465" s="85" t="e">
        <f t="shared" si="2666"/>
        <v>#N/A</v>
      </c>
      <c r="B28465" s="91" t="str">
        <f>IF(ISNUMBER('pO2 control'!B28460),'pO2 control'!B28460,"")</f>
        <v/>
      </c>
      <c r="C28465" s="13" t="str">
        <f t="shared" si="2670"/>
        <v>INVALID</v>
      </c>
      <c r="D28465" s="87" t="e">
        <f>IF('pO2 control'!A28460="",NA(),'pO2 control'!A28460)</f>
        <v>#N/A</v>
      </c>
      <c r="E28465" s="91" t="e">
        <f t="shared" si="2667"/>
        <v>#N/A</v>
      </c>
      <c r="F28465" s="85" t="e">
        <f t="shared" si="2671"/>
        <v>#N/A</v>
      </c>
      <c r="G28465" s="83" t="e">
        <f t="shared" si="2668"/>
        <v>#N/A</v>
      </c>
      <c r="H28465" s="83" t="str">
        <f t="shared" si="2669"/>
        <v>#NV</v>
      </c>
    </row>
    <row r="28466" spans="1:8">
      <c r="A28466" s="85" t="e">
        <f t="shared" si="2666"/>
        <v>#N/A</v>
      </c>
      <c r="B28466" s="91" t="str">
        <f>IF(ISNUMBER('pO2 control'!B28461),'pO2 control'!B28461,"")</f>
        <v/>
      </c>
      <c r="C28466" s="13" t="str">
        <f t="shared" si="2670"/>
        <v>INVALID</v>
      </c>
      <c r="D28466" s="87" t="e">
        <f>IF('pO2 control'!A28461="",NA(),'pO2 control'!A28461)</f>
        <v>#N/A</v>
      </c>
      <c r="E28466" s="91" t="e">
        <f t="shared" si="2667"/>
        <v>#N/A</v>
      </c>
      <c r="F28466" s="85" t="e">
        <f t="shared" si="2671"/>
        <v>#N/A</v>
      </c>
      <c r="G28466" s="83" t="e">
        <f t="shared" si="2668"/>
        <v>#N/A</v>
      </c>
      <c r="H28466" s="83" t="str">
        <f t="shared" si="2669"/>
        <v>#NV</v>
      </c>
    </row>
    <row r="28467" spans="1:8">
      <c r="A28467" s="85" t="e">
        <f t="shared" si="2666"/>
        <v>#N/A</v>
      </c>
      <c r="B28467" s="91" t="str">
        <f>IF(ISNUMBER('pO2 control'!B28462),'pO2 control'!B28462,"")</f>
        <v/>
      </c>
      <c r="C28467" s="13" t="str">
        <f t="shared" si="2670"/>
        <v>INVALID</v>
      </c>
      <c r="D28467" s="87" t="e">
        <f>IF('pO2 control'!A28462="",NA(),'pO2 control'!A28462)</f>
        <v>#N/A</v>
      </c>
      <c r="E28467" s="91" t="e">
        <f t="shared" si="2667"/>
        <v>#N/A</v>
      </c>
      <c r="F28467" s="85" t="e">
        <f t="shared" si="2671"/>
        <v>#N/A</v>
      </c>
      <c r="G28467" s="83" t="e">
        <f t="shared" si="2668"/>
        <v>#N/A</v>
      </c>
      <c r="H28467" s="83" t="str">
        <f t="shared" si="2669"/>
        <v>#NV</v>
      </c>
    </row>
    <row r="28468" spans="1:8">
      <c r="A28468" s="85" t="e">
        <f t="shared" si="2666"/>
        <v>#N/A</v>
      </c>
      <c r="B28468" s="91" t="str">
        <f>IF(ISNUMBER('pO2 control'!B28463),'pO2 control'!B28463,"")</f>
        <v/>
      </c>
      <c r="C28468" s="13" t="str">
        <f t="shared" si="2670"/>
        <v>INVALID</v>
      </c>
      <c r="D28468" s="87" t="e">
        <f>IF('pO2 control'!A28463="",NA(),'pO2 control'!A28463)</f>
        <v>#N/A</v>
      </c>
      <c r="E28468" s="91" t="e">
        <f t="shared" si="2667"/>
        <v>#N/A</v>
      </c>
      <c r="F28468" s="85" t="e">
        <f t="shared" si="2671"/>
        <v>#N/A</v>
      </c>
      <c r="G28468" s="83" t="e">
        <f t="shared" si="2668"/>
        <v>#N/A</v>
      </c>
      <c r="H28468" s="83" t="str">
        <f t="shared" si="2669"/>
        <v>#NV</v>
      </c>
    </row>
    <row r="28469" spans="1:8">
      <c r="A28469" s="85" t="e">
        <f t="shared" si="2666"/>
        <v>#N/A</v>
      </c>
      <c r="B28469" s="91" t="str">
        <f>IF(ISNUMBER('pO2 control'!B28464),'pO2 control'!B28464,"")</f>
        <v/>
      </c>
      <c r="C28469" s="13" t="str">
        <f t="shared" si="2670"/>
        <v>INVALID</v>
      </c>
      <c r="D28469" s="87" t="e">
        <f>IF('pO2 control'!A28464="",NA(),'pO2 control'!A28464)</f>
        <v>#N/A</v>
      </c>
      <c r="E28469" s="91" t="e">
        <f t="shared" si="2667"/>
        <v>#N/A</v>
      </c>
      <c r="F28469" s="85" t="e">
        <f t="shared" si="2671"/>
        <v>#N/A</v>
      </c>
      <c r="G28469" s="83" t="e">
        <f t="shared" si="2668"/>
        <v>#N/A</v>
      </c>
      <c r="H28469" s="83" t="str">
        <f t="shared" si="2669"/>
        <v>#NV</v>
      </c>
    </row>
    <row r="28470" spans="1:8">
      <c r="A28470" s="85" t="e">
        <f t="shared" si="2666"/>
        <v>#N/A</v>
      </c>
      <c r="B28470" s="91" t="str">
        <f>IF(ISNUMBER('pO2 control'!B28465),'pO2 control'!B28465,"")</f>
        <v/>
      </c>
      <c r="C28470" s="13" t="str">
        <f t="shared" si="2670"/>
        <v>INVALID</v>
      </c>
      <c r="D28470" s="87" t="e">
        <f>IF('pO2 control'!A28465="",NA(),'pO2 control'!A28465)</f>
        <v>#N/A</v>
      </c>
      <c r="E28470" s="91" t="e">
        <f t="shared" si="2667"/>
        <v>#N/A</v>
      </c>
      <c r="F28470" s="85" t="e">
        <f t="shared" si="2671"/>
        <v>#N/A</v>
      </c>
      <c r="G28470" s="83" t="e">
        <f t="shared" si="2668"/>
        <v>#N/A</v>
      </c>
      <c r="H28470" s="83" t="str">
        <f t="shared" si="2669"/>
        <v>#NV</v>
      </c>
    </row>
    <row r="28471" spans="1:8">
      <c r="A28471" s="85" t="e">
        <f t="shared" si="2666"/>
        <v>#N/A</v>
      </c>
      <c r="B28471" s="91" t="str">
        <f>IF(ISNUMBER('pO2 control'!B28466),'pO2 control'!B28466,"")</f>
        <v/>
      </c>
      <c r="C28471" s="13" t="str">
        <f t="shared" si="2670"/>
        <v>INVALID</v>
      </c>
      <c r="D28471" s="87" t="e">
        <f>IF('pO2 control'!A28466="",NA(),'pO2 control'!A28466)</f>
        <v>#N/A</v>
      </c>
      <c r="E28471" s="91" t="e">
        <f t="shared" si="2667"/>
        <v>#N/A</v>
      </c>
      <c r="F28471" s="85" t="e">
        <f t="shared" si="2671"/>
        <v>#N/A</v>
      </c>
      <c r="G28471" s="83" t="e">
        <f t="shared" si="2668"/>
        <v>#N/A</v>
      </c>
      <c r="H28471" s="83" t="str">
        <f t="shared" si="2669"/>
        <v>#NV</v>
      </c>
    </row>
    <row r="28472" spans="1:8">
      <c r="A28472" s="85" t="e">
        <f t="shared" si="2666"/>
        <v>#N/A</v>
      </c>
      <c r="B28472" s="91" t="str">
        <f>IF(ISNUMBER('pO2 control'!B28467),'pO2 control'!B28467,"")</f>
        <v/>
      </c>
      <c r="C28472" s="13" t="str">
        <f t="shared" si="2670"/>
        <v>INVALID</v>
      </c>
      <c r="D28472" s="87" t="e">
        <f>IF('pO2 control'!A28467="",NA(),'pO2 control'!A28467)</f>
        <v>#N/A</v>
      </c>
      <c r="E28472" s="91" t="e">
        <f t="shared" si="2667"/>
        <v>#N/A</v>
      </c>
      <c r="F28472" s="85" t="e">
        <f t="shared" si="2671"/>
        <v>#N/A</v>
      </c>
      <c r="G28472" s="83" t="e">
        <f t="shared" si="2668"/>
        <v>#N/A</v>
      </c>
      <c r="H28472" s="83" t="str">
        <f t="shared" si="2669"/>
        <v>#NV</v>
      </c>
    </row>
    <row r="28473" spans="1:8">
      <c r="A28473" s="85" t="e">
        <f t="shared" si="2666"/>
        <v>#N/A</v>
      </c>
      <c r="B28473" s="91" t="str">
        <f>IF(ISNUMBER('pO2 control'!B28468),'pO2 control'!B28468,"")</f>
        <v/>
      </c>
      <c r="C28473" s="13" t="str">
        <f t="shared" si="2670"/>
        <v>INVALID</v>
      </c>
      <c r="D28473" s="87" t="e">
        <f>IF('pO2 control'!A28468="",NA(),'pO2 control'!A28468)</f>
        <v>#N/A</v>
      </c>
      <c r="E28473" s="91" t="e">
        <f t="shared" si="2667"/>
        <v>#N/A</v>
      </c>
      <c r="F28473" s="85" t="e">
        <f t="shared" si="2671"/>
        <v>#N/A</v>
      </c>
      <c r="G28473" s="83" t="e">
        <f t="shared" si="2668"/>
        <v>#N/A</v>
      </c>
      <c r="H28473" s="83" t="str">
        <f t="shared" si="2669"/>
        <v>#NV</v>
      </c>
    </row>
    <row r="28474" spans="1:8">
      <c r="A28474" s="85" t="e">
        <f t="shared" si="2666"/>
        <v>#N/A</v>
      </c>
      <c r="B28474" s="91" t="str">
        <f>IF(ISNUMBER('pO2 control'!B28469),'pO2 control'!B28469,"")</f>
        <v/>
      </c>
      <c r="C28474" s="13" t="str">
        <f t="shared" si="2670"/>
        <v>INVALID</v>
      </c>
      <c r="D28474" s="87" t="e">
        <f>IF('pO2 control'!A28469="",NA(),'pO2 control'!A28469)</f>
        <v>#N/A</v>
      </c>
      <c r="E28474" s="91" t="e">
        <f t="shared" si="2667"/>
        <v>#N/A</v>
      </c>
      <c r="F28474" s="85" t="e">
        <f t="shared" si="2671"/>
        <v>#N/A</v>
      </c>
      <c r="G28474" s="83" t="e">
        <f t="shared" si="2668"/>
        <v>#N/A</v>
      </c>
      <c r="H28474" s="83" t="str">
        <f t="shared" si="2669"/>
        <v>#NV</v>
      </c>
    </row>
    <row r="28475" spans="1:8">
      <c r="A28475" s="85" t="e">
        <f t="shared" si="2666"/>
        <v>#N/A</v>
      </c>
      <c r="B28475" s="91" t="str">
        <f>IF(ISNUMBER('pO2 control'!B28470),'pO2 control'!B28470,"")</f>
        <v/>
      </c>
      <c r="C28475" s="13" t="str">
        <f t="shared" si="2670"/>
        <v>INVALID</v>
      </c>
      <c r="D28475" s="87" t="e">
        <f>IF('pO2 control'!A28470="",NA(),'pO2 control'!A28470)</f>
        <v>#N/A</v>
      </c>
      <c r="E28475" s="91" t="e">
        <f t="shared" si="2667"/>
        <v>#N/A</v>
      </c>
      <c r="F28475" s="85" t="e">
        <f t="shared" si="2671"/>
        <v>#N/A</v>
      </c>
      <c r="G28475" s="83" t="e">
        <f t="shared" si="2668"/>
        <v>#N/A</v>
      </c>
      <c r="H28475" s="83" t="str">
        <f t="shared" si="2669"/>
        <v>#NV</v>
      </c>
    </row>
    <row r="28476" spans="1:8">
      <c r="A28476" s="85" t="e">
        <f t="shared" si="2666"/>
        <v>#N/A</v>
      </c>
      <c r="B28476" s="91" t="str">
        <f>IF(ISNUMBER('pO2 control'!B28471),'pO2 control'!B28471,"")</f>
        <v/>
      </c>
      <c r="C28476" s="13" t="str">
        <f t="shared" si="2670"/>
        <v>INVALID</v>
      </c>
      <c r="D28476" s="87" t="e">
        <f>IF('pO2 control'!A28471="",NA(),'pO2 control'!A28471)</f>
        <v>#N/A</v>
      </c>
      <c r="E28476" s="91" t="e">
        <f t="shared" si="2667"/>
        <v>#N/A</v>
      </c>
      <c r="F28476" s="85" t="e">
        <f t="shared" si="2671"/>
        <v>#N/A</v>
      </c>
      <c r="G28476" s="83" t="e">
        <f t="shared" si="2668"/>
        <v>#N/A</v>
      </c>
      <c r="H28476" s="83" t="str">
        <f t="shared" si="2669"/>
        <v>#NV</v>
      </c>
    </row>
    <row r="28477" spans="1:8">
      <c r="A28477" s="85" t="e">
        <f t="shared" si="2666"/>
        <v>#N/A</v>
      </c>
      <c r="B28477" s="91" t="str">
        <f>IF(ISNUMBER('pO2 control'!B28472),'pO2 control'!B28472,"")</f>
        <v/>
      </c>
      <c r="C28477" s="13" t="str">
        <f t="shared" si="2670"/>
        <v>INVALID</v>
      </c>
      <c r="D28477" s="87" t="e">
        <f>IF('pO2 control'!A28472="",NA(),'pO2 control'!A28472)</f>
        <v>#N/A</v>
      </c>
      <c r="E28477" s="91" t="e">
        <f t="shared" si="2667"/>
        <v>#N/A</v>
      </c>
      <c r="F28477" s="85" t="e">
        <f t="shared" si="2671"/>
        <v>#N/A</v>
      </c>
      <c r="G28477" s="83" t="e">
        <f t="shared" si="2668"/>
        <v>#N/A</v>
      </c>
      <c r="H28477" s="83" t="str">
        <f t="shared" si="2669"/>
        <v>#NV</v>
      </c>
    </row>
    <row r="28478" spans="1:8">
      <c r="A28478" s="85" t="e">
        <f t="shared" si="2666"/>
        <v>#N/A</v>
      </c>
      <c r="B28478" s="91" t="str">
        <f>IF(ISNUMBER('pO2 control'!B28473),'pO2 control'!B28473,"")</f>
        <v/>
      </c>
      <c r="C28478" s="13" t="str">
        <f t="shared" si="2670"/>
        <v>INVALID</v>
      </c>
      <c r="D28478" s="87" t="e">
        <f>IF('pO2 control'!A28473="",NA(),'pO2 control'!A28473)</f>
        <v>#N/A</v>
      </c>
      <c r="E28478" s="91" t="e">
        <f t="shared" si="2667"/>
        <v>#N/A</v>
      </c>
      <c r="F28478" s="85" t="e">
        <f t="shared" si="2671"/>
        <v>#N/A</v>
      </c>
      <c r="G28478" s="83" t="e">
        <f t="shared" si="2668"/>
        <v>#N/A</v>
      </c>
      <c r="H28478" s="83" t="str">
        <f t="shared" si="2669"/>
        <v>#NV</v>
      </c>
    </row>
    <row r="28479" spans="1:8">
      <c r="A28479" s="85" t="e">
        <f t="shared" si="2666"/>
        <v>#N/A</v>
      </c>
      <c r="B28479" s="91" t="str">
        <f>IF(ISNUMBER('pO2 control'!B28474),'pO2 control'!B28474,"")</f>
        <v/>
      </c>
      <c r="C28479" s="13" t="str">
        <f t="shared" si="2670"/>
        <v>INVALID</v>
      </c>
      <c r="D28479" s="87" t="e">
        <f>IF('pO2 control'!A28474="",NA(),'pO2 control'!A28474)</f>
        <v>#N/A</v>
      </c>
      <c r="E28479" s="91" t="e">
        <f t="shared" si="2667"/>
        <v>#N/A</v>
      </c>
      <c r="F28479" s="85" t="e">
        <f t="shared" si="2671"/>
        <v>#N/A</v>
      </c>
      <c r="G28479" s="83" t="e">
        <f t="shared" si="2668"/>
        <v>#N/A</v>
      </c>
      <c r="H28479" s="83" t="str">
        <f t="shared" si="2669"/>
        <v>#NV</v>
      </c>
    </row>
    <row r="28480" spans="1:8">
      <c r="A28480" s="85" t="e">
        <f t="shared" si="2666"/>
        <v>#N/A</v>
      </c>
      <c r="B28480" s="91" t="str">
        <f>IF(ISNUMBER('pO2 control'!B28475),'pO2 control'!B28475,"")</f>
        <v/>
      </c>
      <c r="C28480" s="13" t="str">
        <f t="shared" si="2670"/>
        <v>INVALID</v>
      </c>
      <c r="D28480" s="87" t="e">
        <f>IF('pO2 control'!A28475="",NA(),'pO2 control'!A28475)</f>
        <v>#N/A</v>
      </c>
      <c r="E28480" s="91" t="e">
        <f t="shared" si="2667"/>
        <v>#N/A</v>
      </c>
      <c r="F28480" s="85" t="e">
        <f t="shared" si="2671"/>
        <v>#N/A</v>
      </c>
      <c r="G28480" s="83" t="e">
        <f t="shared" si="2668"/>
        <v>#N/A</v>
      </c>
      <c r="H28480" s="83" t="str">
        <f t="shared" si="2669"/>
        <v>#NV</v>
      </c>
    </row>
    <row r="28481" spans="1:8">
      <c r="A28481" s="85" t="e">
        <f t="shared" si="2666"/>
        <v>#N/A</v>
      </c>
      <c r="B28481" s="91" t="str">
        <f>IF(ISNUMBER('pO2 control'!B28476),'pO2 control'!B28476,"")</f>
        <v/>
      </c>
      <c r="C28481" s="13" t="str">
        <f t="shared" si="2670"/>
        <v>INVALID</v>
      </c>
      <c r="D28481" s="87" t="e">
        <f>IF('pO2 control'!A28476="",NA(),'pO2 control'!A28476)</f>
        <v>#N/A</v>
      </c>
      <c r="E28481" s="91" t="e">
        <f t="shared" si="2667"/>
        <v>#N/A</v>
      </c>
      <c r="F28481" s="85" t="e">
        <f t="shared" si="2671"/>
        <v>#N/A</v>
      </c>
      <c r="G28481" s="83" t="e">
        <f t="shared" si="2668"/>
        <v>#N/A</v>
      </c>
      <c r="H28481" s="83" t="str">
        <f t="shared" si="2669"/>
        <v>#NV</v>
      </c>
    </row>
    <row r="28482" spans="1:8">
      <c r="A28482" s="85" t="e">
        <f t="shared" si="2666"/>
        <v>#N/A</v>
      </c>
      <c r="B28482" s="91" t="str">
        <f>IF(ISNUMBER('pO2 control'!B28477),'pO2 control'!B28477,"")</f>
        <v/>
      </c>
      <c r="C28482" s="13" t="str">
        <f t="shared" si="2670"/>
        <v>INVALID</v>
      </c>
      <c r="D28482" s="87" t="e">
        <f>IF('pO2 control'!A28477="",NA(),'pO2 control'!A28477)</f>
        <v>#N/A</v>
      </c>
      <c r="E28482" s="91" t="e">
        <f t="shared" si="2667"/>
        <v>#N/A</v>
      </c>
      <c r="F28482" s="85" t="e">
        <f t="shared" si="2671"/>
        <v>#N/A</v>
      </c>
      <c r="G28482" s="83" t="e">
        <f t="shared" si="2668"/>
        <v>#N/A</v>
      </c>
      <c r="H28482" s="83" t="str">
        <f t="shared" si="2669"/>
        <v>#NV</v>
      </c>
    </row>
    <row r="28483" spans="1:8">
      <c r="A28483" s="85" t="e">
        <f t="shared" ref="A28483:A28546" si="2672">IF(C28483="INVALID",NA(),E28483*$C$2/100)</f>
        <v>#N/A</v>
      </c>
      <c r="B28483" s="91" t="str">
        <f>IF(ISNUMBER('pO2 control'!B28478),'pO2 control'!B28478,"")</f>
        <v/>
      </c>
      <c r="C28483" s="13" t="str">
        <f t="shared" si="2670"/>
        <v>INVALID</v>
      </c>
      <c r="D28483" s="87" t="e">
        <f>IF('pO2 control'!A28478="",NA(),'pO2 control'!A28478)</f>
        <v>#N/A</v>
      </c>
      <c r="E28483" s="91" t="e">
        <f t="shared" ref="E28483:E28546" si="2673">IF(C28483="INVALID",NA(),B28483*C28483)</f>
        <v>#N/A</v>
      </c>
      <c r="F28483" s="85" t="e">
        <f t="shared" si="2671"/>
        <v>#N/A</v>
      </c>
      <c r="G28483" s="83" t="e">
        <f t="shared" ref="G28483:G28546" si="2674">IF(D28483="",NA(),$P$2*EXP($P$3*D28483))</f>
        <v>#N/A</v>
      </c>
      <c r="H28483" s="83" t="str">
        <f t="shared" si="2669"/>
        <v>#NV</v>
      </c>
    </row>
    <row r="28484" spans="1:8">
      <c r="A28484" s="85" t="e">
        <f t="shared" si="2672"/>
        <v>#N/A</v>
      </c>
      <c r="B28484" s="91" t="str">
        <f>IF(ISNUMBER('pO2 control'!B28479),'pO2 control'!B28479,"")</f>
        <v/>
      </c>
      <c r="C28484" s="13" t="str">
        <f t="shared" si="2670"/>
        <v>INVALID</v>
      </c>
      <c r="D28484" s="87" t="e">
        <f>IF('pO2 control'!A28479="",NA(),'pO2 control'!A28479)</f>
        <v>#N/A</v>
      </c>
      <c r="E28484" s="91" t="e">
        <f t="shared" si="2673"/>
        <v>#N/A</v>
      </c>
      <c r="F28484" s="85" t="e">
        <f t="shared" si="2671"/>
        <v>#N/A</v>
      </c>
      <c r="G28484" s="83" t="e">
        <f t="shared" si="2674"/>
        <v>#N/A</v>
      </c>
      <c r="H28484" s="83" t="str">
        <f t="shared" si="2669"/>
        <v>#NV</v>
      </c>
    </row>
    <row r="28485" spans="1:8">
      <c r="A28485" s="85" t="e">
        <f t="shared" si="2672"/>
        <v>#N/A</v>
      </c>
      <c r="B28485" s="91" t="str">
        <f>IF(ISNUMBER('pO2 control'!B28480),'pO2 control'!B28480,"")</f>
        <v/>
      </c>
      <c r="C28485" s="13" t="str">
        <f t="shared" si="2670"/>
        <v>INVALID</v>
      </c>
      <c r="D28485" s="87" t="e">
        <f>IF('pO2 control'!A28480="",NA(),'pO2 control'!A28480)</f>
        <v>#N/A</v>
      </c>
      <c r="E28485" s="91" t="e">
        <f t="shared" si="2673"/>
        <v>#N/A</v>
      </c>
      <c r="F28485" s="85" t="e">
        <f t="shared" si="2671"/>
        <v>#N/A</v>
      </c>
      <c r="G28485" s="83" t="e">
        <f t="shared" si="2674"/>
        <v>#N/A</v>
      </c>
      <c r="H28485" s="83" t="str">
        <f t="shared" si="2669"/>
        <v>#NV</v>
      </c>
    </row>
    <row r="28486" spans="1:8">
      <c r="A28486" s="85" t="e">
        <f t="shared" si="2672"/>
        <v>#N/A</v>
      </c>
      <c r="B28486" s="91" t="str">
        <f>IF(ISNUMBER('pO2 control'!B28481),'pO2 control'!B28481,"")</f>
        <v/>
      </c>
      <c r="C28486" s="13" t="str">
        <f t="shared" si="2670"/>
        <v>INVALID</v>
      </c>
      <c r="D28486" s="87" t="e">
        <f>IF('pO2 control'!A28481="",NA(),'pO2 control'!A28481)</f>
        <v>#N/A</v>
      </c>
      <c r="E28486" s="91" t="e">
        <f t="shared" si="2673"/>
        <v>#N/A</v>
      </c>
      <c r="F28486" s="85" t="e">
        <f t="shared" si="2671"/>
        <v>#N/A</v>
      </c>
      <c r="G28486" s="83" t="e">
        <f t="shared" si="2674"/>
        <v>#N/A</v>
      </c>
      <c r="H28486" s="83" t="str">
        <f t="shared" si="2669"/>
        <v>#NV</v>
      </c>
    </row>
    <row r="28487" spans="1:8">
      <c r="A28487" s="85" t="e">
        <f t="shared" si="2672"/>
        <v>#N/A</v>
      </c>
      <c r="B28487" s="91" t="str">
        <f>IF(ISNUMBER('pO2 control'!B28482),'pO2 control'!B28482,"")</f>
        <v/>
      </c>
      <c r="C28487" s="13" t="str">
        <f t="shared" si="2670"/>
        <v>INVALID</v>
      </c>
      <c r="D28487" s="87" t="e">
        <f>IF('pO2 control'!A28482="",NA(),'pO2 control'!A28482)</f>
        <v>#N/A</v>
      </c>
      <c r="E28487" s="91" t="e">
        <f t="shared" si="2673"/>
        <v>#N/A</v>
      </c>
      <c r="F28487" s="85" t="e">
        <f t="shared" si="2671"/>
        <v>#N/A</v>
      </c>
      <c r="G28487" s="83" t="e">
        <f t="shared" si="2674"/>
        <v>#N/A</v>
      </c>
      <c r="H28487" s="83" t="str">
        <f t="shared" si="2669"/>
        <v>#NV</v>
      </c>
    </row>
    <row r="28488" spans="1:8">
      <c r="A28488" s="85" t="e">
        <f t="shared" si="2672"/>
        <v>#N/A</v>
      </c>
      <c r="B28488" s="91" t="str">
        <f>IF(ISNUMBER('pO2 control'!B28483),'pO2 control'!B28483,"")</f>
        <v/>
      </c>
      <c r="C28488" s="13" t="str">
        <f t="shared" si="2670"/>
        <v>INVALID</v>
      </c>
      <c r="D28488" s="87" t="e">
        <f>IF('pO2 control'!A28483="",NA(),'pO2 control'!A28483)</f>
        <v>#N/A</v>
      </c>
      <c r="E28488" s="91" t="e">
        <f t="shared" si="2673"/>
        <v>#N/A</v>
      </c>
      <c r="F28488" s="85" t="e">
        <f t="shared" si="2671"/>
        <v>#N/A</v>
      </c>
      <c r="G28488" s="83" t="e">
        <f t="shared" si="2674"/>
        <v>#N/A</v>
      </c>
      <c r="H28488" s="83" t="str">
        <f t="shared" ref="H28488:H28551" si="2675">IF(C28488="INVALID","#NV",(((A28488-A28487)/(D28488-D28487))+F28488*$D$2)/($C$2-A28488))</f>
        <v>#NV</v>
      </c>
    </row>
    <row r="28489" spans="1:8">
      <c r="A28489" s="85" t="e">
        <f t="shared" si="2672"/>
        <v>#N/A</v>
      </c>
      <c r="B28489" s="91" t="str">
        <f>IF(ISNUMBER('pO2 control'!B28484),'pO2 control'!B28484,"")</f>
        <v/>
      </c>
      <c r="C28489" s="13" t="str">
        <f t="shared" ref="C28489:C28552" si="2676">IF(AND(B28489&lt;90,B28489&gt;10),"1","INVALID")</f>
        <v>INVALID</v>
      </c>
      <c r="D28489" s="87" t="e">
        <f>IF('pO2 control'!A28484="",NA(),'pO2 control'!A28484)</f>
        <v>#N/A</v>
      </c>
      <c r="E28489" s="91" t="e">
        <f t="shared" si="2673"/>
        <v>#N/A</v>
      </c>
      <c r="F28489" s="85" t="e">
        <f t="shared" ref="F28489:F28552" si="2677">IF(G28489="",NA(),0.333*G28489)</f>
        <v>#N/A</v>
      </c>
      <c r="G28489" s="83" t="e">
        <f t="shared" si="2674"/>
        <v>#N/A</v>
      </c>
      <c r="H28489" s="83" t="str">
        <f t="shared" si="2675"/>
        <v>#NV</v>
      </c>
    </row>
    <row r="28490" spans="1:8">
      <c r="A28490" s="85" t="e">
        <f t="shared" si="2672"/>
        <v>#N/A</v>
      </c>
      <c r="B28490" s="91" t="str">
        <f>IF(ISNUMBER('pO2 control'!B28485),'pO2 control'!B28485,"")</f>
        <v/>
      </c>
      <c r="C28490" s="13" t="str">
        <f t="shared" si="2676"/>
        <v>INVALID</v>
      </c>
      <c r="D28490" s="87" t="e">
        <f>IF('pO2 control'!A28485="",NA(),'pO2 control'!A28485)</f>
        <v>#N/A</v>
      </c>
      <c r="E28490" s="91" t="e">
        <f t="shared" si="2673"/>
        <v>#N/A</v>
      </c>
      <c r="F28490" s="85" t="e">
        <f t="shared" si="2677"/>
        <v>#N/A</v>
      </c>
      <c r="G28490" s="83" t="e">
        <f t="shared" si="2674"/>
        <v>#N/A</v>
      </c>
      <c r="H28490" s="83" t="str">
        <f t="shared" si="2675"/>
        <v>#NV</v>
      </c>
    </row>
    <row r="28491" spans="1:8">
      <c r="A28491" s="85" t="e">
        <f t="shared" si="2672"/>
        <v>#N/A</v>
      </c>
      <c r="B28491" s="91" t="str">
        <f>IF(ISNUMBER('pO2 control'!B28486),'pO2 control'!B28486,"")</f>
        <v/>
      </c>
      <c r="C28491" s="13" t="str">
        <f t="shared" si="2676"/>
        <v>INVALID</v>
      </c>
      <c r="D28491" s="87" t="e">
        <f>IF('pO2 control'!A28486="",NA(),'pO2 control'!A28486)</f>
        <v>#N/A</v>
      </c>
      <c r="E28491" s="91" t="e">
        <f t="shared" si="2673"/>
        <v>#N/A</v>
      </c>
      <c r="F28491" s="85" t="e">
        <f t="shared" si="2677"/>
        <v>#N/A</v>
      </c>
      <c r="G28491" s="83" t="e">
        <f t="shared" si="2674"/>
        <v>#N/A</v>
      </c>
      <c r="H28491" s="83" t="str">
        <f t="shared" si="2675"/>
        <v>#NV</v>
      </c>
    </row>
    <row r="28492" spans="1:8">
      <c r="A28492" s="85" t="e">
        <f t="shared" si="2672"/>
        <v>#N/A</v>
      </c>
      <c r="B28492" s="91" t="str">
        <f>IF(ISNUMBER('pO2 control'!B28487),'pO2 control'!B28487,"")</f>
        <v/>
      </c>
      <c r="C28492" s="13" t="str">
        <f t="shared" si="2676"/>
        <v>INVALID</v>
      </c>
      <c r="D28492" s="87" t="e">
        <f>IF('pO2 control'!A28487="",NA(),'pO2 control'!A28487)</f>
        <v>#N/A</v>
      </c>
      <c r="E28492" s="91" t="e">
        <f t="shared" si="2673"/>
        <v>#N/A</v>
      </c>
      <c r="F28492" s="85" t="e">
        <f t="shared" si="2677"/>
        <v>#N/A</v>
      </c>
      <c r="G28492" s="83" t="e">
        <f t="shared" si="2674"/>
        <v>#N/A</v>
      </c>
      <c r="H28492" s="83" t="str">
        <f t="shared" si="2675"/>
        <v>#NV</v>
      </c>
    </row>
    <row r="28493" spans="1:8">
      <c r="A28493" s="85" t="e">
        <f t="shared" si="2672"/>
        <v>#N/A</v>
      </c>
      <c r="B28493" s="91" t="str">
        <f>IF(ISNUMBER('pO2 control'!B28488),'pO2 control'!B28488,"")</f>
        <v/>
      </c>
      <c r="C28493" s="13" t="str">
        <f t="shared" si="2676"/>
        <v>INVALID</v>
      </c>
      <c r="D28493" s="87" t="e">
        <f>IF('pO2 control'!A28488="",NA(),'pO2 control'!A28488)</f>
        <v>#N/A</v>
      </c>
      <c r="E28493" s="91" t="e">
        <f t="shared" si="2673"/>
        <v>#N/A</v>
      </c>
      <c r="F28493" s="85" t="e">
        <f t="shared" si="2677"/>
        <v>#N/A</v>
      </c>
      <c r="G28493" s="83" t="e">
        <f t="shared" si="2674"/>
        <v>#N/A</v>
      </c>
      <c r="H28493" s="83" t="str">
        <f t="shared" si="2675"/>
        <v>#NV</v>
      </c>
    </row>
    <row r="28494" spans="1:8">
      <c r="A28494" s="85" t="e">
        <f t="shared" si="2672"/>
        <v>#N/A</v>
      </c>
      <c r="B28494" s="91" t="str">
        <f>IF(ISNUMBER('pO2 control'!B28489),'pO2 control'!B28489,"")</f>
        <v/>
      </c>
      <c r="C28494" s="13" t="str">
        <f t="shared" si="2676"/>
        <v>INVALID</v>
      </c>
      <c r="D28494" s="87" t="e">
        <f>IF('pO2 control'!A28489="",NA(),'pO2 control'!A28489)</f>
        <v>#N/A</v>
      </c>
      <c r="E28494" s="91" t="e">
        <f t="shared" si="2673"/>
        <v>#N/A</v>
      </c>
      <c r="F28494" s="85" t="e">
        <f t="shared" si="2677"/>
        <v>#N/A</v>
      </c>
      <c r="G28494" s="83" t="e">
        <f t="shared" si="2674"/>
        <v>#N/A</v>
      </c>
      <c r="H28494" s="83" t="str">
        <f t="shared" si="2675"/>
        <v>#NV</v>
      </c>
    </row>
    <row r="28495" spans="1:8">
      <c r="A28495" s="85" t="e">
        <f t="shared" si="2672"/>
        <v>#N/A</v>
      </c>
      <c r="B28495" s="91" t="str">
        <f>IF(ISNUMBER('pO2 control'!B28490),'pO2 control'!B28490,"")</f>
        <v/>
      </c>
      <c r="C28495" s="13" t="str">
        <f t="shared" si="2676"/>
        <v>INVALID</v>
      </c>
      <c r="D28495" s="87" t="e">
        <f>IF('pO2 control'!A28490="",NA(),'pO2 control'!A28490)</f>
        <v>#N/A</v>
      </c>
      <c r="E28495" s="91" t="e">
        <f t="shared" si="2673"/>
        <v>#N/A</v>
      </c>
      <c r="F28495" s="85" t="e">
        <f t="shared" si="2677"/>
        <v>#N/A</v>
      </c>
      <c r="G28495" s="83" t="e">
        <f t="shared" si="2674"/>
        <v>#N/A</v>
      </c>
      <c r="H28495" s="83" t="str">
        <f t="shared" si="2675"/>
        <v>#NV</v>
      </c>
    </row>
    <row r="28496" spans="1:8">
      <c r="A28496" s="85" t="e">
        <f t="shared" si="2672"/>
        <v>#N/A</v>
      </c>
      <c r="B28496" s="91" t="str">
        <f>IF(ISNUMBER('pO2 control'!B28491),'pO2 control'!B28491,"")</f>
        <v/>
      </c>
      <c r="C28496" s="13" t="str">
        <f t="shared" si="2676"/>
        <v>INVALID</v>
      </c>
      <c r="D28496" s="87" t="e">
        <f>IF('pO2 control'!A28491="",NA(),'pO2 control'!A28491)</f>
        <v>#N/A</v>
      </c>
      <c r="E28496" s="91" t="e">
        <f t="shared" si="2673"/>
        <v>#N/A</v>
      </c>
      <c r="F28496" s="85" t="e">
        <f t="shared" si="2677"/>
        <v>#N/A</v>
      </c>
      <c r="G28496" s="83" t="e">
        <f t="shared" si="2674"/>
        <v>#N/A</v>
      </c>
      <c r="H28496" s="83" t="str">
        <f t="shared" si="2675"/>
        <v>#NV</v>
      </c>
    </row>
    <row r="28497" spans="1:8">
      <c r="A28497" s="85" t="e">
        <f t="shared" si="2672"/>
        <v>#N/A</v>
      </c>
      <c r="B28497" s="91" t="str">
        <f>IF(ISNUMBER('pO2 control'!B28492),'pO2 control'!B28492,"")</f>
        <v/>
      </c>
      <c r="C28497" s="13" t="str">
        <f t="shared" si="2676"/>
        <v>INVALID</v>
      </c>
      <c r="D28497" s="87" t="e">
        <f>IF('pO2 control'!A28492="",NA(),'pO2 control'!A28492)</f>
        <v>#N/A</v>
      </c>
      <c r="E28497" s="91" t="e">
        <f t="shared" si="2673"/>
        <v>#N/A</v>
      </c>
      <c r="F28497" s="85" t="e">
        <f t="shared" si="2677"/>
        <v>#N/A</v>
      </c>
      <c r="G28497" s="83" t="e">
        <f t="shared" si="2674"/>
        <v>#N/A</v>
      </c>
      <c r="H28497" s="83" t="str">
        <f t="shared" si="2675"/>
        <v>#NV</v>
      </c>
    </row>
    <row r="28498" spans="1:8">
      <c r="A28498" s="85" t="e">
        <f t="shared" si="2672"/>
        <v>#N/A</v>
      </c>
      <c r="B28498" s="91" t="str">
        <f>IF(ISNUMBER('pO2 control'!B28493),'pO2 control'!B28493,"")</f>
        <v/>
      </c>
      <c r="C28498" s="13" t="str">
        <f t="shared" si="2676"/>
        <v>INVALID</v>
      </c>
      <c r="D28498" s="87" t="e">
        <f>IF('pO2 control'!A28493="",NA(),'pO2 control'!A28493)</f>
        <v>#N/A</v>
      </c>
      <c r="E28498" s="91" t="e">
        <f t="shared" si="2673"/>
        <v>#N/A</v>
      </c>
      <c r="F28498" s="85" t="e">
        <f t="shared" si="2677"/>
        <v>#N/A</v>
      </c>
      <c r="G28498" s="83" t="e">
        <f t="shared" si="2674"/>
        <v>#N/A</v>
      </c>
      <c r="H28498" s="83" t="str">
        <f t="shared" si="2675"/>
        <v>#NV</v>
      </c>
    </row>
    <row r="28499" spans="1:8">
      <c r="A28499" s="85" t="e">
        <f t="shared" si="2672"/>
        <v>#N/A</v>
      </c>
      <c r="B28499" s="91" t="str">
        <f>IF(ISNUMBER('pO2 control'!B28494),'pO2 control'!B28494,"")</f>
        <v/>
      </c>
      <c r="C28499" s="13" t="str">
        <f t="shared" si="2676"/>
        <v>INVALID</v>
      </c>
      <c r="D28499" s="87" t="e">
        <f>IF('pO2 control'!A28494="",NA(),'pO2 control'!A28494)</f>
        <v>#N/A</v>
      </c>
      <c r="E28499" s="91" t="e">
        <f t="shared" si="2673"/>
        <v>#N/A</v>
      </c>
      <c r="F28499" s="85" t="e">
        <f t="shared" si="2677"/>
        <v>#N/A</v>
      </c>
      <c r="G28499" s="83" t="e">
        <f t="shared" si="2674"/>
        <v>#N/A</v>
      </c>
      <c r="H28499" s="83" t="str">
        <f t="shared" si="2675"/>
        <v>#NV</v>
      </c>
    </row>
    <row r="28500" spans="1:8">
      <c r="A28500" s="85" t="e">
        <f t="shared" si="2672"/>
        <v>#N/A</v>
      </c>
      <c r="B28500" s="91" t="str">
        <f>IF(ISNUMBER('pO2 control'!B28495),'pO2 control'!B28495,"")</f>
        <v/>
      </c>
      <c r="C28500" s="13" t="str">
        <f t="shared" si="2676"/>
        <v>INVALID</v>
      </c>
      <c r="D28500" s="87" t="e">
        <f>IF('pO2 control'!A28495="",NA(),'pO2 control'!A28495)</f>
        <v>#N/A</v>
      </c>
      <c r="E28500" s="91" t="e">
        <f t="shared" si="2673"/>
        <v>#N/A</v>
      </c>
      <c r="F28500" s="85" t="e">
        <f t="shared" si="2677"/>
        <v>#N/A</v>
      </c>
      <c r="G28500" s="83" t="e">
        <f t="shared" si="2674"/>
        <v>#N/A</v>
      </c>
      <c r="H28500" s="83" t="str">
        <f t="shared" si="2675"/>
        <v>#NV</v>
      </c>
    </row>
    <row r="28501" spans="1:8">
      <c r="A28501" s="85" t="e">
        <f t="shared" si="2672"/>
        <v>#N/A</v>
      </c>
      <c r="B28501" s="91" t="str">
        <f>IF(ISNUMBER('pO2 control'!B28496),'pO2 control'!B28496,"")</f>
        <v/>
      </c>
      <c r="C28501" s="13" t="str">
        <f t="shared" si="2676"/>
        <v>INVALID</v>
      </c>
      <c r="D28501" s="87" t="e">
        <f>IF('pO2 control'!A28496="",NA(),'pO2 control'!A28496)</f>
        <v>#N/A</v>
      </c>
      <c r="E28501" s="91" t="e">
        <f t="shared" si="2673"/>
        <v>#N/A</v>
      </c>
      <c r="F28501" s="85" t="e">
        <f t="shared" si="2677"/>
        <v>#N/A</v>
      </c>
      <c r="G28501" s="83" t="e">
        <f t="shared" si="2674"/>
        <v>#N/A</v>
      </c>
      <c r="H28501" s="83" t="str">
        <f t="shared" si="2675"/>
        <v>#NV</v>
      </c>
    </row>
    <row r="28502" spans="1:8">
      <c r="A28502" s="85" t="e">
        <f t="shared" si="2672"/>
        <v>#N/A</v>
      </c>
      <c r="B28502" s="91" t="str">
        <f>IF(ISNUMBER('pO2 control'!B28497),'pO2 control'!B28497,"")</f>
        <v/>
      </c>
      <c r="C28502" s="13" t="str">
        <f t="shared" si="2676"/>
        <v>INVALID</v>
      </c>
      <c r="D28502" s="87" t="e">
        <f>IF('pO2 control'!A28497="",NA(),'pO2 control'!A28497)</f>
        <v>#N/A</v>
      </c>
      <c r="E28502" s="91" t="e">
        <f t="shared" si="2673"/>
        <v>#N/A</v>
      </c>
      <c r="F28502" s="85" t="e">
        <f t="shared" si="2677"/>
        <v>#N/A</v>
      </c>
      <c r="G28502" s="83" t="e">
        <f t="shared" si="2674"/>
        <v>#N/A</v>
      </c>
      <c r="H28502" s="83" t="str">
        <f t="shared" si="2675"/>
        <v>#NV</v>
      </c>
    </row>
    <row r="28503" spans="1:8">
      <c r="A28503" s="85" t="e">
        <f t="shared" si="2672"/>
        <v>#N/A</v>
      </c>
      <c r="B28503" s="91" t="str">
        <f>IF(ISNUMBER('pO2 control'!B28498),'pO2 control'!B28498,"")</f>
        <v/>
      </c>
      <c r="C28503" s="13" t="str">
        <f t="shared" si="2676"/>
        <v>INVALID</v>
      </c>
      <c r="D28503" s="87" t="e">
        <f>IF('pO2 control'!A28498="",NA(),'pO2 control'!A28498)</f>
        <v>#N/A</v>
      </c>
      <c r="E28503" s="91" t="e">
        <f t="shared" si="2673"/>
        <v>#N/A</v>
      </c>
      <c r="F28503" s="85" t="e">
        <f t="shared" si="2677"/>
        <v>#N/A</v>
      </c>
      <c r="G28503" s="83" t="e">
        <f t="shared" si="2674"/>
        <v>#N/A</v>
      </c>
      <c r="H28503" s="83" t="str">
        <f t="shared" si="2675"/>
        <v>#NV</v>
      </c>
    </row>
    <row r="28504" spans="1:8">
      <c r="A28504" s="85" t="e">
        <f t="shared" si="2672"/>
        <v>#N/A</v>
      </c>
      <c r="B28504" s="91" t="str">
        <f>IF(ISNUMBER('pO2 control'!B28499),'pO2 control'!B28499,"")</f>
        <v/>
      </c>
      <c r="C28504" s="13" t="str">
        <f t="shared" si="2676"/>
        <v>INVALID</v>
      </c>
      <c r="D28504" s="87" t="e">
        <f>IF('pO2 control'!A28499="",NA(),'pO2 control'!A28499)</f>
        <v>#N/A</v>
      </c>
      <c r="E28504" s="91" t="e">
        <f t="shared" si="2673"/>
        <v>#N/A</v>
      </c>
      <c r="F28504" s="85" t="e">
        <f t="shared" si="2677"/>
        <v>#N/A</v>
      </c>
      <c r="G28504" s="83" t="e">
        <f t="shared" si="2674"/>
        <v>#N/A</v>
      </c>
      <c r="H28504" s="83" t="str">
        <f t="shared" si="2675"/>
        <v>#NV</v>
      </c>
    </row>
    <row r="28505" spans="1:8">
      <c r="A28505" s="85" t="e">
        <f t="shared" si="2672"/>
        <v>#N/A</v>
      </c>
      <c r="B28505" s="91" t="str">
        <f>IF(ISNUMBER('pO2 control'!B28500),'pO2 control'!B28500,"")</f>
        <v/>
      </c>
      <c r="C28505" s="13" t="str">
        <f t="shared" si="2676"/>
        <v>INVALID</v>
      </c>
      <c r="D28505" s="87" t="e">
        <f>IF('pO2 control'!A28500="",NA(),'pO2 control'!A28500)</f>
        <v>#N/A</v>
      </c>
      <c r="E28505" s="91" t="e">
        <f t="shared" si="2673"/>
        <v>#N/A</v>
      </c>
      <c r="F28505" s="85" t="e">
        <f t="shared" si="2677"/>
        <v>#N/A</v>
      </c>
      <c r="G28505" s="83" t="e">
        <f t="shared" si="2674"/>
        <v>#N/A</v>
      </c>
      <c r="H28505" s="83" t="str">
        <f t="shared" si="2675"/>
        <v>#NV</v>
      </c>
    </row>
    <row r="28506" spans="1:8">
      <c r="A28506" s="85" t="e">
        <f t="shared" si="2672"/>
        <v>#N/A</v>
      </c>
      <c r="B28506" s="91" t="str">
        <f>IF(ISNUMBER('pO2 control'!B28501),'pO2 control'!B28501,"")</f>
        <v/>
      </c>
      <c r="C28506" s="13" t="str">
        <f t="shared" si="2676"/>
        <v>INVALID</v>
      </c>
      <c r="D28506" s="87" t="e">
        <f>IF('pO2 control'!A28501="",NA(),'pO2 control'!A28501)</f>
        <v>#N/A</v>
      </c>
      <c r="E28506" s="91" t="e">
        <f t="shared" si="2673"/>
        <v>#N/A</v>
      </c>
      <c r="F28506" s="85" t="e">
        <f t="shared" si="2677"/>
        <v>#N/A</v>
      </c>
      <c r="G28506" s="83" t="e">
        <f t="shared" si="2674"/>
        <v>#N/A</v>
      </c>
      <c r="H28506" s="83" t="str">
        <f t="shared" si="2675"/>
        <v>#NV</v>
      </c>
    </row>
    <row r="28507" spans="1:8">
      <c r="A28507" s="85" t="e">
        <f t="shared" si="2672"/>
        <v>#N/A</v>
      </c>
      <c r="B28507" s="91" t="str">
        <f>IF(ISNUMBER('pO2 control'!B28502),'pO2 control'!B28502,"")</f>
        <v/>
      </c>
      <c r="C28507" s="13" t="str">
        <f t="shared" si="2676"/>
        <v>INVALID</v>
      </c>
      <c r="D28507" s="87" t="e">
        <f>IF('pO2 control'!A28502="",NA(),'pO2 control'!A28502)</f>
        <v>#N/A</v>
      </c>
      <c r="E28507" s="91" t="e">
        <f t="shared" si="2673"/>
        <v>#N/A</v>
      </c>
      <c r="F28507" s="85" t="e">
        <f t="shared" si="2677"/>
        <v>#N/A</v>
      </c>
      <c r="G28507" s="83" t="e">
        <f t="shared" si="2674"/>
        <v>#N/A</v>
      </c>
      <c r="H28507" s="83" t="str">
        <f t="shared" si="2675"/>
        <v>#NV</v>
      </c>
    </row>
    <row r="28508" spans="1:8">
      <c r="A28508" s="85" t="e">
        <f t="shared" si="2672"/>
        <v>#N/A</v>
      </c>
      <c r="B28508" s="91" t="str">
        <f>IF(ISNUMBER('pO2 control'!B28503),'pO2 control'!B28503,"")</f>
        <v/>
      </c>
      <c r="C28508" s="13" t="str">
        <f t="shared" si="2676"/>
        <v>INVALID</v>
      </c>
      <c r="D28508" s="87" t="e">
        <f>IF('pO2 control'!A28503="",NA(),'pO2 control'!A28503)</f>
        <v>#N/A</v>
      </c>
      <c r="E28508" s="91" t="e">
        <f t="shared" si="2673"/>
        <v>#N/A</v>
      </c>
      <c r="F28508" s="85" t="e">
        <f t="shared" si="2677"/>
        <v>#N/A</v>
      </c>
      <c r="G28508" s="83" t="e">
        <f t="shared" si="2674"/>
        <v>#N/A</v>
      </c>
      <c r="H28508" s="83" t="str">
        <f t="shared" si="2675"/>
        <v>#NV</v>
      </c>
    </row>
    <row r="28509" spans="1:8">
      <c r="A28509" s="85" t="e">
        <f t="shared" si="2672"/>
        <v>#N/A</v>
      </c>
      <c r="B28509" s="91" t="str">
        <f>IF(ISNUMBER('pO2 control'!B28504),'pO2 control'!B28504,"")</f>
        <v/>
      </c>
      <c r="C28509" s="13" t="str">
        <f t="shared" si="2676"/>
        <v>INVALID</v>
      </c>
      <c r="D28509" s="87" t="e">
        <f>IF('pO2 control'!A28504="",NA(),'pO2 control'!A28504)</f>
        <v>#N/A</v>
      </c>
      <c r="E28509" s="91" t="e">
        <f t="shared" si="2673"/>
        <v>#N/A</v>
      </c>
      <c r="F28509" s="85" t="e">
        <f t="shared" si="2677"/>
        <v>#N/A</v>
      </c>
      <c r="G28509" s="83" t="e">
        <f t="shared" si="2674"/>
        <v>#N/A</v>
      </c>
      <c r="H28509" s="83" t="str">
        <f t="shared" si="2675"/>
        <v>#NV</v>
      </c>
    </row>
    <row r="28510" spans="1:8">
      <c r="A28510" s="85" t="e">
        <f t="shared" si="2672"/>
        <v>#N/A</v>
      </c>
      <c r="B28510" s="91" t="str">
        <f>IF(ISNUMBER('pO2 control'!B28505),'pO2 control'!B28505,"")</f>
        <v/>
      </c>
      <c r="C28510" s="13" t="str">
        <f t="shared" si="2676"/>
        <v>INVALID</v>
      </c>
      <c r="D28510" s="87" t="e">
        <f>IF('pO2 control'!A28505="",NA(),'pO2 control'!A28505)</f>
        <v>#N/A</v>
      </c>
      <c r="E28510" s="91" t="e">
        <f t="shared" si="2673"/>
        <v>#N/A</v>
      </c>
      <c r="F28510" s="85" t="e">
        <f t="shared" si="2677"/>
        <v>#N/A</v>
      </c>
      <c r="G28510" s="83" t="e">
        <f t="shared" si="2674"/>
        <v>#N/A</v>
      </c>
      <c r="H28510" s="83" t="str">
        <f t="shared" si="2675"/>
        <v>#NV</v>
      </c>
    </row>
    <row r="28511" spans="1:8">
      <c r="A28511" s="85" t="e">
        <f t="shared" si="2672"/>
        <v>#N/A</v>
      </c>
      <c r="B28511" s="91" t="str">
        <f>IF(ISNUMBER('pO2 control'!B28506),'pO2 control'!B28506,"")</f>
        <v/>
      </c>
      <c r="C28511" s="13" t="str">
        <f t="shared" si="2676"/>
        <v>INVALID</v>
      </c>
      <c r="D28511" s="87" t="e">
        <f>IF('pO2 control'!A28506="",NA(),'pO2 control'!A28506)</f>
        <v>#N/A</v>
      </c>
      <c r="E28511" s="91" t="e">
        <f t="shared" si="2673"/>
        <v>#N/A</v>
      </c>
      <c r="F28511" s="85" t="e">
        <f t="shared" si="2677"/>
        <v>#N/A</v>
      </c>
      <c r="G28511" s="83" t="e">
        <f t="shared" si="2674"/>
        <v>#N/A</v>
      </c>
      <c r="H28511" s="83" t="str">
        <f t="shared" si="2675"/>
        <v>#NV</v>
      </c>
    </row>
    <row r="28512" spans="1:8">
      <c r="A28512" s="85" t="e">
        <f t="shared" si="2672"/>
        <v>#N/A</v>
      </c>
      <c r="B28512" s="91" t="str">
        <f>IF(ISNUMBER('pO2 control'!B28507),'pO2 control'!B28507,"")</f>
        <v/>
      </c>
      <c r="C28512" s="13" t="str">
        <f t="shared" si="2676"/>
        <v>INVALID</v>
      </c>
      <c r="D28512" s="87" t="e">
        <f>IF('pO2 control'!A28507="",NA(),'pO2 control'!A28507)</f>
        <v>#N/A</v>
      </c>
      <c r="E28512" s="91" t="e">
        <f t="shared" si="2673"/>
        <v>#N/A</v>
      </c>
      <c r="F28512" s="85" t="e">
        <f t="shared" si="2677"/>
        <v>#N/A</v>
      </c>
      <c r="G28512" s="83" t="e">
        <f t="shared" si="2674"/>
        <v>#N/A</v>
      </c>
      <c r="H28512" s="83" t="str">
        <f t="shared" si="2675"/>
        <v>#NV</v>
      </c>
    </row>
    <row r="28513" spans="1:8">
      <c r="A28513" s="85" t="e">
        <f t="shared" si="2672"/>
        <v>#N/A</v>
      </c>
      <c r="B28513" s="91" t="str">
        <f>IF(ISNUMBER('pO2 control'!B28508),'pO2 control'!B28508,"")</f>
        <v/>
      </c>
      <c r="C28513" s="13" t="str">
        <f t="shared" si="2676"/>
        <v>INVALID</v>
      </c>
      <c r="D28513" s="87" t="e">
        <f>IF('pO2 control'!A28508="",NA(),'pO2 control'!A28508)</f>
        <v>#N/A</v>
      </c>
      <c r="E28513" s="91" t="e">
        <f t="shared" si="2673"/>
        <v>#N/A</v>
      </c>
      <c r="F28513" s="85" t="e">
        <f t="shared" si="2677"/>
        <v>#N/A</v>
      </c>
      <c r="G28513" s="83" t="e">
        <f t="shared" si="2674"/>
        <v>#N/A</v>
      </c>
      <c r="H28513" s="83" t="str">
        <f t="shared" si="2675"/>
        <v>#NV</v>
      </c>
    </row>
    <row r="28514" spans="1:8">
      <c r="A28514" s="85" t="e">
        <f t="shared" si="2672"/>
        <v>#N/A</v>
      </c>
      <c r="B28514" s="91" t="str">
        <f>IF(ISNUMBER('pO2 control'!B28509),'pO2 control'!B28509,"")</f>
        <v/>
      </c>
      <c r="C28514" s="13" t="str">
        <f t="shared" si="2676"/>
        <v>INVALID</v>
      </c>
      <c r="D28514" s="87" t="e">
        <f>IF('pO2 control'!A28509="",NA(),'pO2 control'!A28509)</f>
        <v>#N/A</v>
      </c>
      <c r="E28514" s="91" t="e">
        <f t="shared" si="2673"/>
        <v>#N/A</v>
      </c>
      <c r="F28514" s="85" t="e">
        <f t="shared" si="2677"/>
        <v>#N/A</v>
      </c>
      <c r="G28514" s="83" t="e">
        <f t="shared" si="2674"/>
        <v>#N/A</v>
      </c>
      <c r="H28514" s="83" t="str">
        <f t="shared" si="2675"/>
        <v>#NV</v>
      </c>
    </row>
    <row r="28515" spans="1:8">
      <c r="A28515" s="85" t="e">
        <f t="shared" si="2672"/>
        <v>#N/A</v>
      </c>
      <c r="B28515" s="91" t="str">
        <f>IF(ISNUMBER('pO2 control'!B28510),'pO2 control'!B28510,"")</f>
        <v/>
      </c>
      <c r="C28515" s="13" t="str">
        <f t="shared" si="2676"/>
        <v>INVALID</v>
      </c>
      <c r="D28515" s="87" t="e">
        <f>IF('pO2 control'!A28510="",NA(),'pO2 control'!A28510)</f>
        <v>#N/A</v>
      </c>
      <c r="E28515" s="91" t="e">
        <f t="shared" si="2673"/>
        <v>#N/A</v>
      </c>
      <c r="F28515" s="85" t="e">
        <f t="shared" si="2677"/>
        <v>#N/A</v>
      </c>
      <c r="G28515" s="83" t="e">
        <f t="shared" si="2674"/>
        <v>#N/A</v>
      </c>
      <c r="H28515" s="83" t="str">
        <f t="shared" si="2675"/>
        <v>#NV</v>
      </c>
    </row>
    <row r="28516" spans="1:8">
      <c r="A28516" s="85" t="e">
        <f t="shared" si="2672"/>
        <v>#N/A</v>
      </c>
      <c r="B28516" s="91" t="str">
        <f>IF(ISNUMBER('pO2 control'!B28511),'pO2 control'!B28511,"")</f>
        <v/>
      </c>
      <c r="C28516" s="13" t="str">
        <f t="shared" si="2676"/>
        <v>INVALID</v>
      </c>
      <c r="D28516" s="87" t="e">
        <f>IF('pO2 control'!A28511="",NA(),'pO2 control'!A28511)</f>
        <v>#N/A</v>
      </c>
      <c r="E28516" s="91" t="e">
        <f t="shared" si="2673"/>
        <v>#N/A</v>
      </c>
      <c r="F28516" s="85" t="e">
        <f t="shared" si="2677"/>
        <v>#N/A</v>
      </c>
      <c r="G28516" s="83" t="e">
        <f t="shared" si="2674"/>
        <v>#N/A</v>
      </c>
      <c r="H28516" s="83" t="str">
        <f t="shared" si="2675"/>
        <v>#NV</v>
      </c>
    </row>
    <row r="28517" spans="1:8">
      <c r="A28517" s="85" t="e">
        <f t="shared" si="2672"/>
        <v>#N/A</v>
      </c>
      <c r="B28517" s="91" t="str">
        <f>IF(ISNUMBER('pO2 control'!B28512),'pO2 control'!B28512,"")</f>
        <v/>
      </c>
      <c r="C28517" s="13" t="str">
        <f t="shared" si="2676"/>
        <v>INVALID</v>
      </c>
      <c r="D28517" s="87" t="e">
        <f>IF('pO2 control'!A28512="",NA(),'pO2 control'!A28512)</f>
        <v>#N/A</v>
      </c>
      <c r="E28517" s="91" t="e">
        <f t="shared" si="2673"/>
        <v>#N/A</v>
      </c>
      <c r="F28517" s="85" t="e">
        <f t="shared" si="2677"/>
        <v>#N/A</v>
      </c>
      <c r="G28517" s="83" t="e">
        <f t="shared" si="2674"/>
        <v>#N/A</v>
      </c>
      <c r="H28517" s="83" t="str">
        <f t="shared" si="2675"/>
        <v>#NV</v>
      </c>
    </row>
    <row r="28518" spans="1:8">
      <c r="A28518" s="85" t="e">
        <f t="shared" si="2672"/>
        <v>#N/A</v>
      </c>
      <c r="B28518" s="91" t="str">
        <f>IF(ISNUMBER('pO2 control'!B28513),'pO2 control'!B28513,"")</f>
        <v/>
      </c>
      <c r="C28518" s="13" t="str">
        <f t="shared" si="2676"/>
        <v>INVALID</v>
      </c>
      <c r="D28518" s="87" t="e">
        <f>IF('pO2 control'!A28513="",NA(),'pO2 control'!A28513)</f>
        <v>#N/A</v>
      </c>
      <c r="E28518" s="91" t="e">
        <f t="shared" si="2673"/>
        <v>#N/A</v>
      </c>
      <c r="F28518" s="85" t="e">
        <f t="shared" si="2677"/>
        <v>#N/A</v>
      </c>
      <c r="G28518" s="83" t="e">
        <f t="shared" si="2674"/>
        <v>#N/A</v>
      </c>
      <c r="H28518" s="83" t="str">
        <f t="shared" si="2675"/>
        <v>#NV</v>
      </c>
    </row>
    <row r="28519" spans="1:8">
      <c r="A28519" s="85" t="e">
        <f t="shared" si="2672"/>
        <v>#N/A</v>
      </c>
      <c r="B28519" s="91" t="str">
        <f>IF(ISNUMBER('pO2 control'!B28514),'pO2 control'!B28514,"")</f>
        <v/>
      </c>
      <c r="C28519" s="13" t="str">
        <f t="shared" si="2676"/>
        <v>INVALID</v>
      </c>
      <c r="D28519" s="87" t="e">
        <f>IF('pO2 control'!A28514="",NA(),'pO2 control'!A28514)</f>
        <v>#N/A</v>
      </c>
      <c r="E28519" s="91" t="e">
        <f t="shared" si="2673"/>
        <v>#N/A</v>
      </c>
      <c r="F28519" s="85" t="e">
        <f t="shared" si="2677"/>
        <v>#N/A</v>
      </c>
      <c r="G28519" s="83" t="e">
        <f t="shared" si="2674"/>
        <v>#N/A</v>
      </c>
      <c r="H28519" s="83" t="str">
        <f t="shared" si="2675"/>
        <v>#NV</v>
      </c>
    </row>
    <row r="28520" spans="1:8">
      <c r="A28520" s="85" t="e">
        <f t="shared" si="2672"/>
        <v>#N/A</v>
      </c>
      <c r="B28520" s="91" t="str">
        <f>IF(ISNUMBER('pO2 control'!B28515),'pO2 control'!B28515,"")</f>
        <v/>
      </c>
      <c r="C28520" s="13" t="str">
        <f t="shared" si="2676"/>
        <v>INVALID</v>
      </c>
      <c r="D28520" s="87" t="e">
        <f>IF('pO2 control'!A28515="",NA(),'pO2 control'!A28515)</f>
        <v>#N/A</v>
      </c>
      <c r="E28520" s="91" t="e">
        <f t="shared" si="2673"/>
        <v>#N/A</v>
      </c>
      <c r="F28520" s="85" t="e">
        <f t="shared" si="2677"/>
        <v>#N/A</v>
      </c>
      <c r="G28520" s="83" t="e">
        <f t="shared" si="2674"/>
        <v>#N/A</v>
      </c>
      <c r="H28520" s="83" t="str">
        <f t="shared" si="2675"/>
        <v>#NV</v>
      </c>
    </row>
    <row r="28521" spans="1:8">
      <c r="A28521" s="85" t="e">
        <f t="shared" si="2672"/>
        <v>#N/A</v>
      </c>
      <c r="B28521" s="91" t="str">
        <f>IF(ISNUMBER('pO2 control'!B28516),'pO2 control'!B28516,"")</f>
        <v/>
      </c>
      <c r="C28521" s="13" t="str">
        <f t="shared" si="2676"/>
        <v>INVALID</v>
      </c>
      <c r="D28521" s="87" t="e">
        <f>IF('pO2 control'!A28516="",NA(),'pO2 control'!A28516)</f>
        <v>#N/A</v>
      </c>
      <c r="E28521" s="91" t="e">
        <f t="shared" si="2673"/>
        <v>#N/A</v>
      </c>
      <c r="F28521" s="85" t="e">
        <f t="shared" si="2677"/>
        <v>#N/A</v>
      </c>
      <c r="G28521" s="83" t="e">
        <f t="shared" si="2674"/>
        <v>#N/A</v>
      </c>
      <c r="H28521" s="83" t="str">
        <f t="shared" si="2675"/>
        <v>#NV</v>
      </c>
    </row>
    <row r="28522" spans="1:8">
      <c r="A28522" s="85" t="e">
        <f t="shared" si="2672"/>
        <v>#N/A</v>
      </c>
      <c r="B28522" s="91" t="str">
        <f>IF(ISNUMBER('pO2 control'!B28517),'pO2 control'!B28517,"")</f>
        <v/>
      </c>
      <c r="C28522" s="13" t="str">
        <f t="shared" si="2676"/>
        <v>INVALID</v>
      </c>
      <c r="D28522" s="87" t="e">
        <f>IF('pO2 control'!A28517="",NA(),'pO2 control'!A28517)</f>
        <v>#N/A</v>
      </c>
      <c r="E28522" s="91" t="e">
        <f t="shared" si="2673"/>
        <v>#N/A</v>
      </c>
      <c r="F28522" s="85" t="e">
        <f t="shared" si="2677"/>
        <v>#N/A</v>
      </c>
      <c r="G28522" s="83" t="e">
        <f t="shared" si="2674"/>
        <v>#N/A</v>
      </c>
      <c r="H28522" s="83" t="str">
        <f t="shared" si="2675"/>
        <v>#NV</v>
      </c>
    </row>
    <row r="28523" spans="1:8">
      <c r="A28523" s="85" t="e">
        <f t="shared" si="2672"/>
        <v>#N/A</v>
      </c>
      <c r="B28523" s="91" t="str">
        <f>IF(ISNUMBER('pO2 control'!B28518),'pO2 control'!B28518,"")</f>
        <v/>
      </c>
      <c r="C28523" s="13" t="str">
        <f t="shared" si="2676"/>
        <v>INVALID</v>
      </c>
      <c r="D28523" s="87" t="e">
        <f>IF('pO2 control'!A28518="",NA(),'pO2 control'!A28518)</f>
        <v>#N/A</v>
      </c>
      <c r="E28523" s="91" t="e">
        <f t="shared" si="2673"/>
        <v>#N/A</v>
      </c>
      <c r="F28523" s="85" t="e">
        <f t="shared" si="2677"/>
        <v>#N/A</v>
      </c>
      <c r="G28523" s="83" t="e">
        <f t="shared" si="2674"/>
        <v>#N/A</v>
      </c>
      <c r="H28523" s="83" t="str">
        <f t="shared" si="2675"/>
        <v>#NV</v>
      </c>
    </row>
    <row r="28524" spans="1:8">
      <c r="A28524" s="85" t="e">
        <f t="shared" si="2672"/>
        <v>#N/A</v>
      </c>
      <c r="B28524" s="91" t="str">
        <f>IF(ISNUMBER('pO2 control'!B28519),'pO2 control'!B28519,"")</f>
        <v/>
      </c>
      <c r="C28524" s="13" t="str">
        <f t="shared" si="2676"/>
        <v>INVALID</v>
      </c>
      <c r="D28524" s="87" t="e">
        <f>IF('pO2 control'!A28519="",NA(),'pO2 control'!A28519)</f>
        <v>#N/A</v>
      </c>
      <c r="E28524" s="91" t="e">
        <f t="shared" si="2673"/>
        <v>#N/A</v>
      </c>
      <c r="F28524" s="85" t="e">
        <f t="shared" si="2677"/>
        <v>#N/A</v>
      </c>
      <c r="G28524" s="83" t="e">
        <f t="shared" si="2674"/>
        <v>#N/A</v>
      </c>
      <c r="H28524" s="83" t="str">
        <f t="shared" si="2675"/>
        <v>#NV</v>
      </c>
    </row>
    <row r="28525" spans="1:8">
      <c r="A28525" s="85" t="e">
        <f t="shared" si="2672"/>
        <v>#N/A</v>
      </c>
      <c r="B28525" s="91" t="str">
        <f>IF(ISNUMBER('pO2 control'!B28520),'pO2 control'!B28520,"")</f>
        <v/>
      </c>
      <c r="C28525" s="13" t="str">
        <f t="shared" si="2676"/>
        <v>INVALID</v>
      </c>
      <c r="D28525" s="87" t="e">
        <f>IF('pO2 control'!A28520="",NA(),'pO2 control'!A28520)</f>
        <v>#N/A</v>
      </c>
      <c r="E28525" s="91" t="e">
        <f t="shared" si="2673"/>
        <v>#N/A</v>
      </c>
      <c r="F28525" s="85" t="e">
        <f t="shared" si="2677"/>
        <v>#N/A</v>
      </c>
      <c r="G28525" s="83" t="e">
        <f t="shared" si="2674"/>
        <v>#N/A</v>
      </c>
      <c r="H28525" s="83" t="str">
        <f t="shared" si="2675"/>
        <v>#NV</v>
      </c>
    </row>
    <row r="28526" spans="1:8">
      <c r="A28526" s="85" t="e">
        <f t="shared" si="2672"/>
        <v>#N/A</v>
      </c>
      <c r="B28526" s="91" t="str">
        <f>IF(ISNUMBER('pO2 control'!B28521),'pO2 control'!B28521,"")</f>
        <v/>
      </c>
      <c r="C28526" s="13" t="str">
        <f t="shared" si="2676"/>
        <v>INVALID</v>
      </c>
      <c r="D28526" s="87" t="e">
        <f>IF('pO2 control'!A28521="",NA(),'pO2 control'!A28521)</f>
        <v>#N/A</v>
      </c>
      <c r="E28526" s="91" t="e">
        <f t="shared" si="2673"/>
        <v>#N/A</v>
      </c>
      <c r="F28526" s="85" t="e">
        <f t="shared" si="2677"/>
        <v>#N/A</v>
      </c>
      <c r="G28526" s="83" t="e">
        <f t="shared" si="2674"/>
        <v>#N/A</v>
      </c>
      <c r="H28526" s="83" t="str">
        <f t="shared" si="2675"/>
        <v>#NV</v>
      </c>
    </row>
    <row r="28527" spans="1:8">
      <c r="A28527" s="85" t="e">
        <f t="shared" si="2672"/>
        <v>#N/A</v>
      </c>
      <c r="B28527" s="91" t="str">
        <f>IF(ISNUMBER('pO2 control'!B28522),'pO2 control'!B28522,"")</f>
        <v/>
      </c>
      <c r="C28527" s="13" t="str">
        <f t="shared" si="2676"/>
        <v>INVALID</v>
      </c>
      <c r="D28527" s="87" t="e">
        <f>IF('pO2 control'!A28522="",NA(),'pO2 control'!A28522)</f>
        <v>#N/A</v>
      </c>
      <c r="E28527" s="91" t="e">
        <f t="shared" si="2673"/>
        <v>#N/A</v>
      </c>
      <c r="F28527" s="85" t="e">
        <f t="shared" si="2677"/>
        <v>#N/A</v>
      </c>
      <c r="G28527" s="83" t="e">
        <f t="shared" si="2674"/>
        <v>#N/A</v>
      </c>
      <c r="H28527" s="83" t="str">
        <f t="shared" si="2675"/>
        <v>#NV</v>
      </c>
    </row>
    <row r="28528" spans="1:8">
      <c r="A28528" s="85" t="e">
        <f t="shared" si="2672"/>
        <v>#N/A</v>
      </c>
      <c r="B28528" s="91" t="str">
        <f>IF(ISNUMBER('pO2 control'!B28523),'pO2 control'!B28523,"")</f>
        <v/>
      </c>
      <c r="C28528" s="13" t="str">
        <f t="shared" si="2676"/>
        <v>INVALID</v>
      </c>
      <c r="D28528" s="87" t="e">
        <f>IF('pO2 control'!A28523="",NA(),'pO2 control'!A28523)</f>
        <v>#N/A</v>
      </c>
      <c r="E28528" s="91" t="e">
        <f t="shared" si="2673"/>
        <v>#N/A</v>
      </c>
      <c r="F28528" s="85" t="e">
        <f t="shared" si="2677"/>
        <v>#N/A</v>
      </c>
      <c r="G28528" s="83" t="e">
        <f t="shared" si="2674"/>
        <v>#N/A</v>
      </c>
      <c r="H28528" s="83" t="str">
        <f t="shared" si="2675"/>
        <v>#NV</v>
      </c>
    </row>
    <row r="28529" spans="1:8">
      <c r="A28529" s="85" t="e">
        <f t="shared" si="2672"/>
        <v>#N/A</v>
      </c>
      <c r="B28529" s="91" t="str">
        <f>IF(ISNUMBER('pO2 control'!B28524),'pO2 control'!B28524,"")</f>
        <v/>
      </c>
      <c r="C28529" s="13" t="str">
        <f t="shared" si="2676"/>
        <v>INVALID</v>
      </c>
      <c r="D28529" s="87" t="e">
        <f>IF('pO2 control'!A28524="",NA(),'pO2 control'!A28524)</f>
        <v>#N/A</v>
      </c>
      <c r="E28529" s="91" t="e">
        <f t="shared" si="2673"/>
        <v>#N/A</v>
      </c>
      <c r="F28529" s="85" t="e">
        <f t="shared" si="2677"/>
        <v>#N/A</v>
      </c>
      <c r="G28529" s="83" t="e">
        <f t="shared" si="2674"/>
        <v>#N/A</v>
      </c>
      <c r="H28529" s="83" t="str">
        <f t="shared" si="2675"/>
        <v>#NV</v>
      </c>
    </row>
    <row r="28530" spans="1:8">
      <c r="A28530" s="85" t="e">
        <f t="shared" si="2672"/>
        <v>#N/A</v>
      </c>
      <c r="B28530" s="91" t="str">
        <f>IF(ISNUMBER('pO2 control'!B28525),'pO2 control'!B28525,"")</f>
        <v/>
      </c>
      <c r="C28530" s="13" t="str">
        <f t="shared" si="2676"/>
        <v>INVALID</v>
      </c>
      <c r="D28530" s="87" t="e">
        <f>IF('pO2 control'!A28525="",NA(),'pO2 control'!A28525)</f>
        <v>#N/A</v>
      </c>
      <c r="E28530" s="91" t="e">
        <f t="shared" si="2673"/>
        <v>#N/A</v>
      </c>
      <c r="F28530" s="85" t="e">
        <f t="shared" si="2677"/>
        <v>#N/A</v>
      </c>
      <c r="G28530" s="83" t="e">
        <f t="shared" si="2674"/>
        <v>#N/A</v>
      </c>
      <c r="H28530" s="83" t="str">
        <f t="shared" si="2675"/>
        <v>#NV</v>
      </c>
    </row>
    <row r="28531" spans="1:8">
      <c r="A28531" s="85" t="e">
        <f t="shared" si="2672"/>
        <v>#N/A</v>
      </c>
      <c r="B28531" s="91" t="str">
        <f>IF(ISNUMBER('pO2 control'!B28526),'pO2 control'!B28526,"")</f>
        <v/>
      </c>
      <c r="C28531" s="13" t="str">
        <f t="shared" si="2676"/>
        <v>INVALID</v>
      </c>
      <c r="D28531" s="87" t="e">
        <f>IF('pO2 control'!A28526="",NA(),'pO2 control'!A28526)</f>
        <v>#N/A</v>
      </c>
      <c r="E28531" s="91" t="e">
        <f t="shared" si="2673"/>
        <v>#N/A</v>
      </c>
      <c r="F28531" s="85" t="e">
        <f t="shared" si="2677"/>
        <v>#N/A</v>
      </c>
      <c r="G28531" s="83" t="e">
        <f t="shared" si="2674"/>
        <v>#N/A</v>
      </c>
      <c r="H28531" s="83" t="str">
        <f t="shared" si="2675"/>
        <v>#NV</v>
      </c>
    </row>
    <row r="28532" spans="1:8">
      <c r="A28532" s="85" t="e">
        <f t="shared" si="2672"/>
        <v>#N/A</v>
      </c>
      <c r="B28532" s="91" t="str">
        <f>IF(ISNUMBER('pO2 control'!B28527),'pO2 control'!B28527,"")</f>
        <v/>
      </c>
      <c r="C28532" s="13" t="str">
        <f t="shared" si="2676"/>
        <v>INVALID</v>
      </c>
      <c r="D28532" s="87" t="e">
        <f>IF('pO2 control'!A28527="",NA(),'pO2 control'!A28527)</f>
        <v>#N/A</v>
      </c>
      <c r="E28532" s="91" t="e">
        <f t="shared" si="2673"/>
        <v>#N/A</v>
      </c>
      <c r="F28532" s="85" t="e">
        <f t="shared" si="2677"/>
        <v>#N/A</v>
      </c>
      <c r="G28532" s="83" t="e">
        <f t="shared" si="2674"/>
        <v>#N/A</v>
      </c>
      <c r="H28532" s="83" t="str">
        <f t="shared" si="2675"/>
        <v>#NV</v>
      </c>
    </row>
    <row r="28533" spans="1:8">
      <c r="A28533" s="85" t="e">
        <f t="shared" si="2672"/>
        <v>#N/A</v>
      </c>
      <c r="B28533" s="91" t="str">
        <f>IF(ISNUMBER('pO2 control'!B28528),'pO2 control'!B28528,"")</f>
        <v/>
      </c>
      <c r="C28533" s="13" t="str">
        <f t="shared" si="2676"/>
        <v>INVALID</v>
      </c>
      <c r="D28533" s="87" t="e">
        <f>IF('pO2 control'!A28528="",NA(),'pO2 control'!A28528)</f>
        <v>#N/A</v>
      </c>
      <c r="E28533" s="91" t="e">
        <f t="shared" si="2673"/>
        <v>#N/A</v>
      </c>
      <c r="F28533" s="85" t="e">
        <f t="shared" si="2677"/>
        <v>#N/A</v>
      </c>
      <c r="G28533" s="83" t="e">
        <f t="shared" si="2674"/>
        <v>#N/A</v>
      </c>
      <c r="H28533" s="83" t="str">
        <f t="shared" si="2675"/>
        <v>#NV</v>
      </c>
    </row>
    <row r="28534" spans="1:8">
      <c r="A28534" s="85" t="e">
        <f t="shared" si="2672"/>
        <v>#N/A</v>
      </c>
      <c r="B28534" s="91" t="str">
        <f>IF(ISNUMBER('pO2 control'!B28529),'pO2 control'!B28529,"")</f>
        <v/>
      </c>
      <c r="C28534" s="13" t="str">
        <f t="shared" si="2676"/>
        <v>INVALID</v>
      </c>
      <c r="D28534" s="87" t="e">
        <f>IF('pO2 control'!A28529="",NA(),'pO2 control'!A28529)</f>
        <v>#N/A</v>
      </c>
      <c r="E28534" s="91" t="e">
        <f t="shared" si="2673"/>
        <v>#N/A</v>
      </c>
      <c r="F28534" s="85" t="e">
        <f t="shared" si="2677"/>
        <v>#N/A</v>
      </c>
      <c r="G28534" s="83" t="e">
        <f t="shared" si="2674"/>
        <v>#N/A</v>
      </c>
      <c r="H28534" s="83" t="str">
        <f t="shared" si="2675"/>
        <v>#NV</v>
      </c>
    </row>
    <row r="28535" spans="1:8">
      <c r="A28535" s="85" t="e">
        <f t="shared" si="2672"/>
        <v>#N/A</v>
      </c>
      <c r="B28535" s="91" t="str">
        <f>IF(ISNUMBER('pO2 control'!B28530),'pO2 control'!B28530,"")</f>
        <v/>
      </c>
      <c r="C28535" s="13" t="str">
        <f t="shared" si="2676"/>
        <v>INVALID</v>
      </c>
      <c r="D28535" s="87" t="e">
        <f>IF('pO2 control'!A28530="",NA(),'pO2 control'!A28530)</f>
        <v>#N/A</v>
      </c>
      <c r="E28535" s="91" t="e">
        <f t="shared" si="2673"/>
        <v>#N/A</v>
      </c>
      <c r="F28535" s="85" t="e">
        <f t="shared" si="2677"/>
        <v>#N/A</v>
      </c>
      <c r="G28535" s="83" t="e">
        <f t="shared" si="2674"/>
        <v>#N/A</v>
      </c>
      <c r="H28535" s="83" t="str">
        <f t="shared" si="2675"/>
        <v>#NV</v>
      </c>
    </row>
    <row r="28536" spans="1:8">
      <c r="A28536" s="85" t="e">
        <f t="shared" si="2672"/>
        <v>#N/A</v>
      </c>
      <c r="B28536" s="91" t="str">
        <f>IF(ISNUMBER('pO2 control'!B28531),'pO2 control'!B28531,"")</f>
        <v/>
      </c>
      <c r="C28536" s="13" t="str">
        <f t="shared" si="2676"/>
        <v>INVALID</v>
      </c>
      <c r="D28536" s="87" t="e">
        <f>IF('pO2 control'!A28531="",NA(),'pO2 control'!A28531)</f>
        <v>#N/A</v>
      </c>
      <c r="E28536" s="91" t="e">
        <f t="shared" si="2673"/>
        <v>#N/A</v>
      </c>
      <c r="F28536" s="85" t="e">
        <f t="shared" si="2677"/>
        <v>#N/A</v>
      </c>
      <c r="G28536" s="83" t="e">
        <f t="shared" si="2674"/>
        <v>#N/A</v>
      </c>
      <c r="H28536" s="83" t="str">
        <f t="shared" si="2675"/>
        <v>#NV</v>
      </c>
    </row>
    <row r="28537" spans="1:8">
      <c r="A28537" s="85" t="e">
        <f t="shared" si="2672"/>
        <v>#N/A</v>
      </c>
      <c r="B28537" s="91" t="str">
        <f>IF(ISNUMBER('pO2 control'!B28532),'pO2 control'!B28532,"")</f>
        <v/>
      </c>
      <c r="C28537" s="13" t="str">
        <f t="shared" si="2676"/>
        <v>INVALID</v>
      </c>
      <c r="D28537" s="87" t="e">
        <f>IF('pO2 control'!A28532="",NA(),'pO2 control'!A28532)</f>
        <v>#N/A</v>
      </c>
      <c r="E28537" s="91" t="e">
        <f t="shared" si="2673"/>
        <v>#N/A</v>
      </c>
      <c r="F28537" s="85" t="e">
        <f t="shared" si="2677"/>
        <v>#N/A</v>
      </c>
      <c r="G28537" s="83" t="e">
        <f t="shared" si="2674"/>
        <v>#N/A</v>
      </c>
      <c r="H28537" s="83" t="str">
        <f t="shared" si="2675"/>
        <v>#NV</v>
      </c>
    </row>
    <row r="28538" spans="1:8">
      <c r="A28538" s="85" t="e">
        <f t="shared" si="2672"/>
        <v>#N/A</v>
      </c>
      <c r="B28538" s="91" t="str">
        <f>IF(ISNUMBER('pO2 control'!B28533),'pO2 control'!B28533,"")</f>
        <v/>
      </c>
      <c r="C28538" s="13" t="str">
        <f t="shared" si="2676"/>
        <v>INVALID</v>
      </c>
      <c r="D28538" s="87" t="e">
        <f>IF('pO2 control'!A28533="",NA(),'pO2 control'!A28533)</f>
        <v>#N/A</v>
      </c>
      <c r="E28538" s="91" t="e">
        <f t="shared" si="2673"/>
        <v>#N/A</v>
      </c>
      <c r="F28538" s="85" t="e">
        <f t="shared" si="2677"/>
        <v>#N/A</v>
      </c>
      <c r="G28538" s="83" t="e">
        <f t="shared" si="2674"/>
        <v>#N/A</v>
      </c>
      <c r="H28538" s="83" t="str">
        <f t="shared" si="2675"/>
        <v>#NV</v>
      </c>
    </row>
    <row r="28539" spans="1:8">
      <c r="A28539" s="85" t="e">
        <f t="shared" si="2672"/>
        <v>#N/A</v>
      </c>
      <c r="B28539" s="91" t="str">
        <f>IF(ISNUMBER('pO2 control'!B28534),'pO2 control'!B28534,"")</f>
        <v/>
      </c>
      <c r="C28539" s="13" t="str">
        <f t="shared" si="2676"/>
        <v>INVALID</v>
      </c>
      <c r="D28539" s="87" t="e">
        <f>IF('pO2 control'!A28534="",NA(),'pO2 control'!A28534)</f>
        <v>#N/A</v>
      </c>
      <c r="E28539" s="91" t="e">
        <f t="shared" si="2673"/>
        <v>#N/A</v>
      </c>
      <c r="F28539" s="85" t="e">
        <f t="shared" si="2677"/>
        <v>#N/A</v>
      </c>
      <c r="G28539" s="83" t="e">
        <f t="shared" si="2674"/>
        <v>#N/A</v>
      </c>
      <c r="H28539" s="83" t="str">
        <f t="shared" si="2675"/>
        <v>#NV</v>
      </c>
    </row>
    <row r="28540" spans="1:8">
      <c r="A28540" s="85" t="e">
        <f t="shared" si="2672"/>
        <v>#N/A</v>
      </c>
      <c r="B28540" s="91" t="str">
        <f>IF(ISNUMBER('pO2 control'!B28535),'pO2 control'!B28535,"")</f>
        <v/>
      </c>
      <c r="C28540" s="13" t="str">
        <f t="shared" si="2676"/>
        <v>INVALID</v>
      </c>
      <c r="D28540" s="87" t="e">
        <f>IF('pO2 control'!A28535="",NA(),'pO2 control'!A28535)</f>
        <v>#N/A</v>
      </c>
      <c r="E28540" s="91" t="e">
        <f t="shared" si="2673"/>
        <v>#N/A</v>
      </c>
      <c r="F28540" s="85" t="e">
        <f t="shared" si="2677"/>
        <v>#N/A</v>
      </c>
      <c r="G28540" s="83" t="e">
        <f t="shared" si="2674"/>
        <v>#N/A</v>
      </c>
      <c r="H28540" s="83" t="str">
        <f t="shared" si="2675"/>
        <v>#NV</v>
      </c>
    </row>
    <row r="28541" spans="1:8">
      <c r="A28541" s="85" t="e">
        <f t="shared" si="2672"/>
        <v>#N/A</v>
      </c>
      <c r="B28541" s="91" t="str">
        <f>IF(ISNUMBER('pO2 control'!B28536),'pO2 control'!B28536,"")</f>
        <v/>
      </c>
      <c r="C28541" s="13" t="str">
        <f t="shared" si="2676"/>
        <v>INVALID</v>
      </c>
      <c r="D28541" s="87" t="e">
        <f>IF('pO2 control'!A28536="",NA(),'pO2 control'!A28536)</f>
        <v>#N/A</v>
      </c>
      <c r="E28541" s="91" t="e">
        <f t="shared" si="2673"/>
        <v>#N/A</v>
      </c>
      <c r="F28541" s="85" t="e">
        <f t="shared" si="2677"/>
        <v>#N/A</v>
      </c>
      <c r="G28541" s="83" t="e">
        <f t="shared" si="2674"/>
        <v>#N/A</v>
      </c>
      <c r="H28541" s="83" t="str">
        <f t="shared" si="2675"/>
        <v>#NV</v>
      </c>
    </row>
    <row r="28542" spans="1:8">
      <c r="A28542" s="85" t="e">
        <f t="shared" si="2672"/>
        <v>#N/A</v>
      </c>
      <c r="B28542" s="91" t="str">
        <f>IF(ISNUMBER('pO2 control'!B28537),'pO2 control'!B28537,"")</f>
        <v/>
      </c>
      <c r="C28542" s="13" t="str">
        <f t="shared" si="2676"/>
        <v>INVALID</v>
      </c>
      <c r="D28542" s="87" t="e">
        <f>IF('pO2 control'!A28537="",NA(),'pO2 control'!A28537)</f>
        <v>#N/A</v>
      </c>
      <c r="E28542" s="91" t="e">
        <f t="shared" si="2673"/>
        <v>#N/A</v>
      </c>
      <c r="F28542" s="85" t="e">
        <f t="shared" si="2677"/>
        <v>#N/A</v>
      </c>
      <c r="G28542" s="83" t="e">
        <f t="shared" si="2674"/>
        <v>#N/A</v>
      </c>
      <c r="H28542" s="83" t="str">
        <f t="shared" si="2675"/>
        <v>#NV</v>
      </c>
    </row>
    <row r="28543" spans="1:8">
      <c r="A28543" s="85" t="e">
        <f t="shared" si="2672"/>
        <v>#N/A</v>
      </c>
      <c r="B28543" s="91" t="str">
        <f>IF(ISNUMBER('pO2 control'!B28538),'pO2 control'!B28538,"")</f>
        <v/>
      </c>
      <c r="C28543" s="13" t="str">
        <f t="shared" si="2676"/>
        <v>INVALID</v>
      </c>
      <c r="D28543" s="87" t="e">
        <f>IF('pO2 control'!A28538="",NA(),'pO2 control'!A28538)</f>
        <v>#N/A</v>
      </c>
      <c r="E28543" s="91" t="e">
        <f t="shared" si="2673"/>
        <v>#N/A</v>
      </c>
      <c r="F28543" s="85" t="e">
        <f t="shared" si="2677"/>
        <v>#N/A</v>
      </c>
      <c r="G28543" s="83" t="e">
        <f t="shared" si="2674"/>
        <v>#N/A</v>
      </c>
      <c r="H28543" s="83" t="str">
        <f t="shared" si="2675"/>
        <v>#NV</v>
      </c>
    </row>
    <row r="28544" spans="1:8">
      <c r="A28544" s="85" t="e">
        <f t="shared" si="2672"/>
        <v>#N/A</v>
      </c>
      <c r="B28544" s="91" t="str">
        <f>IF(ISNUMBER('pO2 control'!B28539),'pO2 control'!B28539,"")</f>
        <v/>
      </c>
      <c r="C28544" s="13" t="str">
        <f t="shared" si="2676"/>
        <v>INVALID</v>
      </c>
      <c r="D28544" s="87" t="e">
        <f>IF('pO2 control'!A28539="",NA(),'pO2 control'!A28539)</f>
        <v>#N/A</v>
      </c>
      <c r="E28544" s="91" t="e">
        <f t="shared" si="2673"/>
        <v>#N/A</v>
      </c>
      <c r="F28544" s="85" t="e">
        <f t="shared" si="2677"/>
        <v>#N/A</v>
      </c>
      <c r="G28544" s="83" t="e">
        <f t="shared" si="2674"/>
        <v>#N/A</v>
      </c>
      <c r="H28544" s="83" t="str">
        <f t="shared" si="2675"/>
        <v>#NV</v>
      </c>
    </row>
    <row r="28545" spans="1:8">
      <c r="A28545" s="85" t="e">
        <f t="shared" si="2672"/>
        <v>#N/A</v>
      </c>
      <c r="B28545" s="91" t="str">
        <f>IF(ISNUMBER('pO2 control'!B28540),'pO2 control'!B28540,"")</f>
        <v/>
      </c>
      <c r="C28545" s="13" t="str">
        <f t="shared" si="2676"/>
        <v>INVALID</v>
      </c>
      <c r="D28545" s="87" t="e">
        <f>IF('pO2 control'!A28540="",NA(),'pO2 control'!A28540)</f>
        <v>#N/A</v>
      </c>
      <c r="E28545" s="91" t="e">
        <f t="shared" si="2673"/>
        <v>#N/A</v>
      </c>
      <c r="F28545" s="85" t="e">
        <f t="shared" si="2677"/>
        <v>#N/A</v>
      </c>
      <c r="G28545" s="83" t="e">
        <f t="shared" si="2674"/>
        <v>#N/A</v>
      </c>
      <c r="H28545" s="83" t="str">
        <f t="shared" si="2675"/>
        <v>#NV</v>
      </c>
    </row>
    <row r="28546" spans="1:8">
      <c r="A28546" s="85" t="e">
        <f t="shared" si="2672"/>
        <v>#N/A</v>
      </c>
      <c r="B28546" s="91" t="str">
        <f>IF(ISNUMBER('pO2 control'!B28541),'pO2 control'!B28541,"")</f>
        <v/>
      </c>
      <c r="C28546" s="13" t="str">
        <f t="shared" si="2676"/>
        <v>INVALID</v>
      </c>
      <c r="D28546" s="87" t="e">
        <f>IF('pO2 control'!A28541="",NA(),'pO2 control'!A28541)</f>
        <v>#N/A</v>
      </c>
      <c r="E28546" s="91" t="e">
        <f t="shared" si="2673"/>
        <v>#N/A</v>
      </c>
      <c r="F28546" s="85" t="e">
        <f t="shared" si="2677"/>
        <v>#N/A</v>
      </c>
      <c r="G28546" s="83" t="e">
        <f t="shared" si="2674"/>
        <v>#N/A</v>
      </c>
      <c r="H28546" s="83" t="str">
        <f t="shared" si="2675"/>
        <v>#NV</v>
      </c>
    </row>
    <row r="28547" spans="1:8">
      <c r="A28547" s="85" t="e">
        <f t="shared" ref="A28547:A28610" si="2678">IF(C28547="INVALID",NA(),E28547*$C$2/100)</f>
        <v>#N/A</v>
      </c>
      <c r="B28547" s="91" t="str">
        <f>IF(ISNUMBER('pO2 control'!B28542),'pO2 control'!B28542,"")</f>
        <v/>
      </c>
      <c r="C28547" s="13" t="str">
        <f t="shared" si="2676"/>
        <v>INVALID</v>
      </c>
      <c r="D28547" s="87" t="e">
        <f>IF('pO2 control'!A28542="",NA(),'pO2 control'!A28542)</f>
        <v>#N/A</v>
      </c>
      <c r="E28547" s="91" t="e">
        <f t="shared" ref="E28547:E28610" si="2679">IF(C28547="INVALID",NA(),B28547*C28547)</f>
        <v>#N/A</v>
      </c>
      <c r="F28547" s="85" t="e">
        <f t="shared" si="2677"/>
        <v>#N/A</v>
      </c>
      <c r="G28547" s="83" t="e">
        <f t="shared" ref="G28547:G28610" si="2680">IF(D28547="",NA(),$P$2*EXP($P$3*D28547))</f>
        <v>#N/A</v>
      </c>
      <c r="H28547" s="83" t="str">
        <f t="shared" si="2675"/>
        <v>#NV</v>
      </c>
    </row>
    <row r="28548" spans="1:8">
      <c r="A28548" s="85" t="e">
        <f t="shared" si="2678"/>
        <v>#N/A</v>
      </c>
      <c r="B28548" s="91" t="str">
        <f>IF(ISNUMBER('pO2 control'!B28543),'pO2 control'!B28543,"")</f>
        <v/>
      </c>
      <c r="C28548" s="13" t="str">
        <f t="shared" si="2676"/>
        <v>INVALID</v>
      </c>
      <c r="D28548" s="87" t="e">
        <f>IF('pO2 control'!A28543="",NA(),'pO2 control'!A28543)</f>
        <v>#N/A</v>
      </c>
      <c r="E28548" s="91" t="e">
        <f t="shared" si="2679"/>
        <v>#N/A</v>
      </c>
      <c r="F28548" s="85" t="e">
        <f t="shared" si="2677"/>
        <v>#N/A</v>
      </c>
      <c r="G28548" s="83" t="e">
        <f t="shared" si="2680"/>
        <v>#N/A</v>
      </c>
      <c r="H28548" s="83" t="str">
        <f t="shared" si="2675"/>
        <v>#NV</v>
      </c>
    </row>
    <row r="28549" spans="1:8">
      <c r="A28549" s="85" t="e">
        <f t="shared" si="2678"/>
        <v>#N/A</v>
      </c>
      <c r="B28549" s="91" t="str">
        <f>IF(ISNUMBER('pO2 control'!B28544),'pO2 control'!B28544,"")</f>
        <v/>
      </c>
      <c r="C28549" s="13" t="str">
        <f t="shared" si="2676"/>
        <v>INVALID</v>
      </c>
      <c r="D28549" s="87" t="e">
        <f>IF('pO2 control'!A28544="",NA(),'pO2 control'!A28544)</f>
        <v>#N/A</v>
      </c>
      <c r="E28549" s="91" t="e">
        <f t="shared" si="2679"/>
        <v>#N/A</v>
      </c>
      <c r="F28549" s="85" t="e">
        <f t="shared" si="2677"/>
        <v>#N/A</v>
      </c>
      <c r="G28549" s="83" t="e">
        <f t="shared" si="2680"/>
        <v>#N/A</v>
      </c>
      <c r="H28549" s="83" t="str">
        <f t="shared" si="2675"/>
        <v>#NV</v>
      </c>
    </row>
    <row r="28550" spans="1:8">
      <c r="A28550" s="85" t="e">
        <f t="shared" si="2678"/>
        <v>#N/A</v>
      </c>
      <c r="B28550" s="91" t="str">
        <f>IF(ISNUMBER('pO2 control'!B28545),'pO2 control'!B28545,"")</f>
        <v/>
      </c>
      <c r="C28550" s="13" t="str">
        <f t="shared" si="2676"/>
        <v>INVALID</v>
      </c>
      <c r="D28550" s="87" t="e">
        <f>IF('pO2 control'!A28545="",NA(),'pO2 control'!A28545)</f>
        <v>#N/A</v>
      </c>
      <c r="E28550" s="91" t="e">
        <f t="shared" si="2679"/>
        <v>#N/A</v>
      </c>
      <c r="F28550" s="85" t="e">
        <f t="shared" si="2677"/>
        <v>#N/A</v>
      </c>
      <c r="G28550" s="83" t="e">
        <f t="shared" si="2680"/>
        <v>#N/A</v>
      </c>
      <c r="H28550" s="83" t="str">
        <f t="shared" si="2675"/>
        <v>#NV</v>
      </c>
    </row>
    <row r="28551" spans="1:8">
      <c r="A28551" s="85" t="e">
        <f t="shared" si="2678"/>
        <v>#N/A</v>
      </c>
      <c r="B28551" s="91" t="str">
        <f>IF(ISNUMBER('pO2 control'!B28546),'pO2 control'!B28546,"")</f>
        <v/>
      </c>
      <c r="C28551" s="13" t="str">
        <f t="shared" si="2676"/>
        <v>INVALID</v>
      </c>
      <c r="D28551" s="87" t="e">
        <f>IF('pO2 control'!A28546="",NA(),'pO2 control'!A28546)</f>
        <v>#N/A</v>
      </c>
      <c r="E28551" s="91" t="e">
        <f t="shared" si="2679"/>
        <v>#N/A</v>
      </c>
      <c r="F28551" s="85" t="e">
        <f t="shared" si="2677"/>
        <v>#N/A</v>
      </c>
      <c r="G28551" s="83" t="e">
        <f t="shared" si="2680"/>
        <v>#N/A</v>
      </c>
      <c r="H28551" s="83" t="str">
        <f t="shared" si="2675"/>
        <v>#NV</v>
      </c>
    </row>
    <row r="28552" spans="1:8">
      <c r="A28552" s="85" t="e">
        <f t="shared" si="2678"/>
        <v>#N/A</v>
      </c>
      <c r="B28552" s="91" t="str">
        <f>IF(ISNUMBER('pO2 control'!B28547),'pO2 control'!B28547,"")</f>
        <v/>
      </c>
      <c r="C28552" s="13" t="str">
        <f t="shared" si="2676"/>
        <v>INVALID</v>
      </c>
      <c r="D28552" s="87" t="e">
        <f>IF('pO2 control'!A28547="",NA(),'pO2 control'!A28547)</f>
        <v>#N/A</v>
      </c>
      <c r="E28552" s="91" t="e">
        <f t="shared" si="2679"/>
        <v>#N/A</v>
      </c>
      <c r="F28552" s="85" t="e">
        <f t="shared" si="2677"/>
        <v>#N/A</v>
      </c>
      <c r="G28552" s="83" t="e">
        <f t="shared" si="2680"/>
        <v>#N/A</v>
      </c>
      <c r="H28552" s="83" t="str">
        <f t="shared" ref="H28552:H28615" si="2681">IF(C28552="INVALID","#NV",(((A28552-A28551)/(D28552-D28551))+F28552*$D$2)/($C$2-A28552))</f>
        <v>#NV</v>
      </c>
    </row>
    <row r="28553" spans="1:8">
      <c r="A28553" s="85" t="e">
        <f t="shared" si="2678"/>
        <v>#N/A</v>
      </c>
      <c r="B28553" s="91" t="str">
        <f>IF(ISNUMBER('pO2 control'!B28548),'pO2 control'!B28548,"")</f>
        <v/>
      </c>
      <c r="C28553" s="13" t="str">
        <f t="shared" ref="C28553:C28616" si="2682">IF(AND(B28553&lt;90,B28553&gt;10),"1","INVALID")</f>
        <v>INVALID</v>
      </c>
      <c r="D28553" s="87" t="e">
        <f>IF('pO2 control'!A28548="",NA(),'pO2 control'!A28548)</f>
        <v>#N/A</v>
      </c>
      <c r="E28553" s="91" t="e">
        <f t="shared" si="2679"/>
        <v>#N/A</v>
      </c>
      <c r="F28553" s="85" t="e">
        <f t="shared" ref="F28553:F28616" si="2683">IF(G28553="",NA(),0.333*G28553)</f>
        <v>#N/A</v>
      </c>
      <c r="G28553" s="83" t="e">
        <f t="shared" si="2680"/>
        <v>#N/A</v>
      </c>
      <c r="H28553" s="83" t="str">
        <f t="shared" si="2681"/>
        <v>#NV</v>
      </c>
    </row>
    <row r="28554" spans="1:8">
      <c r="A28554" s="85" t="e">
        <f t="shared" si="2678"/>
        <v>#N/A</v>
      </c>
      <c r="B28554" s="91" t="str">
        <f>IF(ISNUMBER('pO2 control'!B28549),'pO2 control'!B28549,"")</f>
        <v/>
      </c>
      <c r="C28554" s="13" t="str">
        <f t="shared" si="2682"/>
        <v>INVALID</v>
      </c>
      <c r="D28554" s="87" t="e">
        <f>IF('pO2 control'!A28549="",NA(),'pO2 control'!A28549)</f>
        <v>#N/A</v>
      </c>
      <c r="E28554" s="91" t="e">
        <f t="shared" si="2679"/>
        <v>#N/A</v>
      </c>
      <c r="F28554" s="85" t="e">
        <f t="shared" si="2683"/>
        <v>#N/A</v>
      </c>
      <c r="G28554" s="83" t="e">
        <f t="shared" si="2680"/>
        <v>#N/A</v>
      </c>
      <c r="H28554" s="83" t="str">
        <f t="shared" si="2681"/>
        <v>#NV</v>
      </c>
    </row>
    <row r="28555" spans="1:8">
      <c r="A28555" s="85" t="e">
        <f t="shared" si="2678"/>
        <v>#N/A</v>
      </c>
      <c r="B28555" s="91" t="str">
        <f>IF(ISNUMBER('pO2 control'!B28550),'pO2 control'!B28550,"")</f>
        <v/>
      </c>
      <c r="C28555" s="13" t="str">
        <f t="shared" si="2682"/>
        <v>INVALID</v>
      </c>
      <c r="D28555" s="87" t="e">
        <f>IF('pO2 control'!A28550="",NA(),'pO2 control'!A28550)</f>
        <v>#N/A</v>
      </c>
      <c r="E28555" s="91" t="e">
        <f t="shared" si="2679"/>
        <v>#N/A</v>
      </c>
      <c r="F28555" s="85" t="e">
        <f t="shared" si="2683"/>
        <v>#N/A</v>
      </c>
      <c r="G28555" s="83" t="e">
        <f t="shared" si="2680"/>
        <v>#N/A</v>
      </c>
      <c r="H28555" s="83" t="str">
        <f t="shared" si="2681"/>
        <v>#NV</v>
      </c>
    </row>
    <row r="28556" spans="1:8">
      <c r="A28556" s="85" t="e">
        <f t="shared" si="2678"/>
        <v>#N/A</v>
      </c>
      <c r="B28556" s="91" t="str">
        <f>IF(ISNUMBER('pO2 control'!B28551),'pO2 control'!B28551,"")</f>
        <v/>
      </c>
      <c r="C28556" s="13" t="str">
        <f t="shared" si="2682"/>
        <v>INVALID</v>
      </c>
      <c r="D28556" s="87" t="e">
        <f>IF('pO2 control'!A28551="",NA(),'pO2 control'!A28551)</f>
        <v>#N/A</v>
      </c>
      <c r="E28556" s="91" t="e">
        <f t="shared" si="2679"/>
        <v>#N/A</v>
      </c>
      <c r="F28556" s="85" t="e">
        <f t="shared" si="2683"/>
        <v>#N/A</v>
      </c>
      <c r="G28556" s="83" t="e">
        <f t="shared" si="2680"/>
        <v>#N/A</v>
      </c>
      <c r="H28556" s="83" t="str">
        <f t="shared" si="2681"/>
        <v>#NV</v>
      </c>
    </row>
    <row r="28557" spans="1:8">
      <c r="A28557" s="85" t="e">
        <f t="shared" si="2678"/>
        <v>#N/A</v>
      </c>
      <c r="B28557" s="91" t="str">
        <f>IF(ISNUMBER('pO2 control'!B28552),'pO2 control'!B28552,"")</f>
        <v/>
      </c>
      <c r="C28557" s="13" t="str">
        <f t="shared" si="2682"/>
        <v>INVALID</v>
      </c>
      <c r="D28557" s="87" t="e">
        <f>IF('pO2 control'!A28552="",NA(),'pO2 control'!A28552)</f>
        <v>#N/A</v>
      </c>
      <c r="E28557" s="91" t="e">
        <f t="shared" si="2679"/>
        <v>#N/A</v>
      </c>
      <c r="F28557" s="85" t="e">
        <f t="shared" si="2683"/>
        <v>#N/A</v>
      </c>
      <c r="G28557" s="83" t="e">
        <f t="shared" si="2680"/>
        <v>#N/A</v>
      </c>
      <c r="H28557" s="83" t="str">
        <f t="shared" si="2681"/>
        <v>#NV</v>
      </c>
    </row>
    <row r="28558" spans="1:8">
      <c r="A28558" s="85" t="e">
        <f t="shared" si="2678"/>
        <v>#N/A</v>
      </c>
      <c r="B28558" s="91" t="str">
        <f>IF(ISNUMBER('pO2 control'!B28553),'pO2 control'!B28553,"")</f>
        <v/>
      </c>
      <c r="C28558" s="13" t="str">
        <f t="shared" si="2682"/>
        <v>INVALID</v>
      </c>
      <c r="D28558" s="87" t="e">
        <f>IF('pO2 control'!A28553="",NA(),'pO2 control'!A28553)</f>
        <v>#N/A</v>
      </c>
      <c r="E28558" s="91" t="e">
        <f t="shared" si="2679"/>
        <v>#N/A</v>
      </c>
      <c r="F28558" s="85" t="e">
        <f t="shared" si="2683"/>
        <v>#N/A</v>
      </c>
      <c r="G28558" s="83" t="e">
        <f t="shared" si="2680"/>
        <v>#N/A</v>
      </c>
      <c r="H28558" s="83" t="str">
        <f t="shared" si="2681"/>
        <v>#NV</v>
      </c>
    </row>
    <row r="28559" spans="1:8">
      <c r="A28559" s="85" t="e">
        <f t="shared" si="2678"/>
        <v>#N/A</v>
      </c>
      <c r="B28559" s="91" t="str">
        <f>IF(ISNUMBER('pO2 control'!B28554),'pO2 control'!B28554,"")</f>
        <v/>
      </c>
      <c r="C28559" s="13" t="str">
        <f t="shared" si="2682"/>
        <v>INVALID</v>
      </c>
      <c r="D28559" s="87" t="e">
        <f>IF('pO2 control'!A28554="",NA(),'pO2 control'!A28554)</f>
        <v>#N/A</v>
      </c>
      <c r="E28559" s="91" t="e">
        <f t="shared" si="2679"/>
        <v>#N/A</v>
      </c>
      <c r="F28559" s="85" t="e">
        <f t="shared" si="2683"/>
        <v>#N/A</v>
      </c>
      <c r="G28559" s="83" t="e">
        <f t="shared" si="2680"/>
        <v>#N/A</v>
      </c>
      <c r="H28559" s="83" t="str">
        <f t="shared" si="2681"/>
        <v>#NV</v>
      </c>
    </row>
    <row r="28560" spans="1:8">
      <c r="A28560" s="85" t="e">
        <f t="shared" si="2678"/>
        <v>#N/A</v>
      </c>
      <c r="B28560" s="91" t="str">
        <f>IF(ISNUMBER('pO2 control'!B28555),'pO2 control'!B28555,"")</f>
        <v/>
      </c>
      <c r="C28560" s="13" t="str">
        <f t="shared" si="2682"/>
        <v>INVALID</v>
      </c>
      <c r="D28560" s="87" t="e">
        <f>IF('pO2 control'!A28555="",NA(),'pO2 control'!A28555)</f>
        <v>#N/A</v>
      </c>
      <c r="E28560" s="91" t="e">
        <f t="shared" si="2679"/>
        <v>#N/A</v>
      </c>
      <c r="F28560" s="85" t="e">
        <f t="shared" si="2683"/>
        <v>#N/A</v>
      </c>
      <c r="G28560" s="83" t="e">
        <f t="shared" si="2680"/>
        <v>#N/A</v>
      </c>
      <c r="H28560" s="83" t="str">
        <f t="shared" si="2681"/>
        <v>#NV</v>
      </c>
    </row>
    <row r="28561" spans="1:8">
      <c r="A28561" s="85" t="e">
        <f t="shared" si="2678"/>
        <v>#N/A</v>
      </c>
      <c r="B28561" s="91" t="str">
        <f>IF(ISNUMBER('pO2 control'!B28556),'pO2 control'!B28556,"")</f>
        <v/>
      </c>
      <c r="C28561" s="13" t="str">
        <f t="shared" si="2682"/>
        <v>INVALID</v>
      </c>
      <c r="D28561" s="87" t="e">
        <f>IF('pO2 control'!A28556="",NA(),'pO2 control'!A28556)</f>
        <v>#N/A</v>
      </c>
      <c r="E28561" s="91" t="e">
        <f t="shared" si="2679"/>
        <v>#N/A</v>
      </c>
      <c r="F28561" s="85" t="e">
        <f t="shared" si="2683"/>
        <v>#N/A</v>
      </c>
      <c r="G28561" s="83" t="e">
        <f t="shared" si="2680"/>
        <v>#N/A</v>
      </c>
      <c r="H28561" s="83" t="str">
        <f t="shared" si="2681"/>
        <v>#NV</v>
      </c>
    </row>
    <row r="28562" spans="1:8">
      <c r="A28562" s="85" t="e">
        <f t="shared" si="2678"/>
        <v>#N/A</v>
      </c>
      <c r="B28562" s="91" t="str">
        <f>IF(ISNUMBER('pO2 control'!B28557),'pO2 control'!B28557,"")</f>
        <v/>
      </c>
      <c r="C28562" s="13" t="str">
        <f t="shared" si="2682"/>
        <v>INVALID</v>
      </c>
      <c r="D28562" s="87" t="e">
        <f>IF('pO2 control'!A28557="",NA(),'pO2 control'!A28557)</f>
        <v>#N/A</v>
      </c>
      <c r="E28562" s="91" t="e">
        <f t="shared" si="2679"/>
        <v>#N/A</v>
      </c>
      <c r="F28562" s="85" t="e">
        <f t="shared" si="2683"/>
        <v>#N/A</v>
      </c>
      <c r="G28562" s="83" t="e">
        <f t="shared" si="2680"/>
        <v>#N/A</v>
      </c>
      <c r="H28562" s="83" t="str">
        <f t="shared" si="2681"/>
        <v>#NV</v>
      </c>
    </row>
    <row r="28563" spans="1:8">
      <c r="A28563" s="85" t="e">
        <f t="shared" si="2678"/>
        <v>#N/A</v>
      </c>
      <c r="B28563" s="91" t="str">
        <f>IF(ISNUMBER('pO2 control'!B28558),'pO2 control'!B28558,"")</f>
        <v/>
      </c>
      <c r="C28563" s="13" t="str">
        <f t="shared" si="2682"/>
        <v>INVALID</v>
      </c>
      <c r="D28563" s="87" t="e">
        <f>IF('pO2 control'!A28558="",NA(),'pO2 control'!A28558)</f>
        <v>#N/A</v>
      </c>
      <c r="E28563" s="91" t="e">
        <f t="shared" si="2679"/>
        <v>#N/A</v>
      </c>
      <c r="F28563" s="85" t="e">
        <f t="shared" si="2683"/>
        <v>#N/A</v>
      </c>
      <c r="G28563" s="83" t="e">
        <f t="shared" si="2680"/>
        <v>#N/A</v>
      </c>
      <c r="H28563" s="83" t="str">
        <f t="shared" si="2681"/>
        <v>#NV</v>
      </c>
    </row>
    <row r="28564" spans="1:8">
      <c r="A28564" s="85" t="e">
        <f t="shared" si="2678"/>
        <v>#N/A</v>
      </c>
      <c r="B28564" s="91" t="str">
        <f>IF(ISNUMBER('pO2 control'!B28559),'pO2 control'!B28559,"")</f>
        <v/>
      </c>
      <c r="C28564" s="13" t="str">
        <f t="shared" si="2682"/>
        <v>INVALID</v>
      </c>
      <c r="D28564" s="87" t="e">
        <f>IF('pO2 control'!A28559="",NA(),'pO2 control'!A28559)</f>
        <v>#N/A</v>
      </c>
      <c r="E28564" s="91" t="e">
        <f t="shared" si="2679"/>
        <v>#N/A</v>
      </c>
      <c r="F28564" s="85" t="e">
        <f t="shared" si="2683"/>
        <v>#N/A</v>
      </c>
      <c r="G28564" s="83" t="e">
        <f t="shared" si="2680"/>
        <v>#N/A</v>
      </c>
      <c r="H28564" s="83" t="str">
        <f t="shared" si="2681"/>
        <v>#NV</v>
      </c>
    </row>
    <row r="28565" spans="1:8">
      <c r="A28565" s="85" t="e">
        <f t="shared" si="2678"/>
        <v>#N/A</v>
      </c>
      <c r="B28565" s="91" t="str">
        <f>IF(ISNUMBER('pO2 control'!B28560),'pO2 control'!B28560,"")</f>
        <v/>
      </c>
      <c r="C28565" s="13" t="str">
        <f t="shared" si="2682"/>
        <v>INVALID</v>
      </c>
      <c r="D28565" s="87" t="e">
        <f>IF('pO2 control'!A28560="",NA(),'pO2 control'!A28560)</f>
        <v>#N/A</v>
      </c>
      <c r="E28565" s="91" t="e">
        <f t="shared" si="2679"/>
        <v>#N/A</v>
      </c>
      <c r="F28565" s="85" t="e">
        <f t="shared" si="2683"/>
        <v>#N/A</v>
      </c>
      <c r="G28565" s="83" t="e">
        <f t="shared" si="2680"/>
        <v>#N/A</v>
      </c>
      <c r="H28565" s="83" t="str">
        <f t="shared" si="2681"/>
        <v>#NV</v>
      </c>
    </row>
    <row r="28566" spans="1:8">
      <c r="A28566" s="85" t="e">
        <f t="shared" si="2678"/>
        <v>#N/A</v>
      </c>
      <c r="B28566" s="91" t="str">
        <f>IF(ISNUMBER('pO2 control'!B28561),'pO2 control'!B28561,"")</f>
        <v/>
      </c>
      <c r="C28566" s="13" t="str">
        <f t="shared" si="2682"/>
        <v>INVALID</v>
      </c>
      <c r="D28566" s="87" t="e">
        <f>IF('pO2 control'!A28561="",NA(),'pO2 control'!A28561)</f>
        <v>#N/A</v>
      </c>
      <c r="E28566" s="91" t="e">
        <f t="shared" si="2679"/>
        <v>#N/A</v>
      </c>
      <c r="F28566" s="85" t="e">
        <f t="shared" si="2683"/>
        <v>#N/A</v>
      </c>
      <c r="G28566" s="83" t="e">
        <f t="shared" si="2680"/>
        <v>#N/A</v>
      </c>
      <c r="H28566" s="83" t="str">
        <f t="shared" si="2681"/>
        <v>#NV</v>
      </c>
    </row>
    <row r="28567" spans="1:8">
      <c r="A28567" s="85" t="e">
        <f t="shared" si="2678"/>
        <v>#N/A</v>
      </c>
      <c r="B28567" s="91" t="str">
        <f>IF(ISNUMBER('pO2 control'!B28562),'pO2 control'!B28562,"")</f>
        <v/>
      </c>
      <c r="C28567" s="13" t="str">
        <f t="shared" si="2682"/>
        <v>INVALID</v>
      </c>
      <c r="D28567" s="87" t="e">
        <f>IF('pO2 control'!A28562="",NA(),'pO2 control'!A28562)</f>
        <v>#N/A</v>
      </c>
      <c r="E28567" s="91" t="e">
        <f t="shared" si="2679"/>
        <v>#N/A</v>
      </c>
      <c r="F28567" s="85" t="e">
        <f t="shared" si="2683"/>
        <v>#N/A</v>
      </c>
      <c r="G28567" s="83" t="e">
        <f t="shared" si="2680"/>
        <v>#N/A</v>
      </c>
      <c r="H28567" s="83" t="str">
        <f t="shared" si="2681"/>
        <v>#NV</v>
      </c>
    </row>
    <row r="28568" spans="1:8">
      <c r="A28568" s="85" t="e">
        <f t="shared" si="2678"/>
        <v>#N/A</v>
      </c>
      <c r="B28568" s="91" t="str">
        <f>IF(ISNUMBER('pO2 control'!B28563),'pO2 control'!B28563,"")</f>
        <v/>
      </c>
      <c r="C28568" s="13" t="str">
        <f t="shared" si="2682"/>
        <v>INVALID</v>
      </c>
      <c r="D28568" s="87" t="e">
        <f>IF('pO2 control'!A28563="",NA(),'pO2 control'!A28563)</f>
        <v>#N/A</v>
      </c>
      <c r="E28568" s="91" t="e">
        <f t="shared" si="2679"/>
        <v>#N/A</v>
      </c>
      <c r="F28568" s="85" t="e">
        <f t="shared" si="2683"/>
        <v>#N/A</v>
      </c>
      <c r="G28568" s="83" t="e">
        <f t="shared" si="2680"/>
        <v>#N/A</v>
      </c>
      <c r="H28568" s="83" t="str">
        <f t="shared" si="2681"/>
        <v>#NV</v>
      </c>
    </row>
    <row r="28569" spans="1:8">
      <c r="A28569" s="85" t="e">
        <f t="shared" si="2678"/>
        <v>#N/A</v>
      </c>
      <c r="B28569" s="91" t="str">
        <f>IF(ISNUMBER('pO2 control'!B28564),'pO2 control'!B28564,"")</f>
        <v/>
      </c>
      <c r="C28569" s="13" t="str">
        <f t="shared" si="2682"/>
        <v>INVALID</v>
      </c>
      <c r="D28569" s="87" t="e">
        <f>IF('pO2 control'!A28564="",NA(),'pO2 control'!A28564)</f>
        <v>#N/A</v>
      </c>
      <c r="E28569" s="91" t="e">
        <f t="shared" si="2679"/>
        <v>#N/A</v>
      </c>
      <c r="F28569" s="85" t="e">
        <f t="shared" si="2683"/>
        <v>#N/A</v>
      </c>
      <c r="G28569" s="83" t="e">
        <f t="shared" si="2680"/>
        <v>#N/A</v>
      </c>
      <c r="H28569" s="83" t="str">
        <f t="shared" si="2681"/>
        <v>#NV</v>
      </c>
    </row>
    <row r="28570" spans="1:8">
      <c r="A28570" s="85" t="e">
        <f t="shared" si="2678"/>
        <v>#N/A</v>
      </c>
      <c r="B28570" s="91" t="str">
        <f>IF(ISNUMBER('pO2 control'!B28565),'pO2 control'!B28565,"")</f>
        <v/>
      </c>
      <c r="C28570" s="13" t="str">
        <f t="shared" si="2682"/>
        <v>INVALID</v>
      </c>
      <c r="D28570" s="87" t="e">
        <f>IF('pO2 control'!A28565="",NA(),'pO2 control'!A28565)</f>
        <v>#N/A</v>
      </c>
      <c r="E28570" s="91" t="e">
        <f t="shared" si="2679"/>
        <v>#N/A</v>
      </c>
      <c r="F28570" s="85" t="e">
        <f t="shared" si="2683"/>
        <v>#N/A</v>
      </c>
      <c r="G28570" s="83" t="e">
        <f t="shared" si="2680"/>
        <v>#N/A</v>
      </c>
      <c r="H28570" s="83" t="str">
        <f t="shared" si="2681"/>
        <v>#NV</v>
      </c>
    </row>
    <row r="28571" spans="1:8">
      <c r="A28571" s="85" t="e">
        <f t="shared" si="2678"/>
        <v>#N/A</v>
      </c>
      <c r="B28571" s="91" t="str">
        <f>IF(ISNUMBER('pO2 control'!B28566),'pO2 control'!B28566,"")</f>
        <v/>
      </c>
      <c r="C28571" s="13" t="str">
        <f t="shared" si="2682"/>
        <v>INVALID</v>
      </c>
      <c r="D28571" s="87" t="e">
        <f>IF('pO2 control'!A28566="",NA(),'pO2 control'!A28566)</f>
        <v>#N/A</v>
      </c>
      <c r="E28571" s="91" t="e">
        <f t="shared" si="2679"/>
        <v>#N/A</v>
      </c>
      <c r="F28571" s="85" t="e">
        <f t="shared" si="2683"/>
        <v>#N/A</v>
      </c>
      <c r="G28571" s="83" t="e">
        <f t="shared" si="2680"/>
        <v>#N/A</v>
      </c>
      <c r="H28571" s="83" t="str">
        <f t="shared" si="2681"/>
        <v>#NV</v>
      </c>
    </row>
    <row r="28572" spans="1:8">
      <c r="A28572" s="85" t="e">
        <f t="shared" si="2678"/>
        <v>#N/A</v>
      </c>
      <c r="B28572" s="91" t="str">
        <f>IF(ISNUMBER('pO2 control'!B28567),'pO2 control'!B28567,"")</f>
        <v/>
      </c>
      <c r="C28572" s="13" t="str">
        <f t="shared" si="2682"/>
        <v>INVALID</v>
      </c>
      <c r="D28572" s="87" t="e">
        <f>IF('pO2 control'!A28567="",NA(),'pO2 control'!A28567)</f>
        <v>#N/A</v>
      </c>
      <c r="E28572" s="91" t="e">
        <f t="shared" si="2679"/>
        <v>#N/A</v>
      </c>
      <c r="F28572" s="85" t="e">
        <f t="shared" si="2683"/>
        <v>#N/A</v>
      </c>
      <c r="G28572" s="83" t="e">
        <f t="shared" si="2680"/>
        <v>#N/A</v>
      </c>
      <c r="H28572" s="83" t="str">
        <f t="shared" si="2681"/>
        <v>#NV</v>
      </c>
    </row>
    <row r="28573" spans="1:8">
      <c r="A28573" s="85" t="e">
        <f t="shared" si="2678"/>
        <v>#N/A</v>
      </c>
      <c r="B28573" s="91" t="str">
        <f>IF(ISNUMBER('pO2 control'!B28568),'pO2 control'!B28568,"")</f>
        <v/>
      </c>
      <c r="C28573" s="13" t="str">
        <f t="shared" si="2682"/>
        <v>INVALID</v>
      </c>
      <c r="D28573" s="87" t="e">
        <f>IF('pO2 control'!A28568="",NA(),'pO2 control'!A28568)</f>
        <v>#N/A</v>
      </c>
      <c r="E28573" s="91" t="e">
        <f t="shared" si="2679"/>
        <v>#N/A</v>
      </c>
      <c r="F28573" s="85" t="e">
        <f t="shared" si="2683"/>
        <v>#N/A</v>
      </c>
      <c r="G28573" s="83" t="e">
        <f t="shared" si="2680"/>
        <v>#N/A</v>
      </c>
      <c r="H28573" s="83" t="str">
        <f t="shared" si="2681"/>
        <v>#NV</v>
      </c>
    </row>
    <row r="28574" spans="1:8">
      <c r="A28574" s="85" t="e">
        <f t="shared" si="2678"/>
        <v>#N/A</v>
      </c>
      <c r="B28574" s="91" t="str">
        <f>IF(ISNUMBER('pO2 control'!B28569),'pO2 control'!B28569,"")</f>
        <v/>
      </c>
      <c r="C28574" s="13" t="str">
        <f t="shared" si="2682"/>
        <v>INVALID</v>
      </c>
      <c r="D28574" s="87" t="e">
        <f>IF('pO2 control'!A28569="",NA(),'pO2 control'!A28569)</f>
        <v>#N/A</v>
      </c>
      <c r="E28574" s="91" t="e">
        <f t="shared" si="2679"/>
        <v>#N/A</v>
      </c>
      <c r="F28574" s="85" t="e">
        <f t="shared" si="2683"/>
        <v>#N/A</v>
      </c>
      <c r="G28574" s="83" t="e">
        <f t="shared" si="2680"/>
        <v>#N/A</v>
      </c>
      <c r="H28574" s="83" t="str">
        <f t="shared" si="2681"/>
        <v>#NV</v>
      </c>
    </row>
    <row r="28575" spans="1:8">
      <c r="A28575" s="85" t="e">
        <f t="shared" si="2678"/>
        <v>#N/A</v>
      </c>
      <c r="B28575" s="91" t="str">
        <f>IF(ISNUMBER('pO2 control'!B28570),'pO2 control'!B28570,"")</f>
        <v/>
      </c>
      <c r="C28575" s="13" t="str">
        <f t="shared" si="2682"/>
        <v>INVALID</v>
      </c>
      <c r="D28575" s="87" t="e">
        <f>IF('pO2 control'!A28570="",NA(),'pO2 control'!A28570)</f>
        <v>#N/A</v>
      </c>
      <c r="E28575" s="91" t="e">
        <f t="shared" si="2679"/>
        <v>#N/A</v>
      </c>
      <c r="F28575" s="85" t="e">
        <f t="shared" si="2683"/>
        <v>#N/A</v>
      </c>
      <c r="G28575" s="83" t="e">
        <f t="shared" si="2680"/>
        <v>#N/A</v>
      </c>
      <c r="H28575" s="83" t="str">
        <f t="shared" si="2681"/>
        <v>#NV</v>
      </c>
    </row>
    <row r="28576" spans="1:8">
      <c r="A28576" s="85" t="e">
        <f t="shared" si="2678"/>
        <v>#N/A</v>
      </c>
      <c r="B28576" s="91" t="str">
        <f>IF(ISNUMBER('pO2 control'!B28571),'pO2 control'!B28571,"")</f>
        <v/>
      </c>
      <c r="C28576" s="13" t="str">
        <f t="shared" si="2682"/>
        <v>INVALID</v>
      </c>
      <c r="D28576" s="87" t="e">
        <f>IF('pO2 control'!A28571="",NA(),'pO2 control'!A28571)</f>
        <v>#N/A</v>
      </c>
      <c r="E28576" s="91" t="e">
        <f t="shared" si="2679"/>
        <v>#N/A</v>
      </c>
      <c r="F28576" s="85" t="e">
        <f t="shared" si="2683"/>
        <v>#N/A</v>
      </c>
      <c r="G28576" s="83" t="e">
        <f t="shared" si="2680"/>
        <v>#N/A</v>
      </c>
      <c r="H28576" s="83" t="str">
        <f t="shared" si="2681"/>
        <v>#NV</v>
      </c>
    </row>
    <row r="28577" spans="1:8">
      <c r="A28577" s="85" t="e">
        <f t="shared" si="2678"/>
        <v>#N/A</v>
      </c>
      <c r="B28577" s="91" t="str">
        <f>IF(ISNUMBER('pO2 control'!B28572),'pO2 control'!B28572,"")</f>
        <v/>
      </c>
      <c r="C28577" s="13" t="str">
        <f t="shared" si="2682"/>
        <v>INVALID</v>
      </c>
      <c r="D28577" s="87" t="e">
        <f>IF('pO2 control'!A28572="",NA(),'pO2 control'!A28572)</f>
        <v>#N/A</v>
      </c>
      <c r="E28577" s="91" t="e">
        <f t="shared" si="2679"/>
        <v>#N/A</v>
      </c>
      <c r="F28577" s="85" t="e">
        <f t="shared" si="2683"/>
        <v>#N/A</v>
      </c>
      <c r="G28577" s="83" t="e">
        <f t="shared" si="2680"/>
        <v>#N/A</v>
      </c>
      <c r="H28577" s="83" t="str">
        <f t="shared" si="2681"/>
        <v>#NV</v>
      </c>
    </row>
    <row r="28578" spans="1:8">
      <c r="A28578" s="85" t="e">
        <f t="shared" si="2678"/>
        <v>#N/A</v>
      </c>
      <c r="B28578" s="91" t="str">
        <f>IF(ISNUMBER('pO2 control'!B28573),'pO2 control'!B28573,"")</f>
        <v/>
      </c>
      <c r="C28578" s="13" t="str">
        <f t="shared" si="2682"/>
        <v>INVALID</v>
      </c>
      <c r="D28578" s="87" t="e">
        <f>IF('pO2 control'!A28573="",NA(),'pO2 control'!A28573)</f>
        <v>#N/A</v>
      </c>
      <c r="E28578" s="91" t="e">
        <f t="shared" si="2679"/>
        <v>#N/A</v>
      </c>
      <c r="F28578" s="85" t="e">
        <f t="shared" si="2683"/>
        <v>#N/A</v>
      </c>
      <c r="G28578" s="83" t="e">
        <f t="shared" si="2680"/>
        <v>#N/A</v>
      </c>
      <c r="H28578" s="83" t="str">
        <f t="shared" si="2681"/>
        <v>#NV</v>
      </c>
    </row>
    <row r="28579" spans="1:8">
      <c r="A28579" s="85" t="e">
        <f t="shared" si="2678"/>
        <v>#N/A</v>
      </c>
      <c r="B28579" s="91" t="str">
        <f>IF(ISNUMBER('pO2 control'!B28574),'pO2 control'!B28574,"")</f>
        <v/>
      </c>
      <c r="C28579" s="13" t="str">
        <f t="shared" si="2682"/>
        <v>INVALID</v>
      </c>
      <c r="D28579" s="87" t="e">
        <f>IF('pO2 control'!A28574="",NA(),'pO2 control'!A28574)</f>
        <v>#N/A</v>
      </c>
      <c r="E28579" s="91" t="e">
        <f t="shared" si="2679"/>
        <v>#N/A</v>
      </c>
      <c r="F28579" s="85" t="e">
        <f t="shared" si="2683"/>
        <v>#N/A</v>
      </c>
      <c r="G28579" s="83" t="e">
        <f t="shared" si="2680"/>
        <v>#N/A</v>
      </c>
      <c r="H28579" s="83" t="str">
        <f t="shared" si="2681"/>
        <v>#NV</v>
      </c>
    </row>
    <row r="28580" spans="1:8">
      <c r="A28580" s="85" t="e">
        <f t="shared" si="2678"/>
        <v>#N/A</v>
      </c>
      <c r="B28580" s="91" t="str">
        <f>IF(ISNUMBER('pO2 control'!B28575),'pO2 control'!B28575,"")</f>
        <v/>
      </c>
      <c r="C28580" s="13" t="str">
        <f t="shared" si="2682"/>
        <v>INVALID</v>
      </c>
      <c r="D28580" s="87" t="e">
        <f>IF('pO2 control'!A28575="",NA(),'pO2 control'!A28575)</f>
        <v>#N/A</v>
      </c>
      <c r="E28580" s="91" t="e">
        <f t="shared" si="2679"/>
        <v>#N/A</v>
      </c>
      <c r="F28580" s="85" t="e">
        <f t="shared" si="2683"/>
        <v>#N/A</v>
      </c>
      <c r="G28580" s="83" t="e">
        <f t="shared" si="2680"/>
        <v>#N/A</v>
      </c>
      <c r="H28580" s="83" t="str">
        <f t="shared" si="2681"/>
        <v>#NV</v>
      </c>
    </row>
    <row r="28581" spans="1:8">
      <c r="A28581" s="85" t="e">
        <f t="shared" si="2678"/>
        <v>#N/A</v>
      </c>
      <c r="B28581" s="91" t="str">
        <f>IF(ISNUMBER('pO2 control'!B28576),'pO2 control'!B28576,"")</f>
        <v/>
      </c>
      <c r="C28581" s="13" t="str">
        <f t="shared" si="2682"/>
        <v>INVALID</v>
      </c>
      <c r="D28581" s="87" t="e">
        <f>IF('pO2 control'!A28576="",NA(),'pO2 control'!A28576)</f>
        <v>#N/A</v>
      </c>
      <c r="E28581" s="91" t="e">
        <f t="shared" si="2679"/>
        <v>#N/A</v>
      </c>
      <c r="F28581" s="85" t="e">
        <f t="shared" si="2683"/>
        <v>#N/A</v>
      </c>
      <c r="G28581" s="83" t="e">
        <f t="shared" si="2680"/>
        <v>#N/A</v>
      </c>
      <c r="H28581" s="83" t="str">
        <f t="shared" si="2681"/>
        <v>#NV</v>
      </c>
    </row>
    <row r="28582" spans="1:8">
      <c r="A28582" s="85" t="e">
        <f t="shared" si="2678"/>
        <v>#N/A</v>
      </c>
      <c r="B28582" s="91" t="str">
        <f>IF(ISNUMBER('pO2 control'!B28577),'pO2 control'!B28577,"")</f>
        <v/>
      </c>
      <c r="C28582" s="13" t="str">
        <f t="shared" si="2682"/>
        <v>INVALID</v>
      </c>
      <c r="D28582" s="87" t="e">
        <f>IF('pO2 control'!A28577="",NA(),'pO2 control'!A28577)</f>
        <v>#N/A</v>
      </c>
      <c r="E28582" s="91" t="e">
        <f t="shared" si="2679"/>
        <v>#N/A</v>
      </c>
      <c r="F28582" s="85" t="e">
        <f t="shared" si="2683"/>
        <v>#N/A</v>
      </c>
      <c r="G28582" s="83" t="e">
        <f t="shared" si="2680"/>
        <v>#N/A</v>
      </c>
      <c r="H28582" s="83" t="str">
        <f t="shared" si="2681"/>
        <v>#NV</v>
      </c>
    </row>
    <row r="28583" spans="1:8">
      <c r="A28583" s="85" t="e">
        <f t="shared" si="2678"/>
        <v>#N/A</v>
      </c>
      <c r="B28583" s="91" t="str">
        <f>IF(ISNUMBER('pO2 control'!B28578),'pO2 control'!B28578,"")</f>
        <v/>
      </c>
      <c r="C28583" s="13" t="str">
        <f t="shared" si="2682"/>
        <v>INVALID</v>
      </c>
      <c r="D28583" s="87" t="e">
        <f>IF('pO2 control'!A28578="",NA(),'pO2 control'!A28578)</f>
        <v>#N/A</v>
      </c>
      <c r="E28583" s="91" t="e">
        <f t="shared" si="2679"/>
        <v>#N/A</v>
      </c>
      <c r="F28583" s="85" t="e">
        <f t="shared" si="2683"/>
        <v>#N/A</v>
      </c>
      <c r="G28583" s="83" t="e">
        <f t="shared" si="2680"/>
        <v>#N/A</v>
      </c>
      <c r="H28583" s="83" t="str">
        <f t="shared" si="2681"/>
        <v>#NV</v>
      </c>
    </row>
    <row r="28584" spans="1:8">
      <c r="A28584" s="85" t="e">
        <f t="shared" si="2678"/>
        <v>#N/A</v>
      </c>
      <c r="B28584" s="91" t="str">
        <f>IF(ISNUMBER('pO2 control'!B28579),'pO2 control'!B28579,"")</f>
        <v/>
      </c>
      <c r="C28584" s="13" t="str">
        <f t="shared" si="2682"/>
        <v>INVALID</v>
      </c>
      <c r="D28584" s="87" t="e">
        <f>IF('pO2 control'!A28579="",NA(),'pO2 control'!A28579)</f>
        <v>#N/A</v>
      </c>
      <c r="E28584" s="91" t="e">
        <f t="shared" si="2679"/>
        <v>#N/A</v>
      </c>
      <c r="F28584" s="85" t="e">
        <f t="shared" si="2683"/>
        <v>#N/A</v>
      </c>
      <c r="G28584" s="83" t="e">
        <f t="shared" si="2680"/>
        <v>#N/A</v>
      </c>
      <c r="H28584" s="83" t="str">
        <f t="shared" si="2681"/>
        <v>#NV</v>
      </c>
    </row>
    <row r="28585" spans="1:8">
      <c r="A28585" s="85" t="e">
        <f t="shared" si="2678"/>
        <v>#N/A</v>
      </c>
      <c r="B28585" s="91" t="str">
        <f>IF(ISNUMBER('pO2 control'!B28580),'pO2 control'!B28580,"")</f>
        <v/>
      </c>
      <c r="C28585" s="13" t="str">
        <f t="shared" si="2682"/>
        <v>INVALID</v>
      </c>
      <c r="D28585" s="87" t="e">
        <f>IF('pO2 control'!A28580="",NA(),'pO2 control'!A28580)</f>
        <v>#N/A</v>
      </c>
      <c r="E28585" s="91" t="e">
        <f t="shared" si="2679"/>
        <v>#N/A</v>
      </c>
      <c r="F28585" s="85" t="e">
        <f t="shared" si="2683"/>
        <v>#N/A</v>
      </c>
      <c r="G28585" s="83" t="e">
        <f t="shared" si="2680"/>
        <v>#N/A</v>
      </c>
      <c r="H28585" s="83" t="str">
        <f t="shared" si="2681"/>
        <v>#NV</v>
      </c>
    </row>
    <row r="28586" spans="1:8">
      <c r="A28586" s="85" t="e">
        <f t="shared" si="2678"/>
        <v>#N/A</v>
      </c>
      <c r="B28586" s="91" t="str">
        <f>IF(ISNUMBER('pO2 control'!B28581),'pO2 control'!B28581,"")</f>
        <v/>
      </c>
      <c r="C28586" s="13" t="str">
        <f t="shared" si="2682"/>
        <v>INVALID</v>
      </c>
      <c r="D28586" s="87" t="e">
        <f>IF('pO2 control'!A28581="",NA(),'pO2 control'!A28581)</f>
        <v>#N/A</v>
      </c>
      <c r="E28586" s="91" t="e">
        <f t="shared" si="2679"/>
        <v>#N/A</v>
      </c>
      <c r="F28586" s="85" t="e">
        <f t="shared" si="2683"/>
        <v>#N/A</v>
      </c>
      <c r="G28586" s="83" t="e">
        <f t="shared" si="2680"/>
        <v>#N/A</v>
      </c>
      <c r="H28586" s="83" t="str">
        <f t="shared" si="2681"/>
        <v>#NV</v>
      </c>
    </row>
    <row r="28587" spans="1:8">
      <c r="A28587" s="85" t="e">
        <f t="shared" si="2678"/>
        <v>#N/A</v>
      </c>
      <c r="B28587" s="91" t="str">
        <f>IF(ISNUMBER('pO2 control'!B28582),'pO2 control'!B28582,"")</f>
        <v/>
      </c>
      <c r="C28587" s="13" t="str">
        <f t="shared" si="2682"/>
        <v>INVALID</v>
      </c>
      <c r="D28587" s="87" t="e">
        <f>IF('pO2 control'!A28582="",NA(),'pO2 control'!A28582)</f>
        <v>#N/A</v>
      </c>
      <c r="E28587" s="91" t="e">
        <f t="shared" si="2679"/>
        <v>#N/A</v>
      </c>
      <c r="F28587" s="85" t="e">
        <f t="shared" si="2683"/>
        <v>#N/A</v>
      </c>
      <c r="G28587" s="83" t="e">
        <f t="shared" si="2680"/>
        <v>#N/A</v>
      </c>
      <c r="H28587" s="83" t="str">
        <f t="shared" si="2681"/>
        <v>#NV</v>
      </c>
    </row>
    <row r="28588" spans="1:8">
      <c r="A28588" s="85" t="e">
        <f t="shared" si="2678"/>
        <v>#N/A</v>
      </c>
      <c r="B28588" s="91" t="str">
        <f>IF(ISNUMBER('pO2 control'!B28583),'pO2 control'!B28583,"")</f>
        <v/>
      </c>
      <c r="C28588" s="13" t="str">
        <f t="shared" si="2682"/>
        <v>INVALID</v>
      </c>
      <c r="D28588" s="87" t="e">
        <f>IF('pO2 control'!A28583="",NA(),'pO2 control'!A28583)</f>
        <v>#N/A</v>
      </c>
      <c r="E28588" s="91" t="e">
        <f t="shared" si="2679"/>
        <v>#N/A</v>
      </c>
      <c r="F28588" s="85" t="e">
        <f t="shared" si="2683"/>
        <v>#N/A</v>
      </c>
      <c r="G28588" s="83" t="e">
        <f t="shared" si="2680"/>
        <v>#N/A</v>
      </c>
      <c r="H28588" s="83" t="str">
        <f t="shared" si="2681"/>
        <v>#NV</v>
      </c>
    </row>
    <row r="28589" spans="1:8">
      <c r="A28589" s="85" t="e">
        <f t="shared" si="2678"/>
        <v>#N/A</v>
      </c>
      <c r="B28589" s="91" t="str">
        <f>IF(ISNUMBER('pO2 control'!B28584),'pO2 control'!B28584,"")</f>
        <v/>
      </c>
      <c r="C28589" s="13" t="str">
        <f t="shared" si="2682"/>
        <v>INVALID</v>
      </c>
      <c r="D28589" s="87" t="e">
        <f>IF('pO2 control'!A28584="",NA(),'pO2 control'!A28584)</f>
        <v>#N/A</v>
      </c>
      <c r="E28589" s="91" t="e">
        <f t="shared" si="2679"/>
        <v>#N/A</v>
      </c>
      <c r="F28589" s="85" t="e">
        <f t="shared" si="2683"/>
        <v>#N/A</v>
      </c>
      <c r="G28589" s="83" t="e">
        <f t="shared" si="2680"/>
        <v>#N/A</v>
      </c>
      <c r="H28589" s="83" t="str">
        <f t="shared" si="2681"/>
        <v>#NV</v>
      </c>
    </row>
    <row r="28590" spans="1:8">
      <c r="A28590" s="85" t="e">
        <f t="shared" si="2678"/>
        <v>#N/A</v>
      </c>
      <c r="B28590" s="91" t="str">
        <f>IF(ISNUMBER('pO2 control'!B28585),'pO2 control'!B28585,"")</f>
        <v/>
      </c>
      <c r="C28590" s="13" t="str">
        <f t="shared" si="2682"/>
        <v>INVALID</v>
      </c>
      <c r="D28590" s="87" t="e">
        <f>IF('pO2 control'!A28585="",NA(),'pO2 control'!A28585)</f>
        <v>#N/A</v>
      </c>
      <c r="E28590" s="91" t="e">
        <f t="shared" si="2679"/>
        <v>#N/A</v>
      </c>
      <c r="F28590" s="85" t="e">
        <f t="shared" si="2683"/>
        <v>#N/A</v>
      </c>
      <c r="G28590" s="83" t="e">
        <f t="shared" si="2680"/>
        <v>#N/A</v>
      </c>
      <c r="H28590" s="83" t="str">
        <f t="shared" si="2681"/>
        <v>#NV</v>
      </c>
    </row>
    <row r="28591" spans="1:8">
      <c r="A28591" s="85" t="e">
        <f t="shared" si="2678"/>
        <v>#N/A</v>
      </c>
      <c r="B28591" s="91" t="str">
        <f>IF(ISNUMBER('pO2 control'!B28586),'pO2 control'!B28586,"")</f>
        <v/>
      </c>
      <c r="C28591" s="13" t="str">
        <f t="shared" si="2682"/>
        <v>INVALID</v>
      </c>
      <c r="D28591" s="87" t="e">
        <f>IF('pO2 control'!A28586="",NA(),'pO2 control'!A28586)</f>
        <v>#N/A</v>
      </c>
      <c r="E28591" s="91" t="e">
        <f t="shared" si="2679"/>
        <v>#N/A</v>
      </c>
      <c r="F28591" s="85" t="e">
        <f t="shared" si="2683"/>
        <v>#N/A</v>
      </c>
      <c r="G28591" s="83" t="e">
        <f t="shared" si="2680"/>
        <v>#N/A</v>
      </c>
      <c r="H28591" s="83" t="str">
        <f t="shared" si="2681"/>
        <v>#NV</v>
      </c>
    </row>
    <row r="28592" spans="1:8">
      <c r="A28592" s="85" t="e">
        <f t="shared" si="2678"/>
        <v>#N/A</v>
      </c>
      <c r="B28592" s="91" t="str">
        <f>IF(ISNUMBER('pO2 control'!B28587),'pO2 control'!B28587,"")</f>
        <v/>
      </c>
      <c r="C28592" s="13" t="str">
        <f t="shared" si="2682"/>
        <v>INVALID</v>
      </c>
      <c r="D28592" s="87" t="e">
        <f>IF('pO2 control'!A28587="",NA(),'pO2 control'!A28587)</f>
        <v>#N/A</v>
      </c>
      <c r="E28592" s="91" t="e">
        <f t="shared" si="2679"/>
        <v>#N/A</v>
      </c>
      <c r="F28592" s="85" t="e">
        <f t="shared" si="2683"/>
        <v>#N/A</v>
      </c>
      <c r="G28592" s="83" t="e">
        <f t="shared" si="2680"/>
        <v>#N/A</v>
      </c>
      <c r="H28592" s="83" t="str">
        <f t="shared" si="2681"/>
        <v>#NV</v>
      </c>
    </row>
    <row r="28593" spans="1:8">
      <c r="A28593" s="85" t="e">
        <f t="shared" si="2678"/>
        <v>#N/A</v>
      </c>
      <c r="B28593" s="91" t="str">
        <f>IF(ISNUMBER('pO2 control'!B28588),'pO2 control'!B28588,"")</f>
        <v/>
      </c>
      <c r="C28593" s="13" t="str">
        <f t="shared" si="2682"/>
        <v>INVALID</v>
      </c>
      <c r="D28593" s="87" t="e">
        <f>IF('pO2 control'!A28588="",NA(),'pO2 control'!A28588)</f>
        <v>#N/A</v>
      </c>
      <c r="E28593" s="91" t="e">
        <f t="shared" si="2679"/>
        <v>#N/A</v>
      </c>
      <c r="F28593" s="85" t="e">
        <f t="shared" si="2683"/>
        <v>#N/A</v>
      </c>
      <c r="G28593" s="83" t="e">
        <f t="shared" si="2680"/>
        <v>#N/A</v>
      </c>
      <c r="H28593" s="83" t="str">
        <f t="shared" si="2681"/>
        <v>#NV</v>
      </c>
    </row>
    <row r="28594" spans="1:8">
      <c r="A28594" s="85" t="e">
        <f t="shared" si="2678"/>
        <v>#N/A</v>
      </c>
      <c r="B28594" s="91" t="str">
        <f>IF(ISNUMBER('pO2 control'!B28589),'pO2 control'!B28589,"")</f>
        <v/>
      </c>
      <c r="C28594" s="13" t="str">
        <f t="shared" si="2682"/>
        <v>INVALID</v>
      </c>
      <c r="D28594" s="87" t="e">
        <f>IF('pO2 control'!A28589="",NA(),'pO2 control'!A28589)</f>
        <v>#N/A</v>
      </c>
      <c r="E28594" s="91" t="e">
        <f t="shared" si="2679"/>
        <v>#N/A</v>
      </c>
      <c r="F28594" s="85" t="e">
        <f t="shared" si="2683"/>
        <v>#N/A</v>
      </c>
      <c r="G28594" s="83" t="e">
        <f t="shared" si="2680"/>
        <v>#N/A</v>
      </c>
      <c r="H28594" s="83" t="str">
        <f t="shared" si="2681"/>
        <v>#NV</v>
      </c>
    </row>
    <row r="28595" spans="1:8">
      <c r="A28595" s="85" t="e">
        <f t="shared" si="2678"/>
        <v>#N/A</v>
      </c>
      <c r="B28595" s="91" t="str">
        <f>IF(ISNUMBER('pO2 control'!B28590),'pO2 control'!B28590,"")</f>
        <v/>
      </c>
      <c r="C28595" s="13" t="str">
        <f t="shared" si="2682"/>
        <v>INVALID</v>
      </c>
      <c r="D28595" s="87" t="e">
        <f>IF('pO2 control'!A28590="",NA(),'pO2 control'!A28590)</f>
        <v>#N/A</v>
      </c>
      <c r="E28595" s="91" t="e">
        <f t="shared" si="2679"/>
        <v>#N/A</v>
      </c>
      <c r="F28595" s="85" t="e">
        <f t="shared" si="2683"/>
        <v>#N/A</v>
      </c>
      <c r="G28595" s="83" t="e">
        <f t="shared" si="2680"/>
        <v>#N/A</v>
      </c>
      <c r="H28595" s="83" t="str">
        <f t="shared" si="2681"/>
        <v>#NV</v>
      </c>
    </row>
    <row r="28596" spans="1:8">
      <c r="A28596" s="85" t="e">
        <f t="shared" si="2678"/>
        <v>#N/A</v>
      </c>
      <c r="B28596" s="91" t="str">
        <f>IF(ISNUMBER('pO2 control'!B28591),'pO2 control'!B28591,"")</f>
        <v/>
      </c>
      <c r="C28596" s="13" t="str">
        <f t="shared" si="2682"/>
        <v>INVALID</v>
      </c>
      <c r="D28596" s="87" t="e">
        <f>IF('pO2 control'!A28591="",NA(),'pO2 control'!A28591)</f>
        <v>#N/A</v>
      </c>
      <c r="E28596" s="91" t="e">
        <f t="shared" si="2679"/>
        <v>#N/A</v>
      </c>
      <c r="F28596" s="85" t="e">
        <f t="shared" si="2683"/>
        <v>#N/A</v>
      </c>
      <c r="G28596" s="83" t="e">
        <f t="shared" si="2680"/>
        <v>#N/A</v>
      </c>
      <c r="H28596" s="83" t="str">
        <f t="shared" si="2681"/>
        <v>#NV</v>
      </c>
    </row>
    <row r="28597" spans="1:8">
      <c r="A28597" s="85" t="e">
        <f t="shared" si="2678"/>
        <v>#N/A</v>
      </c>
      <c r="B28597" s="91" t="str">
        <f>IF(ISNUMBER('pO2 control'!B28592),'pO2 control'!B28592,"")</f>
        <v/>
      </c>
      <c r="C28597" s="13" t="str">
        <f t="shared" si="2682"/>
        <v>INVALID</v>
      </c>
      <c r="D28597" s="87" t="e">
        <f>IF('pO2 control'!A28592="",NA(),'pO2 control'!A28592)</f>
        <v>#N/A</v>
      </c>
      <c r="E28597" s="91" t="e">
        <f t="shared" si="2679"/>
        <v>#N/A</v>
      </c>
      <c r="F28597" s="85" t="e">
        <f t="shared" si="2683"/>
        <v>#N/A</v>
      </c>
      <c r="G28597" s="83" t="e">
        <f t="shared" si="2680"/>
        <v>#N/A</v>
      </c>
      <c r="H28597" s="83" t="str">
        <f t="shared" si="2681"/>
        <v>#NV</v>
      </c>
    </row>
    <row r="28598" spans="1:8">
      <c r="A28598" s="85" t="e">
        <f t="shared" si="2678"/>
        <v>#N/A</v>
      </c>
      <c r="B28598" s="91" t="str">
        <f>IF(ISNUMBER('pO2 control'!B28593),'pO2 control'!B28593,"")</f>
        <v/>
      </c>
      <c r="C28598" s="13" t="str">
        <f t="shared" si="2682"/>
        <v>INVALID</v>
      </c>
      <c r="D28598" s="87" t="e">
        <f>IF('pO2 control'!A28593="",NA(),'pO2 control'!A28593)</f>
        <v>#N/A</v>
      </c>
      <c r="E28598" s="91" t="e">
        <f t="shared" si="2679"/>
        <v>#N/A</v>
      </c>
      <c r="F28598" s="85" t="e">
        <f t="shared" si="2683"/>
        <v>#N/A</v>
      </c>
      <c r="G28598" s="83" t="e">
        <f t="shared" si="2680"/>
        <v>#N/A</v>
      </c>
      <c r="H28598" s="83" t="str">
        <f t="shared" si="2681"/>
        <v>#NV</v>
      </c>
    </row>
    <row r="28599" spans="1:8">
      <c r="A28599" s="85" t="e">
        <f t="shared" si="2678"/>
        <v>#N/A</v>
      </c>
      <c r="B28599" s="91" t="str">
        <f>IF(ISNUMBER('pO2 control'!B28594),'pO2 control'!B28594,"")</f>
        <v/>
      </c>
      <c r="C28599" s="13" t="str">
        <f t="shared" si="2682"/>
        <v>INVALID</v>
      </c>
      <c r="D28599" s="87" t="e">
        <f>IF('pO2 control'!A28594="",NA(),'pO2 control'!A28594)</f>
        <v>#N/A</v>
      </c>
      <c r="E28599" s="91" t="e">
        <f t="shared" si="2679"/>
        <v>#N/A</v>
      </c>
      <c r="F28599" s="85" t="e">
        <f t="shared" si="2683"/>
        <v>#N/A</v>
      </c>
      <c r="G28599" s="83" t="e">
        <f t="shared" si="2680"/>
        <v>#N/A</v>
      </c>
      <c r="H28599" s="83" t="str">
        <f t="shared" si="2681"/>
        <v>#NV</v>
      </c>
    </row>
    <row r="28600" spans="1:8">
      <c r="A28600" s="85" t="e">
        <f t="shared" si="2678"/>
        <v>#N/A</v>
      </c>
      <c r="B28600" s="91" t="str">
        <f>IF(ISNUMBER('pO2 control'!B28595),'pO2 control'!B28595,"")</f>
        <v/>
      </c>
      <c r="C28600" s="13" t="str">
        <f t="shared" si="2682"/>
        <v>INVALID</v>
      </c>
      <c r="D28600" s="87" t="e">
        <f>IF('pO2 control'!A28595="",NA(),'pO2 control'!A28595)</f>
        <v>#N/A</v>
      </c>
      <c r="E28600" s="91" t="e">
        <f t="shared" si="2679"/>
        <v>#N/A</v>
      </c>
      <c r="F28600" s="85" t="e">
        <f t="shared" si="2683"/>
        <v>#N/A</v>
      </c>
      <c r="G28600" s="83" t="e">
        <f t="shared" si="2680"/>
        <v>#N/A</v>
      </c>
      <c r="H28600" s="83" t="str">
        <f t="shared" si="2681"/>
        <v>#NV</v>
      </c>
    </row>
    <row r="28601" spans="1:8">
      <c r="A28601" s="85" t="e">
        <f t="shared" si="2678"/>
        <v>#N/A</v>
      </c>
      <c r="B28601" s="91" t="str">
        <f>IF(ISNUMBER('pO2 control'!B28596),'pO2 control'!B28596,"")</f>
        <v/>
      </c>
      <c r="C28601" s="13" t="str">
        <f t="shared" si="2682"/>
        <v>INVALID</v>
      </c>
      <c r="D28601" s="87" t="e">
        <f>IF('pO2 control'!A28596="",NA(),'pO2 control'!A28596)</f>
        <v>#N/A</v>
      </c>
      <c r="E28601" s="91" t="e">
        <f t="shared" si="2679"/>
        <v>#N/A</v>
      </c>
      <c r="F28601" s="85" t="e">
        <f t="shared" si="2683"/>
        <v>#N/A</v>
      </c>
      <c r="G28601" s="83" t="e">
        <f t="shared" si="2680"/>
        <v>#N/A</v>
      </c>
      <c r="H28601" s="83" t="str">
        <f t="shared" si="2681"/>
        <v>#NV</v>
      </c>
    </row>
    <row r="28602" spans="1:8">
      <c r="A28602" s="85" t="e">
        <f t="shared" si="2678"/>
        <v>#N/A</v>
      </c>
      <c r="B28602" s="91" t="str">
        <f>IF(ISNUMBER('pO2 control'!B28597),'pO2 control'!B28597,"")</f>
        <v/>
      </c>
      <c r="C28602" s="13" t="str">
        <f t="shared" si="2682"/>
        <v>INVALID</v>
      </c>
      <c r="D28602" s="87" t="e">
        <f>IF('pO2 control'!A28597="",NA(),'pO2 control'!A28597)</f>
        <v>#N/A</v>
      </c>
      <c r="E28602" s="91" t="e">
        <f t="shared" si="2679"/>
        <v>#N/A</v>
      </c>
      <c r="F28602" s="85" t="e">
        <f t="shared" si="2683"/>
        <v>#N/A</v>
      </c>
      <c r="G28602" s="83" t="e">
        <f t="shared" si="2680"/>
        <v>#N/A</v>
      </c>
      <c r="H28602" s="83" t="str">
        <f t="shared" si="2681"/>
        <v>#NV</v>
      </c>
    </row>
    <row r="28603" spans="1:8">
      <c r="A28603" s="85" t="e">
        <f t="shared" si="2678"/>
        <v>#N/A</v>
      </c>
      <c r="B28603" s="91" t="str">
        <f>IF(ISNUMBER('pO2 control'!B28598),'pO2 control'!B28598,"")</f>
        <v/>
      </c>
      <c r="C28603" s="13" t="str">
        <f t="shared" si="2682"/>
        <v>INVALID</v>
      </c>
      <c r="D28603" s="87" t="e">
        <f>IF('pO2 control'!A28598="",NA(),'pO2 control'!A28598)</f>
        <v>#N/A</v>
      </c>
      <c r="E28603" s="91" t="e">
        <f t="shared" si="2679"/>
        <v>#N/A</v>
      </c>
      <c r="F28603" s="85" t="e">
        <f t="shared" si="2683"/>
        <v>#N/A</v>
      </c>
      <c r="G28603" s="83" t="e">
        <f t="shared" si="2680"/>
        <v>#N/A</v>
      </c>
      <c r="H28603" s="83" t="str">
        <f t="shared" si="2681"/>
        <v>#NV</v>
      </c>
    </row>
    <row r="28604" spans="1:8">
      <c r="A28604" s="85" t="e">
        <f t="shared" si="2678"/>
        <v>#N/A</v>
      </c>
      <c r="B28604" s="91" t="str">
        <f>IF(ISNUMBER('pO2 control'!B28599),'pO2 control'!B28599,"")</f>
        <v/>
      </c>
      <c r="C28604" s="13" t="str">
        <f t="shared" si="2682"/>
        <v>INVALID</v>
      </c>
      <c r="D28604" s="87" t="e">
        <f>IF('pO2 control'!A28599="",NA(),'pO2 control'!A28599)</f>
        <v>#N/A</v>
      </c>
      <c r="E28604" s="91" t="e">
        <f t="shared" si="2679"/>
        <v>#N/A</v>
      </c>
      <c r="F28604" s="85" t="e">
        <f t="shared" si="2683"/>
        <v>#N/A</v>
      </c>
      <c r="G28604" s="83" t="e">
        <f t="shared" si="2680"/>
        <v>#N/A</v>
      </c>
      <c r="H28604" s="83" t="str">
        <f t="shared" si="2681"/>
        <v>#NV</v>
      </c>
    </row>
    <row r="28605" spans="1:8">
      <c r="A28605" s="85" t="e">
        <f t="shared" si="2678"/>
        <v>#N/A</v>
      </c>
      <c r="B28605" s="91" t="str">
        <f>IF(ISNUMBER('pO2 control'!B28600),'pO2 control'!B28600,"")</f>
        <v/>
      </c>
      <c r="C28605" s="13" t="str">
        <f t="shared" si="2682"/>
        <v>INVALID</v>
      </c>
      <c r="D28605" s="87" t="e">
        <f>IF('pO2 control'!A28600="",NA(),'pO2 control'!A28600)</f>
        <v>#N/A</v>
      </c>
      <c r="E28605" s="91" t="e">
        <f t="shared" si="2679"/>
        <v>#N/A</v>
      </c>
      <c r="F28605" s="85" t="e">
        <f t="shared" si="2683"/>
        <v>#N/A</v>
      </c>
      <c r="G28605" s="83" t="e">
        <f t="shared" si="2680"/>
        <v>#N/A</v>
      </c>
      <c r="H28605" s="83" t="str">
        <f t="shared" si="2681"/>
        <v>#NV</v>
      </c>
    </row>
    <row r="28606" spans="1:8">
      <c r="A28606" s="85" t="e">
        <f t="shared" si="2678"/>
        <v>#N/A</v>
      </c>
      <c r="B28606" s="91" t="str">
        <f>IF(ISNUMBER('pO2 control'!B28601),'pO2 control'!B28601,"")</f>
        <v/>
      </c>
      <c r="C28606" s="13" t="str">
        <f t="shared" si="2682"/>
        <v>INVALID</v>
      </c>
      <c r="D28606" s="87" t="e">
        <f>IF('pO2 control'!A28601="",NA(),'pO2 control'!A28601)</f>
        <v>#N/A</v>
      </c>
      <c r="E28606" s="91" t="e">
        <f t="shared" si="2679"/>
        <v>#N/A</v>
      </c>
      <c r="F28606" s="85" t="e">
        <f t="shared" si="2683"/>
        <v>#N/A</v>
      </c>
      <c r="G28606" s="83" t="e">
        <f t="shared" si="2680"/>
        <v>#N/A</v>
      </c>
      <c r="H28606" s="83" t="str">
        <f t="shared" si="2681"/>
        <v>#NV</v>
      </c>
    </row>
    <row r="28607" spans="1:8">
      <c r="A28607" s="85" t="e">
        <f t="shared" si="2678"/>
        <v>#N/A</v>
      </c>
      <c r="B28607" s="91" t="str">
        <f>IF(ISNUMBER('pO2 control'!B28602),'pO2 control'!B28602,"")</f>
        <v/>
      </c>
      <c r="C28607" s="13" t="str">
        <f t="shared" si="2682"/>
        <v>INVALID</v>
      </c>
      <c r="D28607" s="87" t="e">
        <f>IF('pO2 control'!A28602="",NA(),'pO2 control'!A28602)</f>
        <v>#N/A</v>
      </c>
      <c r="E28607" s="91" t="e">
        <f t="shared" si="2679"/>
        <v>#N/A</v>
      </c>
      <c r="F28607" s="85" t="e">
        <f t="shared" si="2683"/>
        <v>#N/A</v>
      </c>
      <c r="G28607" s="83" t="e">
        <f t="shared" si="2680"/>
        <v>#N/A</v>
      </c>
      <c r="H28607" s="83" t="str">
        <f t="shared" si="2681"/>
        <v>#NV</v>
      </c>
    </row>
    <row r="28608" spans="1:8">
      <c r="A28608" s="85" t="e">
        <f t="shared" si="2678"/>
        <v>#N/A</v>
      </c>
      <c r="B28608" s="91" t="str">
        <f>IF(ISNUMBER('pO2 control'!B28603),'pO2 control'!B28603,"")</f>
        <v/>
      </c>
      <c r="C28608" s="13" t="str">
        <f t="shared" si="2682"/>
        <v>INVALID</v>
      </c>
      <c r="D28608" s="87" t="e">
        <f>IF('pO2 control'!A28603="",NA(),'pO2 control'!A28603)</f>
        <v>#N/A</v>
      </c>
      <c r="E28608" s="91" t="e">
        <f t="shared" si="2679"/>
        <v>#N/A</v>
      </c>
      <c r="F28608" s="85" t="e">
        <f t="shared" si="2683"/>
        <v>#N/A</v>
      </c>
      <c r="G28608" s="83" t="e">
        <f t="shared" si="2680"/>
        <v>#N/A</v>
      </c>
      <c r="H28608" s="83" t="str">
        <f t="shared" si="2681"/>
        <v>#NV</v>
      </c>
    </row>
    <row r="28609" spans="1:8">
      <c r="A28609" s="85" t="e">
        <f t="shared" si="2678"/>
        <v>#N/A</v>
      </c>
      <c r="B28609" s="91" t="str">
        <f>IF(ISNUMBER('pO2 control'!B28604),'pO2 control'!B28604,"")</f>
        <v/>
      </c>
      <c r="C28609" s="13" t="str">
        <f t="shared" si="2682"/>
        <v>INVALID</v>
      </c>
      <c r="D28609" s="87" t="e">
        <f>IF('pO2 control'!A28604="",NA(),'pO2 control'!A28604)</f>
        <v>#N/A</v>
      </c>
      <c r="E28609" s="91" t="e">
        <f t="shared" si="2679"/>
        <v>#N/A</v>
      </c>
      <c r="F28609" s="85" t="e">
        <f t="shared" si="2683"/>
        <v>#N/A</v>
      </c>
      <c r="G28609" s="83" t="e">
        <f t="shared" si="2680"/>
        <v>#N/A</v>
      </c>
      <c r="H28609" s="83" t="str">
        <f t="shared" si="2681"/>
        <v>#NV</v>
      </c>
    </row>
    <row r="28610" spans="1:8">
      <c r="A28610" s="85" t="e">
        <f t="shared" si="2678"/>
        <v>#N/A</v>
      </c>
      <c r="B28610" s="91" t="str">
        <f>IF(ISNUMBER('pO2 control'!B28605),'pO2 control'!B28605,"")</f>
        <v/>
      </c>
      <c r="C28610" s="13" t="str">
        <f t="shared" si="2682"/>
        <v>INVALID</v>
      </c>
      <c r="D28610" s="87" t="e">
        <f>IF('pO2 control'!A28605="",NA(),'pO2 control'!A28605)</f>
        <v>#N/A</v>
      </c>
      <c r="E28610" s="91" t="e">
        <f t="shared" si="2679"/>
        <v>#N/A</v>
      </c>
      <c r="F28610" s="85" t="e">
        <f t="shared" si="2683"/>
        <v>#N/A</v>
      </c>
      <c r="G28610" s="83" t="e">
        <f t="shared" si="2680"/>
        <v>#N/A</v>
      </c>
      <c r="H28610" s="83" t="str">
        <f t="shared" si="2681"/>
        <v>#NV</v>
      </c>
    </row>
    <row r="28611" spans="1:8">
      <c r="A28611" s="85" t="e">
        <f t="shared" ref="A28611:A28674" si="2684">IF(C28611="INVALID",NA(),E28611*$C$2/100)</f>
        <v>#N/A</v>
      </c>
      <c r="B28611" s="91" t="str">
        <f>IF(ISNUMBER('pO2 control'!B28606),'pO2 control'!B28606,"")</f>
        <v/>
      </c>
      <c r="C28611" s="13" t="str">
        <f t="shared" si="2682"/>
        <v>INVALID</v>
      </c>
      <c r="D28611" s="87" t="e">
        <f>IF('pO2 control'!A28606="",NA(),'pO2 control'!A28606)</f>
        <v>#N/A</v>
      </c>
      <c r="E28611" s="91" t="e">
        <f t="shared" ref="E28611:E28674" si="2685">IF(C28611="INVALID",NA(),B28611*C28611)</f>
        <v>#N/A</v>
      </c>
      <c r="F28611" s="85" t="e">
        <f t="shared" si="2683"/>
        <v>#N/A</v>
      </c>
      <c r="G28611" s="83" t="e">
        <f t="shared" ref="G28611:G28674" si="2686">IF(D28611="",NA(),$P$2*EXP($P$3*D28611))</f>
        <v>#N/A</v>
      </c>
      <c r="H28611" s="83" t="str">
        <f t="shared" si="2681"/>
        <v>#NV</v>
      </c>
    </row>
    <row r="28612" spans="1:8">
      <c r="A28612" s="85" t="e">
        <f t="shared" si="2684"/>
        <v>#N/A</v>
      </c>
      <c r="B28612" s="91" t="str">
        <f>IF(ISNUMBER('pO2 control'!B28607),'pO2 control'!B28607,"")</f>
        <v/>
      </c>
      <c r="C28612" s="13" t="str">
        <f t="shared" si="2682"/>
        <v>INVALID</v>
      </c>
      <c r="D28612" s="87" t="e">
        <f>IF('pO2 control'!A28607="",NA(),'pO2 control'!A28607)</f>
        <v>#N/A</v>
      </c>
      <c r="E28612" s="91" t="e">
        <f t="shared" si="2685"/>
        <v>#N/A</v>
      </c>
      <c r="F28612" s="85" t="e">
        <f t="shared" si="2683"/>
        <v>#N/A</v>
      </c>
      <c r="G28612" s="83" t="e">
        <f t="shared" si="2686"/>
        <v>#N/A</v>
      </c>
      <c r="H28612" s="83" t="str">
        <f t="shared" si="2681"/>
        <v>#NV</v>
      </c>
    </row>
    <row r="28613" spans="1:8">
      <c r="A28613" s="85" t="e">
        <f t="shared" si="2684"/>
        <v>#N/A</v>
      </c>
      <c r="B28613" s="91" t="str">
        <f>IF(ISNUMBER('pO2 control'!B28608),'pO2 control'!B28608,"")</f>
        <v/>
      </c>
      <c r="C28613" s="13" t="str">
        <f t="shared" si="2682"/>
        <v>INVALID</v>
      </c>
      <c r="D28613" s="87" t="e">
        <f>IF('pO2 control'!A28608="",NA(),'pO2 control'!A28608)</f>
        <v>#N/A</v>
      </c>
      <c r="E28613" s="91" t="e">
        <f t="shared" si="2685"/>
        <v>#N/A</v>
      </c>
      <c r="F28613" s="85" t="e">
        <f t="shared" si="2683"/>
        <v>#N/A</v>
      </c>
      <c r="G28613" s="83" t="e">
        <f t="shared" si="2686"/>
        <v>#N/A</v>
      </c>
      <c r="H28613" s="83" t="str">
        <f t="shared" si="2681"/>
        <v>#NV</v>
      </c>
    </row>
    <row r="28614" spans="1:8">
      <c r="A28614" s="85" t="e">
        <f t="shared" si="2684"/>
        <v>#N/A</v>
      </c>
      <c r="B28614" s="91" t="str">
        <f>IF(ISNUMBER('pO2 control'!B28609),'pO2 control'!B28609,"")</f>
        <v/>
      </c>
      <c r="C28614" s="13" t="str">
        <f t="shared" si="2682"/>
        <v>INVALID</v>
      </c>
      <c r="D28614" s="87" t="e">
        <f>IF('pO2 control'!A28609="",NA(),'pO2 control'!A28609)</f>
        <v>#N/A</v>
      </c>
      <c r="E28614" s="91" t="e">
        <f t="shared" si="2685"/>
        <v>#N/A</v>
      </c>
      <c r="F28614" s="85" t="e">
        <f t="shared" si="2683"/>
        <v>#N/A</v>
      </c>
      <c r="G28614" s="83" t="e">
        <f t="shared" si="2686"/>
        <v>#N/A</v>
      </c>
      <c r="H28614" s="83" t="str">
        <f t="shared" si="2681"/>
        <v>#NV</v>
      </c>
    </row>
    <row r="28615" spans="1:8">
      <c r="A28615" s="85" t="e">
        <f t="shared" si="2684"/>
        <v>#N/A</v>
      </c>
      <c r="B28615" s="91" t="str">
        <f>IF(ISNUMBER('pO2 control'!B28610),'pO2 control'!B28610,"")</f>
        <v/>
      </c>
      <c r="C28615" s="13" t="str">
        <f t="shared" si="2682"/>
        <v>INVALID</v>
      </c>
      <c r="D28615" s="87" t="e">
        <f>IF('pO2 control'!A28610="",NA(),'pO2 control'!A28610)</f>
        <v>#N/A</v>
      </c>
      <c r="E28615" s="91" t="e">
        <f t="shared" si="2685"/>
        <v>#N/A</v>
      </c>
      <c r="F28615" s="85" t="e">
        <f t="shared" si="2683"/>
        <v>#N/A</v>
      </c>
      <c r="G28615" s="83" t="e">
        <f t="shared" si="2686"/>
        <v>#N/A</v>
      </c>
      <c r="H28615" s="83" t="str">
        <f t="shared" si="2681"/>
        <v>#NV</v>
      </c>
    </row>
    <row r="28616" spans="1:8">
      <c r="A28616" s="85" t="e">
        <f t="shared" si="2684"/>
        <v>#N/A</v>
      </c>
      <c r="B28616" s="91" t="str">
        <f>IF(ISNUMBER('pO2 control'!B28611),'pO2 control'!B28611,"")</f>
        <v/>
      </c>
      <c r="C28616" s="13" t="str">
        <f t="shared" si="2682"/>
        <v>INVALID</v>
      </c>
      <c r="D28616" s="87" t="e">
        <f>IF('pO2 control'!A28611="",NA(),'pO2 control'!A28611)</f>
        <v>#N/A</v>
      </c>
      <c r="E28616" s="91" t="e">
        <f t="shared" si="2685"/>
        <v>#N/A</v>
      </c>
      <c r="F28616" s="85" t="e">
        <f t="shared" si="2683"/>
        <v>#N/A</v>
      </c>
      <c r="G28616" s="83" t="e">
        <f t="shared" si="2686"/>
        <v>#N/A</v>
      </c>
      <c r="H28616" s="83" t="str">
        <f t="shared" ref="H28616:H28679" si="2687">IF(C28616="INVALID","#NV",(((A28616-A28615)/(D28616-D28615))+F28616*$D$2)/($C$2-A28616))</f>
        <v>#NV</v>
      </c>
    </row>
    <row r="28617" spans="1:8">
      <c r="A28617" s="85" t="e">
        <f t="shared" si="2684"/>
        <v>#N/A</v>
      </c>
      <c r="B28617" s="91" t="str">
        <f>IF(ISNUMBER('pO2 control'!B28612),'pO2 control'!B28612,"")</f>
        <v/>
      </c>
      <c r="C28617" s="13" t="str">
        <f t="shared" ref="C28617:C28680" si="2688">IF(AND(B28617&lt;90,B28617&gt;10),"1","INVALID")</f>
        <v>INVALID</v>
      </c>
      <c r="D28617" s="87" t="e">
        <f>IF('pO2 control'!A28612="",NA(),'pO2 control'!A28612)</f>
        <v>#N/A</v>
      </c>
      <c r="E28617" s="91" t="e">
        <f t="shared" si="2685"/>
        <v>#N/A</v>
      </c>
      <c r="F28617" s="85" t="e">
        <f t="shared" ref="F28617:F28680" si="2689">IF(G28617="",NA(),0.333*G28617)</f>
        <v>#N/A</v>
      </c>
      <c r="G28617" s="83" t="e">
        <f t="shared" si="2686"/>
        <v>#N/A</v>
      </c>
      <c r="H28617" s="83" t="str">
        <f t="shared" si="2687"/>
        <v>#NV</v>
      </c>
    </row>
    <row r="28618" spans="1:8">
      <c r="A28618" s="85" t="e">
        <f t="shared" si="2684"/>
        <v>#N/A</v>
      </c>
      <c r="B28618" s="91" t="str">
        <f>IF(ISNUMBER('pO2 control'!B28613),'pO2 control'!B28613,"")</f>
        <v/>
      </c>
      <c r="C28618" s="13" t="str">
        <f t="shared" si="2688"/>
        <v>INVALID</v>
      </c>
      <c r="D28618" s="87" t="e">
        <f>IF('pO2 control'!A28613="",NA(),'pO2 control'!A28613)</f>
        <v>#N/A</v>
      </c>
      <c r="E28618" s="91" t="e">
        <f t="shared" si="2685"/>
        <v>#N/A</v>
      </c>
      <c r="F28618" s="85" t="e">
        <f t="shared" si="2689"/>
        <v>#N/A</v>
      </c>
      <c r="G28618" s="83" t="e">
        <f t="shared" si="2686"/>
        <v>#N/A</v>
      </c>
      <c r="H28618" s="83" t="str">
        <f t="shared" si="2687"/>
        <v>#NV</v>
      </c>
    </row>
    <row r="28619" spans="1:8">
      <c r="A28619" s="85" t="e">
        <f t="shared" si="2684"/>
        <v>#N/A</v>
      </c>
      <c r="B28619" s="91" t="str">
        <f>IF(ISNUMBER('pO2 control'!B28614),'pO2 control'!B28614,"")</f>
        <v/>
      </c>
      <c r="C28619" s="13" t="str">
        <f t="shared" si="2688"/>
        <v>INVALID</v>
      </c>
      <c r="D28619" s="87" t="e">
        <f>IF('pO2 control'!A28614="",NA(),'pO2 control'!A28614)</f>
        <v>#N/A</v>
      </c>
      <c r="E28619" s="91" t="e">
        <f t="shared" si="2685"/>
        <v>#N/A</v>
      </c>
      <c r="F28619" s="85" t="e">
        <f t="shared" si="2689"/>
        <v>#N/A</v>
      </c>
      <c r="G28619" s="83" t="e">
        <f t="shared" si="2686"/>
        <v>#N/A</v>
      </c>
      <c r="H28619" s="83" t="str">
        <f t="shared" si="2687"/>
        <v>#NV</v>
      </c>
    </row>
    <row r="28620" spans="1:8">
      <c r="A28620" s="85" t="e">
        <f t="shared" si="2684"/>
        <v>#N/A</v>
      </c>
      <c r="B28620" s="91" t="str">
        <f>IF(ISNUMBER('pO2 control'!B28615),'pO2 control'!B28615,"")</f>
        <v/>
      </c>
      <c r="C28620" s="13" t="str">
        <f t="shared" si="2688"/>
        <v>INVALID</v>
      </c>
      <c r="D28620" s="87" t="e">
        <f>IF('pO2 control'!A28615="",NA(),'pO2 control'!A28615)</f>
        <v>#N/A</v>
      </c>
      <c r="E28620" s="91" t="e">
        <f t="shared" si="2685"/>
        <v>#N/A</v>
      </c>
      <c r="F28620" s="85" t="e">
        <f t="shared" si="2689"/>
        <v>#N/A</v>
      </c>
      <c r="G28620" s="83" t="e">
        <f t="shared" si="2686"/>
        <v>#N/A</v>
      </c>
      <c r="H28620" s="83" t="str">
        <f t="shared" si="2687"/>
        <v>#NV</v>
      </c>
    </row>
    <row r="28621" spans="1:8">
      <c r="A28621" s="85" t="e">
        <f t="shared" si="2684"/>
        <v>#N/A</v>
      </c>
      <c r="B28621" s="91" t="str">
        <f>IF(ISNUMBER('pO2 control'!B28616),'pO2 control'!B28616,"")</f>
        <v/>
      </c>
      <c r="C28621" s="13" t="str">
        <f t="shared" si="2688"/>
        <v>INVALID</v>
      </c>
      <c r="D28621" s="87" t="e">
        <f>IF('pO2 control'!A28616="",NA(),'pO2 control'!A28616)</f>
        <v>#N/A</v>
      </c>
      <c r="E28621" s="91" t="e">
        <f t="shared" si="2685"/>
        <v>#N/A</v>
      </c>
      <c r="F28621" s="85" t="e">
        <f t="shared" si="2689"/>
        <v>#N/A</v>
      </c>
      <c r="G28621" s="83" t="e">
        <f t="shared" si="2686"/>
        <v>#N/A</v>
      </c>
      <c r="H28621" s="83" t="str">
        <f t="shared" si="2687"/>
        <v>#NV</v>
      </c>
    </row>
    <row r="28622" spans="1:8">
      <c r="A28622" s="85" t="e">
        <f t="shared" si="2684"/>
        <v>#N/A</v>
      </c>
      <c r="B28622" s="91" t="str">
        <f>IF(ISNUMBER('pO2 control'!B28617),'pO2 control'!B28617,"")</f>
        <v/>
      </c>
      <c r="C28622" s="13" t="str">
        <f t="shared" si="2688"/>
        <v>INVALID</v>
      </c>
      <c r="D28622" s="87" t="e">
        <f>IF('pO2 control'!A28617="",NA(),'pO2 control'!A28617)</f>
        <v>#N/A</v>
      </c>
      <c r="E28622" s="91" t="e">
        <f t="shared" si="2685"/>
        <v>#N/A</v>
      </c>
      <c r="F28622" s="85" t="e">
        <f t="shared" si="2689"/>
        <v>#N/A</v>
      </c>
      <c r="G28622" s="83" t="e">
        <f t="shared" si="2686"/>
        <v>#N/A</v>
      </c>
      <c r="H28622" s="83" t="str">
        <f t="shared" si="2687"/>
        <v>#NV</v>
      </c>
    </row>
    <row r="28623" spans="1:8">
      <c r="A28623" s="85" t="e">
        <f t="shared" si="2684"/>
        <v>#N/A</v>
      </c>
      <c r="B28623" s="91" t="str">
        <f>IF(ISNUMBER('pO2 control'!B28618),'pO2 control'!B28618,"")</f>
        <v/>
      </c>
      <c r="C28623" s="13" t="str">
        <f t="shared" si="2688"/>
        <v>INVALID</v>
      </c>
      <c r="D28623" s="87" t="e">
        <f>IF('pO2 control'!A28618="",NA(),'pO2 control'!A28618)</f>
        <v>#N/A</v>
      </c>
      <c r="E28623" s="91" t="e">
        <f t="shared" si="2685"/>
        <v>#N/A</v>
      </c>
      <c r="F28623" s="85" t="e">
        <f t="shared" si="2689"/>
        <v>#N/A</v>
      </c>
      <c r="G28623" s="83" t="e">
        <f t="shared" si="2686"/>
        <v>#N/A</v>
      </c>
      <c r="H28623" s="83" t="str">
        <f t="shared" si="2687"/>
        <v>#NV</v>
      </c>
    </row>
    <row r="28624" spans="1:8">
      <c r="A28624" s="85" t="e">
        <f t="shared" si="2684"/>
        <v>#N/A</v>
      </c>
      <c r="B28624" s="91" t="str">
        <f>IF(ISNUMBER('pO2 control'!B28619),'pO2 control'!B28619,"")</f>
        <v/>
      </c>
      <c r="C28624" s="13" t="str">
        <f t="shared" si="2688"/>
        <v>INVALID</v>
      </c>
      <c r="D28624" s="87" t="e">
        <f>IF('pO2 control'!A28619="",NA(),'pO2 control'!A28619)</f>
        <v>#N/A</v>
      </c>
      <c r="E28624" s="91" t="e">
        <f t="shared" si="2685"/>
        <v>#N/A</v>
      </c>
      <c r="F28624" s="85" t="e">
        <f t="shared" si="2689"/>
        <v>#N/A</v>
      </c>
      <c r="G28624" s="83" t="e">
        <f t="shared" si="2686"/>
        <v>#N/A</v>
      </c>
      <c r="H28624" s="83" t="str">
        <f t="shared" si="2687"/>
        <v>#NV</v>
      </c>
    </row>
    <row r="28625" spans="1:8">
      <c r="A28625" s="85" t="e">
        <f t="shared" si="2684"/>
        <v>#N/A</v>
      </c>
      <c r="B28625" s="91" t="str">
        <f>IF(ISNUMBER('pO2 control'!B28620),'pO2 control'!B28620,"")</f>
        <v/>
      </c>
      <c r="C28625" s="13" t="str">
        <f t="shared" si="2688"/>
        <v>INVALID</v>
      </c>
      <c r="D28625" s="87" t="e">
        <f>IF('pO2 control'!A28620="",NA(),'pO2 control'!A28620)</f>
        <v>#N/A</v>
      </c>
      <c r="E28625" s="91" t="e">
        <f t="shared" si="2685"/>
        <v>#N/A</v>
      </c>
      <c r="F28625" s="85" t="e">
        <f t="shared" si="2689"/>
        <v>#N/A</v>
      </c>
      <c r="G28625" s="83" t="e">
        <f t="shared" si="2686"/>
        <v>#N/A</v>
      </c>
      <c r="H28625" s="83" t="str">
        <f t="shared" si="2687"/>
        <v>#NV</v>
      </c>
    </row>
    <row r="28626" spans="1:8">
      <c r="A28626" s="85" t="e">
        <f t="shared" si="2684"/>
        <v>#N/A</v>
      </c>
      <c r="B28626" s="91" t="str">
        <f>IF(ISNUMBER('pO2 control'!B28621),'pO2 control'!B28621,"")</f>
        <v/>
      </c>
      <c r="C28626" s="13" t="str">
        <f t="shared" si="2688"/>
        <v>INVALID</v>
      </c>
      <c r="D28626" s="87" t="e">
        <f>IF('pO2 control'!A28621="",NA(),'pO2 control'!A28621)</f>
        <v>#N/A</v>
      </c>
      <c r="E28626" s="91" t="e">
        <f t="shared" si="2685"/>
        <v>#N/A</v>
      </c>
      <c r="F28626" s="85" t="e">
        <f t="shared" si="2689"/>
        <v>#N/A</v>
      </c>
      <c r="G28626" s="83" t="e">
        <f t="shared" si="2686"/>
        <v>#N/A</v>
      </c>
      <c r="H28626" s="83" t="str">
        <f t="shared" si="2687"/>
        <v>#NV</v>
      </c>
    </row>
    <row r="28627" spans="1:8">
      <c r="A28627" s="85" t="e">
        <f t="shared" si="2684"/>
        <v>#N/A</v>
      </c>
      <c r="B28627" s="91" t="str">
        <f>IF(ISNUMBER('pO2 control'!B28622),'pO2 control'!B28622,"")</f>
        <v/>
      </c>
      <c r="C28627" s="13" t="str">
        <f t="shared" si="2688"/>
        <v>INVALID</v>
      </c>
      <c r="D28627" s="87" t="e">
        <f>IF('pO2 control'!A28622="",NA(),'pO2 control'!A28622)</f>
        <v>#N/A</v>
      </c>
      <c r="E28627" s="91" t="e">
        <f t="shared" si="2685"/>
        <v>#N/A</v>
      </c>
      <c r="F28627" s="85" t="e">
        <f t="shared" si="2689"/>
        <v>#N/A</v>
      </c>
      <c r="G28627" s="83" t="e">
        <f t="shared" si="2686"/>
        <v>#N/A</v>
      </c>
      <c r="H28627" s="83" t="str">
        <f t="shared" si="2687"/>
        <v>#NV</v>
      </c>
    </row>
    <row r="28628" spans="1:8">
      <c r="A28628" s="85" t="e">
        <f t="shared" si="2684"/>
        <v>#N/A</v>
      </c>
      <c r="B28628" s="91" t="str">
        <f>IF(ISNUMBER('pO2 control'!B28623),'pO2 control'!B28623,"")</f>
        <v/>
      </c>
      <c r="C28628" s="13" t="str">
        <f t="shared" si="2688"/>
        <v>INVALID</v>
      </c>
      <c r="D28628" s="87" t="e">
        <f>IF('pO2 control'!A28623="",NA(),'pO2 control'!A28623)</f>
        <v>#N/A</v>
      </c>
      <c r="E28628" s="91" t="e">
        <f t="shared" si="2685"/>
        <v>#N/A</v>
      </c>
      <c r="F28628" s="85" t="e">
        <f t="shared" si="2689"/>
        <v>#N/A</v>
      </c>
      <c r="G28628" s="83" t="e">
        <f t="shared" si="2686"/>
        <v>#N/A</v>
      </c>
      <c r="H28628" s="83" t="str">
        <f t="shared" si="2687"/>
        <v>#NV</v>
      </c>
    </row>
    <row r="28629" spans="1:8">
      <c r="A28629" s="85" t="e">
        <f t="shared" si="2684"/>
        <v>#N/A</v>
      </c>
      <c r="B28629" s="91" t="str">
        <f>IF(ISNUMBER('pO2 control'!B28624),'pO2 control'!B28624,"")</f>
        <v/>
      </c>
      <c r="C28629" s="13" t="str">
        <f t="shared" si="2688"/>
        <v>INVALID</v>
      </c>
      <c r="D28629" s="87" t="e">
        <f>IF('pO2 control'!A28624="",NA(),'pO2 control'!A28624)</f>
        <v>#N/A</v>
      </c>
      <c r="E28629" s="91" t="e">
        <f t="shared" si="2685"/>
        <v>#N/A</v>
      </c>
      <c r="F28629" s="85" t="e">
        <f t="shared" si="2689"/>
        <v>#N/A</v>
      </c>
      <c r="G28629" s="83" t="e">
        <f t="shared" si="2686"/>
        <v>#N/A</v>
      </c>
      <c r="H28629" s="83" t="str">
        <f t="shared" si="2687"/>
        <v>#NV</v>
      </c>
    </row>
    <row r="28630" spans="1:8">
      <c r="A28630" s="85" t="e">
        <f t="shared" si="2684"/>
        <v>#N/A</v>
      </c>
      <c r="B28630" s="91" t="str">
        <f>IF(ISNUMBER('pO2 control'!B28625),'pO2 control'!B28625,"")</f>
        <v/>
      </c>
      <c r="C28630" s="13" t="str">
        <f t="shared" si="2688"/>
        <v>INVALID</v>
      </c>
      <c r="D28630" s="87" t="e">
        <f>IF('pO2 control'!A28625="",NA(),'pO2 control'!A28625)</f>
        <v>#N/A</v>
      </c>
      <c r="E28630" s="91" t="e">
        <f t="shared" si="2685"/>
        <v>#N/A</v>
      </c>
      <c r="F28630" s="85" t="e">
        <f t="shared" si="2689"/>
        <v>#N/A</v>
      </c>
      <c r="G28630" s="83" t="e">
        <f t="shared" si="2686"/>
        <v>#N/A</v>
      </c>
      <c r="H28630" s="83" t="str">
        <f t="shared" si="2687"/>
        <v>#NV</v>
      </c>
    </row>
    <row r="28631" spans="1:8">
      <c r="A28631" s="85" t="e">
        <f t="shared" si="2684"/>
        <v>#N/A</v>
      </c>
      <c r="B28631" s="91" t="str">
        <f>IF(ISNUMBER('pO2 control'!B28626),'pO2 control'!B28626,"")</f>
        <v/>
      </c>
      <c r="C28631" s="13" t="str">
        <f t="shared" si="2688"/>
        <v>INVALID</v>
      </c>
      <c r="D28631" s="87" t="e">
        <f>IF('pO2 control'!A28626="",NA(),'pO2 control'!A28626)</f>
        <v>#N/A</v>
      </c>
      <c r="E28631" s="91" t="e">
        <f t="shared" si="2685"/>
        <v>#N/A</v>
      </c>
      <c r="F28631" s="85" t="e">
        <f t="shared" si="2689"/>
        <v>#N/A</v>
      </c>
      <c r="G28631" s="83" t="e">
        <f t="shared" si="2686"/>
        <v>#N/A</v>
      </c>
      <c r="H28631" s="83" t="str">
        <f t="shared" si="2687"/>
        <v>#NV</v>
      </c>
    </row>
    <row r="28632" spans="1:8">
      <c r="A28632" s="85" t="e">
        <f t="shared" si="2684"/>
        <v>#N/A</v>
      </c>
      <c r="B28632" s="91" t="str">
        <f>IF(ISNUMBER('pO2 control'!B28627),'pO2 control'!B28627,"")</f>
        <v/>
      </c>
      <c r="C28632" s="13" t="str">
        <f t="shared" si="2688"/>
        <v>INVALID</v>
      </c>
      <c r="D28632" s="87" t="e">
        <f>IF('pO2 control'!A28627="",NA(),'pO2 control'!A28627)</f>
        <v>#N/A</v>
      </c>
      <c r="E28632" s="91" t="e">
        <f t="shared" si="2685"/>
        <v>#N/A</v>
      </c>
      <c r="F28632" s="85" t="e">
        <f t="shared" si="2689"/>
        <v>#N/A</v>
      </c>
      <c r="G28632" s="83" t="e">
        <f t="shared" si="2686"/>
        <v>#N/A</v>
      </c>
      <c r="H28632" s="83" t="str">
        <f t="shared" si="2687"/>
        <v>#NV</v>
      </c>
    </row>
    <row r="28633" spans="1:8">
      <c r="A28633" s="85" t="e">
        <f t="shared" si="2684"/>
        <v>#N/A</v>
      </c>
      <c r="B28633" s="91" t="str">
        <f>IF(ISNUMBER('pO2 control'!B28628),'pO2 control'!B28628,"")</f>
        <v/>
      </c>
      <c r="C28633" s="13" t="str">
        <f t="shared" si="2688"/>
        <v>INVALID</v>
      </c>
      <c r="D28633" s="87" t="e">
        <f>IF('pO2 control'!A28628="",NA(),'pO2 control'!A28628)</f>
        <v>#N/A</v>
      </c>
      <c r="E28633" s="91" t="e">
        <f t="shared" si="2685"/>
        <v>#N/A</v>
      </c>
      <c r="F28633" s="85" t="e">
        <f t="shared" si="2689"/>
        <v>#N/A</v>
      </c>
      <c r="G28633" s="83" t="e">
        <f t="shared" si="2686"/>
        <v>#N/A</v>
      </c>
      <c r="H28633" s="83" t="str">
        <f t="shared" si="2687"/>
        <v>#NV</v>
      </c>
    </row>
    <row r="28634" spans="1:8">
      <c r="A28634" s="85" t="e">
        <f t="shared" si="2684"/>
        <v>#N/A</v>
      </c>
      <c r="B28634" s="91" t="str">
        <f>IF(ISNUMBER('pO2 control'!B28629),'pO2 control'!B28629,"")</f>
        <v/>
      </c>
      <c r="C28634" s="13" t="str">
        <f t="shared" si="2688"/>
        <v>INVALID</v>
      </c>
      <c r="D28634" s="87" t="e">
        <f>IF('pO2 control'!A28629="",NA(),'pO2 control'!A28629)</f>
        <v>#N/A</v>
      </c>
      <c r="E28634" s="91" t="e">
        <f t="shared" si="2685"/>
        <v>#N/A</v>
      </c>
      <c r="F28634" s="85" t="e">
        <f t="shared" si="2689"/>
        <v>#N/A</v>
      </c>
      <c r="G28634" s="83" t="e">
        <f t="shared" si="2686"/>
        <v>#N/A</v>
      </c>
      <c r="H28634" s="83" t="str">
        <f t="shared" si="2687"/>
        <v>#NV</v>
      </c>
    </row>
    <row r="28635" spans="1:8">
      <c r="A28635" s="85" t="e">
        <f t="shared" si="2684"/>
        <v>#N/A</v>
      </c>
      <c r="B28635" s="91" t="str">
        <f>IF(ISNUMBER('pO2 control'!B28630),'pO2 control'!B28630,"")</f>
        <v/>
      </c>
      <c r="C28635" s="13" t="str">
        <f t="shared" si="2688"/>
        <v>INVALID</v>
      </c>
      <c r="D28635" s="87" t="e">
        <f>IF('pO2 control'!A28630="",NA(),'pO2 control'!A28630)</f>
        <v>#N/A</v>
      </c>
      <c r="E28635" s="91" t="e">
        <f t="shared" si="2685"/>
        <v>#N/A</v>
      </c>
      <c r="F28635" s="85" t="e">
        <f t="shared" si="2689"/>
        <v>#N/A</v>
      </c>
      <c r="G28635" s="83" t="e">
        <f t="shared" si="2686"/>
        <v>#N/A</v>
      </c>
      <c r="H28635" s="83" t="str">
        <f t="shared" si="2687"/>
        <v>#NV</v>
      </c>
    </row>
    <row r="28636" spans="1:8">
      <c r="A28636" s="85" t="e">
        <f t="shared" si="2684"/>
        <v>#N/A</v>
      </c>
      <c r="B28636" s="91" t="str">
        <f>IF(ISNUMBER('pO2 control'!B28631),'pO2 control'!B28631,"")</f>
        <v/>
      </c>
      <c r="C28636" s="13" t="str">
        <f t="shared" si="2688"/>
        <v>INVALID</v>
      </c>
      <c r="D28636" s="87" t="e">
        <f>IF('pO2 control'!A28631="",NA(),'pO2 control'!A28631)</f>
        <v>#N/A</v>
      </c>
      <c r="E28636" s="91" t="e">
        <f t="shared" si="2685"/>
        <v>#N/A</v>
      </c>
      <c r="F28636" s="85" t="e">
        <f t="shared" si="2689"/>
        <v>#N/A</v>
      </c>
      <c r="G28636" s="83" t="e">
        <f t="shared" si="2686"/>
        <v>#N/A</v>
      </c>
      <c r="H28636" s="83" t="str">
        <f t="shared" si="2687"/>
        <v>#NV</v>
      </c>
    </row>
    <row r="28637" spans="1:8">
      <c r="A28637" s="85" t="e">
        <f t="shared" si="2684"/>
        <v>#N/A</v>
      </c>
      <c r="B28637" s="91" t="str">
        <f>IF(ISNUMBER('pO2 control'!B28632),'pO2 control'!B28632,"")</f>
        <v/>
      </c>
      <c r="C28637" s="13" t="str">
        <f t="shared" si="2688"/>
        <v>INVALID</v>
      </c>
      <c r="D28637" s="87" t="e">
        <f>IF('pO2 control'!A28632="",NA(),'pO2 control'!A28632)</f>
        <v>#N/A</v>
      </c>
      <c r="E28637" s="91" t="e">
        <f t="shared" si="2685"/>
        <v>#N/A</v>
      </c>
      <c r="F28637" s="85" t="e">
        <f t="shared" si="2689"/>
        <v>#N/A</v>
      </c>
      <c r="G28637" s="83" t="e">
        <f t="shared" si="2686"/>
        <v>#N/A</v>
      </c>
      <c r="H28637" s="83" t="str">
        <f t="shared" si="2687"/>
        <v>#NV</v>
      </c>
    </row>
    <row r="28638" spans="1:8">
      <c r="A28638" s="85" t="e">
        <f t="shared" si="2684"/>
        <v>#N/A</v>
      </c>
      <c r="B28638" s="91" t="str">
        <f>IF(ISNUMBER('pO2 control'!B28633),'pO2 control'!B28633,"")</f>
        <v/>
      </c>
      <c r="C28638" s="13" t="str">
        <f t="shared" si="2688"/>
        <v>INVALID</v>
      </c>
      <c r="D28638" s="87" t="e">
        <f>IF('pO2 control'!A28633="",NA(),'pO2 control'!A28633)</f>
        <v>#N/A</v>
      </c>
      <c r="E28638" s="91" t="e">
        <f t="shared" si="2685"/>
        <v>#N/A</v>
      </c>
      <c r="F28638" s="85" t="e">
        <f t="shared" si="2689"/>
        <v>#N/A</v>
      </c>
      <c r="G28638" s="83" t="e">
        <f t="shared" si="2686"/>
        <v>#N/A</v>
      </c>
      <c r="H28638" s="83" t="str">
        <f t="shared" si="2687"/>
        <v>#NV</v>
      </c>
    </row>
    <row r="28639" spans="1:8">
      <c r="A28639" s="85" t="e">
        <f t="shared" si="2684"/>
        <v>#N/A</v>
      </c>
      <c r="B28639" s="91" t="str">
        <f>IF(ISNUMBER('pO2 control'!B28634),'pO2 control'!B28634,"")</f>
        <v/>
      </c>
      <c r="C28639" s="13" t="str">
        <f t="shared" si="2688"/>
        <v>INVALID</v>
      </c>
      <c r="D28639" s="87" t="e">
        <f>IF('pO2 control'!A28634="",NA(),'pO2 control'!A28634)</f>
        <v>#N/A</v>
      </c>
      <c r="E28639" s="91" t="e">
        <f t="shared" si="2685"/>
        <v>#N/A</v>
      </c>
      <c r="F28639" s="85" t="e">
        <f t="shared" si="2689"/>
        <v>#N/A</v>
      </c>
      <c r="G28639" s="83" t="e">
        <f t="shared" si="2686"/>
        <v>#N/A</v>
      </c>
      <c r="H28639" s="83" t="str">
        <f t="shared" si="2687"/>
        <v>#NV</v>
      </c>
    </row>
    <row r="28640" spans="1:8">
      <c r="A28640" s="85" t="e">
        <f t="shared" si="2684"/>
        <v>#N/A</v>
      </c>
      <c r="B28640" s="91" t="str">
        <f>IF(ISNUMBER('pO2 control'!B28635),'pO2 control'!B28635,"")</f>
        <v/>
      </c>
      <c r="C28640" s="13" t="str">
        <f t="shared" si="2688"/>
        <v>INVALID</v>
      </c>
      <c r="D28640" s="87" t="e">
        <f>IF('pO2 control'!A28635="",NA(),'pO2 control'!A28635)</f>
        <v>#N/A</v>
      </c>
      <c r="E28640" s="91" t="e">
        <f t="shared" si="2685"/>
        <v>#N/A</v>
      </c>
      <c r="F28640" s="85" t="e">
        <f t="shared" si="2689"/>
        <v>#N/A</v>
      </c>
      <c r="G28640" s="83" t="e">
        <f t="shared" si="2686"/>
        <v>#N/A</v>
      </c>
      <c r="H28640" s="83" t="str">
        <f t="shared" si="2687"/>
        <v>#NV</v>
      </c>
    </row>
    <row r="28641" spans="1:8">
      <c r="A28641" s="85" t="e">
        <f t="shared" si="2684"/>
        <v>#N/A</v>
      </c>
      <c r="B28641" s="91" t="str">
        <f>IF(ISNUMBER('pO2 control'!B28636),'pO2 control'!B28636,"")</f>
        <v/>
      </c>
      <c r="C28641" s="13" t="str">
        <f t="shared" si="2688"/>
        <v>INVALID</v>
      </c>
      <c r="D28641" s="87" t="e">
        <f>IF('pO2 control'!A28636="",NA(),'pO2 control'!A28636)</f>
        <v>#N/A</v>
      </c>
      <c r="E28641" s="91" t="e">
        <f t="shared" si="2685"/>
        <v>#N/A</v>
      </c>
      <c r="F28641" s="85" t="e">
        <f t="shared" si="2689"/>
        <v>#N/A</v>
      </c>
      <c r="G28641" s="83" t="e">
        <f t="shared" si="2686"/>
        <v>#N/A</v>
      </c>
      <c r="H28641" s="83" t="str">
        <f t="shared" si="2687"/>
        <v>#NV</v>
      </c>
    </row>
    <row r="28642" spans="1:8">
      <c r="A28642" s="85" t="e">
        <f t="shared" si="2684"/>
        <v>#N/A</v>
      </c>
      <c r="B28642" s="91" t="str">
        <f>IF(ISNUMBER('pO2 control'!B28637),'pO2 control'!B28637,"")</f>
        <v/>
      </c>
      <c r="C28642" s="13" t="str">
        <f t="shared" si="2688"/>
        <v>INVALID</v>
      </c>
      <c r="D28642" s="87" t="e">
        <f>IF('pO2 control'!A28637="",NA(),'pO2 control'!A28637)</f>
        <v>#N/A</v>
      </c>
      <c r="E28642" s="91" t="e">
        <f t="shared" si="2685"/>
        <v>#N/A</v>
      </c>
      <c r="F28642" s="85" t="e">
        <f t="shared" si="2689"/>
        <v>#N/A</v>
      </c>
      <c r="G28642" s="83" t="e">
        <f t="shared" si="2686"/>
        <v>#N/A</v>
      </c>
      <c r="H28642" s="83" t="str">
        <f t="shared" si="2687"/>
        <v>#NV</v>
      </c>
    </row>
    <row r="28643" spans="1:8">
      <c r="A28643" s="85" t="e">
        <f t="shared" si="2684"/>
        <v>#N/A</v>
      </c>
      <c r="B28643" s="91" t="str">
        <f>IF(ISNUMBER('pO2 control'!B28638),'pO2 control'!B28638,"")</f>
        <v/>
      </c>
      <c r="C28643" s="13" t="str">
        <f t="shared" si="2688"/>
        <v>INVALID</v>
      </c>
      <c r="D28643" s="87" t="e">
        <f>IF('pO2 control'!A28638="",NA(),'pO2 control'!A28638)</f>
        <v>#N/A</v>
      </c>
      <c r="E28643" s="91" t="e">
        <f t="shared" si="2685"/>
        <v>#N/A</v>
      </c>
      <c r="F28643" s="85" t="e">
        <f t="shared" si="2689"/>
        <v>#N/A</v>
      </c>
      <c r="G28643" s="83" t="e">
        <f t="shared" si="2686"/>
        <v>#N/A</v>
      </c>
      <c r="H28643" s="83" t="str">
        <f t="shared" si="2687"/>
        <v>#NV</v>
      </c>
    </row>
    <row r="28644" spans="1:8">
      <c r="A28644" s="85" t="e">
        <f t="shared" si="2684"/>
        <v>#N/A</v>
      </c>
      <c r="B28644" s="91" t="str">
        <f>IF(ISNUMBER('pO2 control'!B28639),'pO2 control'!B28639,"")</f>
        <v/>
      </c>
      <c r="C28644" s="13" t="str">
        <f t="shared" si="2688"/>
        <v>INVALID</v>
      </c>
      <c r="D28644" s="87" t="e">
        <f>IF('pO2 control'!A28639="",NA(),'pO2 control'!A28639)</f>
        <v>#N/A</v>
      </c>
      <c r="E28644" s="91" t="e">
        <f t="shared" si="2685"/>
        <v>#N/A</v>
      </c>
      <c r="F28644" s="85" t="e">
        <f t="shared" si="2689"/>
        <v>#N/A</v>
      </c>
      <c r="G28644" s="83" t="e">
        <f t="shared" si="2686"/>
        <v>#N/A</v>
      </c>
      <c r="H28644" s="83" t="str">
        <f t="shared" si="2687"/>
        <v>#NV</v>
      </c>
    </row>
    <row r="28645" spans="1:8">
      <c r="A28645" s="85" t="e">
        <f t="shared" si="2684"/>
        <v>#N/A</v>
      </c>
      <c r="B28645" s="91" t="str">
        <f>IF(ISNUMBER('pO2 control'!B28640),'pO2 control'!B28640,"")</f>
        <v/>
      </c>
      <c r="C28645" s="13" t="str">
        <f t="shared" si="2688"/>
        <v>INVALID</v>
      </c>
      <c r="D28645" s="87" t="e">
        <f>IF('pO2 control'!A28640="",NA(),'pO2 control'!A28640)</f>
        <v>#N/A</v>
      </c>
      <c r="E28645" s="91" t="e">
        <f t="shared" si="2685"/>
        <v>#N/A</v>
      </c>
      <c r="F28645" s="85" t="e">
        <f t="shared" si="2689"/>
        <v>#N/A</v>
      </c>
      <c r="G28645" s="83" t="e">
        <f t="shared" si="2686"/>
        <v>#N/A</v>
      </c>
      <c r="H28645" s="83" t="str">
        <f t="shared" si="2687"/>
        <v>#NV</v>
      </c>
    </row>
    <row r="28646" spans="1:8">
      <c r="A28646" s="85" t="e">
        <f t="shared" si="2684"/>
        <v>#N/A</v>
      </c>
      <c r="B28646" s="91" t="str">
        <f>IF(ISNUMBER('pO2 control'!B28641),'pO2 control'!B28641,"")</f>
        <v/>
      </c>
      <c r="C28646" s="13" t="str">
        <f t="shared" si="2688"/>
        <v>INVALID</v>
      </c>
      <c r="D28646" s="87" t="e">
        <f>IF('pO2 control'!A28641="",NA(),'pO2 control'!A28641)</f>
        <v>#N/A</v>
      </c>
      <c r="E28646" s="91" t="e">
        <f t="shared" si="2685"/>
        <v>#N/A</v>
      </c>
      <c r="F28646" s="85" t="e">
        <f t="shared" si="2689"/>
        <v>#N/A</v>
      </c>
      <c r="G28646" s="83" t="e">
        <f t="shared" si="2686"/>
        <v>#N/A</v>
      </c>
      <c r="H28646" s="83" t="str">
        <f t="shared" si="2687"/>
        <v>#NV</v>
      </c>
    </row>
    <row r="28647" spans="1:8">
      <c r="A28647" s="85" t="e">
        <f t="shared" si="2684"/>
        <v>#N/A</v>
      </c>
      <c r="B28647" s="91" t="str">
        <f>IF(ISNUMBER('pO2 control'!B28642),'pO2 control'!B28642,"")</f>
        <v/>
      </c>
      <c r="C28647" s="13" t="str">
        <f t="shared" si="2688"/>
        <v>INVALID</v>
      </c>
      <c r="D28647" s="87" t="e">
        <f>IF('pO2 control'!A28642="",NA(),'pO2 control'!A28642)</f>
        <v>#N/A</v>
      </c>
      <c r="E28647" s="91" t="e">
        <f t="shared" si="2685"/>
        <v>#N/A</v>
      </c>
      <c r="F28647" s="85" t="e">
        <f t="shared" si="2689"/>
        <v>#N/A</v>
      </c>
      <c r="G28647" s="83" t="e">
        <f t="shared" si="2686"/>
        <v>#N/A</v>
      </c>
      <c r="H28647" s="83" t="str">
        <f t="shared" si="2687"/>
        <v>#NV</v>
      </c>
    </row>
    <row r="28648" spans="1:8">
      <c r="A28648" s="85" t="e">
        <f t="shared" si="2684"/>
        <v>#N/A</v>
      </c>
      <c r="B28648" s="91" t="str">
        <f>IF(ISNUMBER('pO2 control'!B28643),'pO2 control'!B28643,"")</f>
        <v/>
      </c>
      <c r="C28648" s="13" t="str">
        <f t="shared" si="2688"/>
        <v>INVALID</v>
      </c>
      <c r="D28648" s="87" t="e">
        <f>IF('pO2 control'!A28643="",NA(),'pO2 control'!A28643)</f>
        <v>#N/A</v>
      </c>
      <c r="E28648" s="91" t="e">
        <f t="shared" si="2685"/>
        <v>#N/A</v>
      </c>
      <c r="F28648" s="85" t="e">
        <f t="shared" si="2689"/>
        <v>#N/A</v>
      </c>
      <c r="G28648" s="83" t="e">
        <f t="shared" si="2686"/>
        <v>#N/A</v>
      </c>
      <c r="H28648" s="83" t="str">
        <f t="shared" si="2687"/>
        <v>#NV</v>
      </c>
    </row>
    <row r="28649" spans="1:8">
      <c r="A28649" s="85" t="e">
        <f t="shared" si="2684"/>
        <v>#N/A</v>
      </c>
      <c r="B28649" s="91" t="str">
        <f>IF(ISNUMBER('pO2 control'!B28644),'pO2 control'!B28644,"")</f>
        <v/>
      </c>
      <c r="C28649" s="13" t="str">
        <f t="shared" si="2688"/>
        <v>INVALID</v>
      </c>
      <c r="D28649" s="87" t="e">
        <f>IF('pO2 control'!A28644="",NA(),'pO2 control'!A28644)</f>
        <v>#N/A</v>
      </c>
      <c r="E28649" s="91" t="e">
        <f t="shared" si="2685"/>
        <v>#N/A</v>
      </c>
      <c r="F28649" s="85" t="e">
        <f t="shared" si="2689"/>
        <v>#N/A</v>
      </c>
      <c r="G28649" s="83" t="e">
        <f t="shared" si="2686"/>
        <v>#N/A</v>
      </c>
      <c r="H28649" s="83" t="str">
        <f t="shared" si="2687"/>
        <v>#NV</v>
      </c>
    </row>
    <row r="28650" spans="1:8">
      <c r="A28650" s="85" t="e">
        <f t="shared" si="2684"/>
        <v>#N/A</v>
      </c>
      <c r="B28650" s="91" t="str">
        <f>IF(ISNUMBER('pO2 control'!B28645),'pO2 control'!B28645,"")</f>
        <v/>
      </c>
      <c r="C28650" s="13" t="str">
        <f t="shared" si="2688"/>
        <v>INVALID</v>
      </c>
      <c r="D28650" s="87" t="e">
        <f>IF('pO2 control'!A28645="",NA(),'pO2 control'!A28645)</f>
        <v>#N/A</v>
      </c>
      <c r="E28650" s="91" t="e">
        <f t="shared" si="2685"/>
        <v>#N/A</v>
      </c>
      <c r="F28650" s="85" t="e">
        <f t="shared" si="2689"/>
        <v>#N/A</v>
      </c>
      <c r="G28650" s="83" t="e">
        <f t="shared" si="2686"/>
        <v>#N/A</v>
      </c>
      <c r="H28650" s="83" t="str">
        <f t="shared" si="2687"/>
        <v>#NV</v>
      </c>
    </row>
    <row r="28651" spans="1:8">
      <c r="A28651" s="85" t="e">
        <f t="shared" si="2684"/>
        <v>#N/A</v>
      </c>
      <c r="B28651" s="91" t="str">
        <f>IF(ISNUMBER('pO2 control'!B28646),'pO2 control'!B28646,"")</f>
        <v/>
      </c>
      <c r="C28651" s="13" t="str">
        <f t="shared" si="2688"/>
        <v>INVALID</v>
      </c>
      <c r="D28651" s="87" t="e">
        <f>IF('pO2 control'!A28646="",NA(),'pO2 control'!A28646)</f>
        <v>#N/A</v>
      </c>
      <c r="E28651" s="91" t="e">
        <f t="shared" si="2685"/>
        <v>#N/A</v>
      </c>
      <c r="F28651" s="85" t="e">
        <f t="shared" si="2689"/>
        <v>#N/A</v>
      </c>
      <c r="G28651" s="83" t="e">
        <f t="shared" si="2686"/>
        <v>#N/A</v>
      </c>
      <c r="H28651" s="83" t="str">
        <f t="shared" si="2687"/>
        <v>#NV</v>
      </c>
    </row>
    <row r="28652" spans="1:8">
      <c r="A28652" s="85" t="e">
        <f t="shared" si="2684"/>
        <v>#N/A</v>
      </c>
      <c r="B28652" s="91" t="str">
        <f>IF(ISNUMBER('pO2 control'!B28647),'pO2 control'!B28647,"")</f>
        <v/>
      </c>
      <c r="C28652" s="13" t="str">
        <f t="shared" si="2688"/>
        <v>INVALID</v>
      </c>
      <c r="D28652" s="87" t="e">
        <f>IF('pO2 control'!A28647="",NA(),'pO2 control'!A28647)</f>
        <v>#N/A</v>
      </c>
      <c r="E28652" s="91" t="e">
        <f t="shared" si="2685"/>
        <v>#N/A</v>
      </c>
      <c r="F28652" s="85" t="e">
        <f t="shared" si="2689"/>
        <v>#N/A</v>
      </c>
      <c r="G28652" s="83" t="e">
        <f t="shared" si="2686"/>
        <v>#N/A</v>
      </c>
      <c r="H28652" s="83" t="str">
        <f t="shared" si="2687"/>
        <v>#NV</v>
      </c>
    </row>
    <row r="28653" spans="1:8">
      <c r="A28653" s="85" t="e">
        <f t="shared" si="2684"/>
        <v>#N/A</v>
      </c>
      <c r="B28653" s="91" t="str">
        <f>IF(ISNUMBER('pO2 control'!B28648),'pO2 control'!B28648,"")</f>
        <v/>
      </c>
      <c r="C28653" s="13" t="str">
        <f t="shared" si="2688"/>
        <v>INVALID</v>
      </c>
      <c r="D28653" s="87" t="e">
        <f>IF('pO2 control'!A28648="",NA(),'pO2 control'!A28648)</f>
        <v>#N/A</v>
      </c>
      <c r="E28653" s="91" t="e">
        <f t="shared" si="2685"/>
        <v>#N/A</v>
      </c>
      <c r="F28653" s="85" t="e">
        <f t="shared" si="2689"/>
        <v>#N/A</v>
      </c>
      <c r="G28653" s="83" t="e">
        <f t="shared" si="2686"/>
        <v>#N/A</v>
      </c>
      <c r="H28653" s="83" t="str">
        <f t="shared" si="2687"/>
        <v>#NV</v>
      </c>
    </row>
    <row r="28654" spans="1:8">
      <c r="A28654" s="85" t="e">
        <f t="shared" si="2684"/>
        <v>#N/A</v>
      </c>
      <c r="B28654" s="91" t="str">
        <f>IF(ISNUMBER('pO2 control'!B28649),'pO2 control'!B28649,"")</f>
        <v/>
      </c>
      <c r="C28654" s="13" t="str">
        <f t="shared" si="2688"/>
        <v>INVALID</v>
      </c>
      <c r="D28654" s="87" t="e">
        <f>IF('pO2 control'!A28649="",NA(),'pO2 control'!A28649)</f>
        <v>#N/A</v>
      </c>
      <c r="E28654" s="91" t="e">
        <f t="shared" si="2685"/>
        <v>#N/A</v>
      </c>
      <c r="F28654" s="85" t="e">
        <f t="shared" si="2689"/>
        <v>#N/A</v>
      </c>
      <c r="G28654" s="83" t="e">
        <f t="shared" si="2686"/>
        <v>#N/A</v>
      </c>
      <c r="H28654" s="83" t="str">
        <f t="shared" si="2687"/>
        <v>#NV</v>
      </c>
    </row>
    <row r="28655" spans="1:8">
      <c r="A28655" s="85" t="e">
        <f t="shared" si="2684"/>
        <v>#N/A</v>
      </c>
      <c r="B28655" s="91" t="str">
        <f>IF(ISNUMBER('pO2 control'!B28650),'pO2 control'!B28650,"")</f>
        <v/>
      </c>
      <c r="C28655" s="13" t="str">
        <f t="shared" si="2688"/>
        <v>INVALID</v>
      </c>
      <c r="D28655" s="87" t="e">
        <f>IF('pO2 control'!A28650="",NA(),'pO2 control'!A28650)</f>
        <v>#N/A</v>
      </c>
      <c r="E28655" s="91" t="e">
        <f t="shared" si="2685"/>
        <v>#N/A</v>
      </c>
      <c r="F28655" s="85" t="e">
        <f t="shared" si="2689"/>
        <v>#N/A</v>
      </c>
      <c r="G28655" s="83" t="e">
        <f t="shared" si="2686"/>
        <v>#N/A</v>
      </c>
      <c r="H28655" s="83" t="str">
        <f t="shared" si="2687"/>
        <v>#NV</v>
      </c>
    </row>
    <row r="28656" spans="1:8">
      <c r="A28656" s="85" t="e">
        <f t="shared" si="2684"/>
        <v>#N/A</v>
      </c>
      <c r="B28656" s="91" t="str">
        <f>IF(ISNUMBER('pO2 control'!B28651),'pO2 control'!B28651,"")</f>
        <v/>
      </c>
      <c r="C28656" s="13" t="str">
        <f t="shared" si="2688"/>
        <v>INVALID</v>
      </c>
      <c r="D28656" s="87" t="e">
        <f>IF('pO2 control'!A28651="",NA(),'pO2 control'!A28651)</f>
        <v>#N/A</v>
      </c>
      <c r="E28656" s="91" t="e">
        <f t="shared" si="2685"/>
        <v>#N/A</v>
      </c>
      <c r="F28656" s="85" t="e">
        <f t="shared" si="2689"/>
        <v>#N/A</v>
      </c>
      <c r="G28656" s="83" t="e">
        <f t="shared" si="2686"/>
        <v>#N/A</v>
      </c>
      <c r="H28656" s="83" t="str">
        <f t="shared" si="2687"/>
        <v>#NV</v>
      </c>
    </row>
    <row r="28657" spans="1:8">
      <c r="A28657" s="85" t="e">
        <f t="shared" si="2684"/>
        <v>#N/A</v>
      </c>
      <c r="B28657" s="91" t="str">
        <f>IF(ISNUMBER('pO2 control'!B28652),'pO2 control'!B28652,"")</f>
        <v/>
      </c>
      <c r="C28657" s="13" t="str">
        <f t="shared" si="2688"/>
        <v>INVALID</v>
      </c>
      <c r="D28657" s="87" t="e">
        <f>IF('pO2 control'!A28652="",NA(),'pO2 control'!A28652)</f>
        <v>#N/A</v>
      </c>
      <c r="E28657" s="91" t="e">
        <f t="shared" si="2685"/>
        <v>#N/A</v>
      </c>
      <c r="F28657" s="85" t="e">
        <f t="shared" si="2689"/>
        <v>#N/A</v>
      </c>
      <c r="G28657" s="83" t="e">
        <f t="shared" si="2686"/>
        <v>#N/A</v>
      </c>
      <c r="H28657" s="83" t="str">
        <f t="shared" si="2687"/>
        <v>#NV</v>
      </c>
    </row>
    <row r="28658" spans="1:8">
      <c r="A28658" s="85" t="e">
        <f t="shared" si="2684"/>
        <v>#N/A</v>
      </c>
      <c r="B28658" s="91" t="str">
        <f>IF(ISNUMBER('pO2 control'!B28653),'pO2 control'!B28653,"")</f>
        <v/>
      </c>
      <c r="C28658" s="13" t="str">
        <f t="shared" si="2688"/>
        <v>INVALID</v>
      </c>
      <c r="D28658" s="87" t="e">
        <f>IF('pO2 control'!A28653="",NA(),'pO2 control'!A28653)</f>
        <v>#N/A</v>
      </c>
      <c r="E28658" s="91" t="e">
        <f t="shared" si="2685"/>
        <v>#N/A</v>
      </c>
      <c r="F28658" s="85" t="e">
        <f t="shared" si="2689"/>
        <v>#N/A</v>
      </c>
      <c r="G28658" s="83" t="e">
        <f t="shared" si="2686"/>
        <v>#N/A</v>
      </c>
      <c r="H28658" s="83" t="str">
        <f t="shared" si="2687"/>
        <v>#NV</v>
      </c>
    </row>
    <row r="28659" spans="1:8">
      <c r="A28659" s="85" t="e">
        <f t="shared" si="2684"/>
        <v>#N/A</v>
      </c>
      <c r="B28659" s="91" t="str">
        <f>IF(ISNUMBER('pO2 control'!B28654),'pO2 control'!B28654,"")</f>
        <v/>
      </c>
      <c r="C28659" s="13" t="str">
        <f t="shared" si="2688"/>
        <v>INVALID</v>
      </c>
      <c r="D28659" s="87" t="e">
        <f>IF('pO2 control'!A28654="",NA(),'pO2 control'!A28654)</f>
        <v>#N/A</v>
      </c>
      <c r="E28659" s="91" t="e">
        <f t="shared" si="2685"/>
        <v>#N/A</v>
      </c>
      <c r="F28659" s="85" t="e">
        <f t="shared" si="2689"/>
        <v>#N/A</v>
      </c>
      <c r="G28659" s="83" t="e">
        <f t="shared" si="2686"/>
        <v>#N/A</v>
      </c>
      <c r="H28659" s="83" t="str">
        <f t="shared" si="2687"/>
        <v>#NV</v>
      </c>
    </row>
    <row r="28660" spans="1:8">
      <c r="A28660" s="85" t="e">
        <f t="shared" si="2684"/>
        <v>#N/A</v>
      </c>
      <c r="B28660" s="91" t="str">
        <f>IF(ISNUMBER('pO2 control'!B28655),'pO2 control'!B28655,"")</f>
        <v/>
      </c>
      <c r="C28660" s="13" t="str">
        <f t="shared" si="2688"/>
        <v>INVALID</v>
      </c>
      <c r="D28660" s="87" t="e">
        <f>IF('pO2 control'!A28655="",NA(),'pO2 control'!A28655)</f>
        <v>#N/A</v>
      </c>
      <c r="E28660" s="91" t="e">
        <f t="shared" si="2685"/>
        <v>#N/A</v>
      </c>
      <c r="F28660" s="85" t="e">
        <f t="shared" si="2689"/>
        <v>#N/A</v>
      </c>
      <c r="G28660" s="83" t="e">
        <f t="shared" si="2686"/>
        <v>#N/A</v>
      </c>
      <c r="H28660" s="83" t="str">
        <f t="shared" si="2687"/>
        <v>#NV</v>
      </c>
    </row>
    <row r="28661" spans="1:8">
      <c r="A28661" s="85" t="e">
        <f t="shared" si="2684"/>
        <v>#N/A</v>
      </c>
      <c r="B28661" s="91" t="str">
        <f>IF(ISNUMBER('pO2 control'!B28656),'pO2 control'!B28656,"")</f>
        <v/>
      </c>
      <c r="C28661" s="13" t="str">
        <f t="shared" si="2688"/>
        <v>INVALID</v>
      </c>
      <c r="D28661" s="87" t="e">
        <f>IF('pO2 control'!A28656="",NA(),'pO2 control'!A28656)</f>
        <v>#N/A</v>
      </c>
      <c r="E28661" s="91" t="e">
        <f t="shared" si="2685"/>
        <v>#N/A</v>
      </c>
      <c r="F28661" s="85" t="e">
        <f t="shared" si="2689"/>
        <v>#N/A</v>
      </c>
      <c r="G28661" s="83" t="e">
        <f t="shared" si="2686"/>
        <v>#N/A</v>
      </c>
      <c r="H28661" s="83" t="str">
        <f t="shared" si="2687"/>
        <v>#NV</v>
      </c>
    </row>
    <row r="28662" spans="1:8">
      <c r="A28662" s="85" t="e">
        <f t="shared" si="2684"/>
        <v>#N/A</v>
      </c>
      <c r="B28662" s="91" t="str">
        <f>IF(ISNUMBER('pO2 control'!B28657),'pO2 control'!B28657,"")</f>
        <v/>
      </c>
      <c r="C28662" s="13" t="str">
        <f t="shared" si="2688"/>
        <v>INVALID</v>
      </c>
      <c r="D28662" s="87" t="e">
        <f>IF('pO2 control'!A28657="",NA(),'pO2 control'!A28657)</f>
        <v>#N/A</v>
      </c>
      <c r="E28662" s="91" t="e">
        <f t="shared" si="2685"/>
        <v>#N/A</v>
      </c>
      <c r="F28662" s="85" t="e">
        <f t="shared" si="2689"/>
        <v>#N/A</v>
      </c>
      <c r="G28662" s="83" t="e">
        <f t="shared" si="2686"/>
        <v>#N/A</v>
      </c>
      <c r="H28662" s="83" t="str">
        <f t="shared" si="2687"/>
        <v>#NV</v>
      </c>
    </row>
    <row r="28663" spans="1:8">
      <c r="A28663" s="85" t="e">
        <f t="shared" si="2684"/>
        <v>#N/A</v>
      </c>
      <c r="B28663" s="91" t="str">
        <f>IF(ISNUMBER('pO2 control'!B28658),'pO2 control'!B28658,"")</f>
        <v/>
      </c>
      <c r="C28663" s="13" t="str">
        <f t="shared" si="2688"/>
        <v>INVALID</v>
      </c>
      <c r="D28663" s="87" t="e">
        <f>IF('pO2 control'!A28658="",NA(),'pO2 control'!A28658)</f>
        <v>#N/A</v>
      </c>
      <c r="E28663" s="91" t="e">
        <f t="shared" si="2685"/>
        <v>#N/A</v>
      </c>
      <c r="F28663" s="85" t="e">
        <f t="shared" si="2689"/>
        <v>#N/A</v>
      </c>
      <c r="G28663" s="83" t="e">
        <f t="shared" si="2686"/>
        <v>#N/A</v>
      </c>
      <c r="H28663" s="83" t="str">
        <f t="shared" si="2687"/>
        <v>#NV</v>
      </c>
    </row>
    <row r="28664" spans="1:8">
      <c r="A28664" s="85" t="e">
        <f t="shared" si="2684"/>
        <v>#N/A</v>
      </c>
      <c r="B28664" s="91" t="str">
        <f>IF(ISNUMBER('pO2 control'!B28659),'pO2 control'!B28659,"")</f>
        <v/>
      </c>
      <c r="C28664" s="13" t="str">
        <f t="shared" si="2688"/>
        <v>INVALID</v>
      </c>
      <c r="D28664" s="87" t="e">
        <f>IF('pO2 control'!A28659="",NA(),'pO2 control'!A28659)</f>
        <v>#N/A</v>
      </c>
      <c r="E28664" s="91" t="e">
        <f t="shared" si="2685"/>
        <v>#N/A</v>
      </c>
      <c r="F28664" s="85" t="e">
        <f t="shared" si="2689"/>
        <v>#N/A</v>
      </c>
      <c r="G28664" s="83" t="e">
        <f t="shared" si="2686"/>
        <v>#N/A</v>
      </c>
      <c r="H28664" s="83" t="str">
        <f t="shared" si="2687"/>
        <v>#NV</v>
      </c>
    </row>
    <row r="28665" spans="1:8">
      <c r="A28665" s="85" t="e">
        <f t="shared" si="2684"/>
        <v>#N/A</v>
      </c>
      <c r="B28665" s="91" t="str">
        <f>IF(ISNUMBER('pO2 control'!B28660),'pO2 control'!B28660,"")</f>
        <v/>
      </c>
      <c r="C28665" s="13" t="str">
        <f t="shared" si="2688"/>
        <v>INVALID</v>
      </c>
      <c r="D28665" s="87" t="e">
        <f>IF('pO2 control'!A28660="",NA(),'pO2 control'!A28660)</f>
        <v>#N/A</v>
      </c>
      <c r="E28665" s="91" t="e">
        <f t="shared" si="2685"/>
        <v>#N/A</v>
      </c>
      <c r="F28665" s="85" t="e">
        <f t="shared" si="2689"/>
        <v>#N/A</v>
      </c>
      <c r="G28665" s="83" t="e">
        <f t="shared" si="2686"/>
        <v>#N/A</v>
      </c>
      <c r="H28665" s="83" t="str">
        <f t="shared" si="2687"/>
        <v>#NV</v>
      </c>
    </row>
    <row r="28666" spans="1:8">
      <c r="A28666" s="85" t="e">
        <f t="shared" si="2684"/>
        <v>#N/A</v>
      </c>
      <c r="B28666" s="91" t="str">
        <f>IF(ISNUMBER('pO2 control'!B28661),'pO2 control'!B28661,"")</f>
        <v/>
      </c>
      <c r="C28666" s="13" t="str">
        <f t="shared" si="2688"/>
        <v>INVALID</v>
      </c>
      <c r="D28666" s="87" t="e">
        <f>IF('pO2 control'!A28661="",NA(),'pO2 control'!A28661)</f>
        <v>#N/A</v>
      </c>
      <c r="E28666" s="91" t="e">
        <f t="shared" si="2685"/>
        <v>#N/A</v>
      </c>
      <c r="F28666" s="85" t="e">
        <f t="shared" si="2689"/>
        <v>#N/A</v>
      </c>
      <c r="G28666" s="83" t="e">
        <f t="shared" si="2686"/>
        <v>#N/A</v>
      </c>
      <c r="H28666" s="83" t="str">
        <f t="shared" si="2687"/>
        <v>#NV</v>
      </c>
    </row>
    <row r="28667" spans="1:8">
      <c r="A28667" s="85" t="e">
        <f t="shared" si="2684"/>
        <v>#N/A</v>
      </c>
      <c r="B28667" s="91" t="str">
        <f>IF(ISNUMBER('pO2 control'!B28662),'pO2 control'!B28662,"")</f>
        <v/>
      </c>
      <c r="C28667" s="13" t="str">
        <f t="shared" si="2688"/>
        <v>INVALID</v>
      </c>
      <c r="D28667" s="87" t="e">
        <f>IF('pO2 control'!A28662="",NA(),'pO2 control'!A28662)</f>
        <v>#N/A</v>
      </c>
      <c r="E28667" s="91" t="e">
        <f t="shared" si="2685"/>
        <v>#N/A</v>
      </c>
      <c r="F28667" s="85" t="e">
        <f t="shared" si="2689"/>
        <v>#N/A</v>
      </c>
      <c r="G28667" s="83" t="e">
        <f t="shared" si="2686"/>
        <v>#N/A</v>
      </c>
      <c r="H28667" s="83" t="str">
        <f t="shared" si="2687"/>
        <v>#NV</v>
      </c>
    </row>
    <row r="28668" spans="1:8">
      <c r="A28668" s="85" t="e">
        <f t="shared" si="2684"/>
        <v>#N/A</v>
      </c>
      <c r="B28668" s="91" t="str">
        <f>IF(ISNUMBER('pO2 control'!B28663),'pO2 control'!B28663,"")</f>
        <v/>
      </c>
      <c r="C28668" s="13" t="str">
        <f t="shared" si="2688"/>
        <v>INVALID</v>
      </c>
      <c r="D28668" s="87" t="e">
        <f>IF('pO2 control'!A28663="",NA(),'pO2 control'!A28663)</f>
        <v>#N/A</v>
      </c>
      <c r="E28668" s="91" t="e">
        <f t="shared" si="2685"/>
        <v>#N/A</v>
      </c>
      <c r="F28668" s="85" t="e">
        <f t="shared" si="2689"/>
        <v>#N/A</v>
      </c>
      <c r="G28668" s="83" t="e">
        <f t="shared" si="2686"/>
        <v>#N/A</v>
      </c>
      <c r="H28668" s="83" t="str">
        <f t="shared" si="2687"/>
        <v>#NV</v>
      </c>
    </row>
    <row r="28669" spans="1:8">
      <c r="A28669" s="85" t="e">
        <f t="shared" si="2684"/>
        <v>#N/A</v>
      </c>
      <c r="B28669" s="91" t="str">
        <f>IF(ISNUMBER('pO2 control'!B28664),'pO2 control'!B28664,"")</f>
        <v/>
      </c>
      <c r="C28669" s="13" t="str">
        <f t="shared" si="2688"/>
        <v>INVALID</v>
      </c>
      <c r="D28669" s="87" t="e">
        <f>IF('pO2 control'!A28664="",NA(),'pO2 control'!A28664)</f>
        <v>#N/A</v>
      </c>
      <c r="E28669" s="91" t="e">
        <f t="shared" si="2685"/>
        <v>#N/A</v>
      </c>
      <c r="F28669" s="85" t="e">
        <f t="shared" si="2689"/>
        <v>#N/A</v>
      </c>
      <c r="G28669" s="83" t="e">
        <f t="shared" si="2686"/>
        <v>#N/A</v>
      </c>
      <c r="H28669" s="83" t="str">
        <f t="shared" si="2687"/>
        <v>#NV</v>
      </c>
    </row>
    <row r="28670" spans="1:8">
      <c r="A28670" s="85" t="e">
        <f t="shared" si="2684"/>
        <v>#N/A</v>
      </c>
      <c r="B28670" s="91" t="str">
        <f>IF(ISNUMBER('pO2 control'!B28665),'pO2 control'!B28665,"")</f>
        <v/>
      </c>
      <c r="C28670" s="13" t="str">
        <f t="shared" si="2688"/>
        <v>INVALID</v>
      </c>
      <c r="D28670" s="87" t="e">
        <f>IF('pO2 control'!A28665="",NA(),'pO2 control'!A28665)</f>
        <v>#N/A</v>
      </c>
      <c r="E28670" s="91" t="e">
        <f t="shared" si="2685"/>
        <v>#N/A</v>
      </c>
      <c r="F28670" s="85" t="e">
        <f t="shared" si="2689"/>
        <v>#N/A</v>
      </c>
      <c r="G28670" s="83" t="e">
        <f t="shared" si="2686"/>
        <v>#N/A</v>
      </c>
      <c r="H28670" s="83" t="str">
        <f t="shared" si="2687"/>
        <v>#NV</v>
      </c>
    </row>
    <row r="28671" spans="1:8">
      <c r="A28671" s="85" t="e">
        <f t="shared" si="2684"/>
        <v>#N/A</v>
      </c>
      <c r="B28671" s="91" t="str">
        <f>IF(ISNUMBER('pO2 control'!B28666),'pO2 control'!B28666,"")</f>
        <v/>
      </c>
      <c r="C28671" s="13" t="str">
        <f t="shared" si="2688"/>
        <v>INVALID</v>
      </c>
      <c r="D28671" s="87" t="e">
        <f>IF('pO2 control'!A28666="",NA(),'pO2 control'!A28666)</f>
        <v>#N/A</v>
      </c>
      <c r="E28671" s="91" t="e">
        <f t="shared" si="2685"/>
        <v>#N/A</v>
      </c>
      <c r="F28671" s="85" t="e">
        <f t="shared" si="2689"/>
        <v>#N/A</v>
      </c>
      <c r="G28671" s="83" t="e">
        <f t="shared" si="2686"/>
        <v>#N/A</v>
      </c>
      <c r="H28671" s="83" t="str">
        <f t="shared" si="2687"/>
        <v>#NV</v>
      </c>
    </row>
    <row r="28672" spans="1:8">
      <c r="A28672" s="85" t="e">
        <f t="shared" si="2684"/>
        <v>#N/A</v>
      </c>
      <c r="B28672" s="91" t="str">
        <f>IF(ISNUMBER('pO2 control'!B28667),'pO2 control'!B28667,"")</f>
        <v/>
      </c>
      <c r="C28672" s="13" t="str">
        <f t="shared" si="2688"/>
        <v>INVALID</v>
      </c>
      <c r="D28672" s="87" t="e">
        <f>IF('pO2 control'!A28667="",NA(),'pO2 control'!A28667)</f>
        <v>#N/A</v>
      </c>
      <c r="E28672" s="91" t="e">
        <f t="shared" si="2685"/>
        <v>#N/A</v>
      </c>
      <c r="F28672" s="85" t="e">
        <f t="shared" si="2689"/>
        <v>#N/A</v>
      </c>
      <c r="G28672" s="83" t="e">
        <f t="shared" si="2686"/>
        <v>#N/A</v>
      </c>
      <c r="H28672" s="83" t="str">
        <f t="shared" si="2687"/>
        <v>#NV</v>
      </c>
    </row>
    <row r="28673" spans="1:8">
      <c r="A28673" s="85" t="e">
        <f t="shared" si="2684"/>
        <v>#N/A</v>
      </c>
      <c r="B28673" s="91" t="str">
        <f>IF(ISNUMBER('pO2 control'!B28668),'pO2 control'!B28668,"")</f>
        <v/>
      </c>
      <c r="C28673" s="13" t="str">
        <f t="shared" si="2688"/>
        <v>INVALID</v>
      </c>
      <c r="D28673" s="87" t="e">
        <f>IF('pO2 control'!A28668="",NA(),'pO2 control'!A28668)</f>
        <v>#N/A</v>
      </c>
      <c r="E28673" s="91" t="e">
        <f t="shared" si="2685"/>
        <v>#N/A</v>
      </c>
      <c r="F28673" s="85" t="e">
        <f t="shared" si="2689"/>
        <v>#N/A</v>
      </c>
      <c r="G28673" s="83" t="e">
        <f t="shared" si="2686"/>
        <v>#N/A</v>
      </c>
      <c r="H28673" s="83" t="str">
        <f t="shared" si="2687"/>
        <v>#NV</v>
      </c>
    </row>
    <row r="28674" spans="1:8">
      <c r="A28674" s="85" t="e">
        <f t="shared" si="2684"/>
        <v>#N/A</v>
      </c>
      <c r="B28674" s="91" t="str">
        <f>IF(ISNUMBER('pO2 control'!B28669),'pO2 control'!B28669,"")</f>
        <v/>
      </c>
      <c r="C28674" s="13" t="str">
        <f t="shared" si="2688"/>
        <v>INVALID</v>
      </c>
      <c r="D28674" s="87" t="e">
        <f>IF('pO2 control'!A28669="",NA(),'pO2 control'!A28669)</f>
        <v>#N/A</v>
      </c>
      <c r="E28674" s="91" t="e">
        <f t="shared" si="2685"/>
        <v>#N/A</v>
      </c>
      <c r="F28674" s="85" t="e">
        <f t="shared" si="2689"/>
        <v>#N/A</v>
      </c>
      <c r="G28674" s="83" t="e">
        <f t="shared" si="2686"/>
        <v>#N/A</v>
      </c>
      <c r="H28674" s="83" t="str">
        <f t="shared" si="2687"/>
        <v>#NV</v>
      </c>
    </row>
    <row r="28675" spans="1:8">
      <c r="A28675" s="85" t="e">
        <f t="shared" ref="A28675:A28738" si="2690">IF(C28675="INVALID",NA(),E28675*$C$2/100)</f>
        <v>#N/A</v>
      </c>
      <c r="B28675" s="91" t="str">
        <f>IF(ISNUMBER('pO2 control'!B28670),'pO2 control'!B28670,"")</f>
        <v/>
      </c>
      <c r="C28675" s="13" t="str">
        <f t="shared" si="2688"/>
        <v>INVALID</v>
      </c>
      <c r="D28675" s="87" t="e">
        <f>IF('pO2 control'!A28670="",NA(),'pO2 control'!A28670)</f>
        <v>#N/A</v>
      </c>
      <c r="E28675" s="91" t="e">
        <f t="shared" ref="E28675:E28738" si="2691">IF(C28675="INVALID",NA(),B28675*C28675)</f>
        <v>#N/A</v>
      </c>
      <c r="F28675" s="85" t="e">
        <f t="shared" si="2689"/>
        <v>#N/A</v>
      </c>
      <c r="G28675" s="83" t="e">
        <f t="shared" ref="G28675:G28738" si="2692">IF(D28675="",NA(),$P$2*EXP($P$3*D28675))</f>
        <v>#N/A</v>
      </c>
      <c r="H28675" s="83" t="str">
        <f t="shared" si="2687"/>
        <v>#NV</v>
      </c>
    </row>
    <row r="28676" spans="1:8">
      <c r="A28676" s="85" t="e">
        <f t="shared" si="2690"/>
        <v>#N/A</v>
      </c>
      <c r="B28676" s="91" t="str">
        <f>IF(ISNUMBER('pO2 control'!B28671),'pO2 control'!B28671,"")</f>
        <v/>
      </c>
      <c r="C28676" s="13" t="str">
        <f t="shared" si="2688"/>
        <v>INVALID</v>
      </c>
      <c r="D28676" s="87" t="e">
        <f>IF('pO2 control'!A28671="",NA(),'pO2 control'!A28671)</f>
        <v>#N/A</v>
      </c>
      <c r="E28676" s="91" t="e">
        <f t="shared" si="2691"/>
        <v>#N/A</v>
      </c>
      <c r="F28676" s="85" t="e">
        <f t="shared" si="2689"/>
        <v>#N/A</v>
      </c>
      <c r="G28676" s="83" t="e">
        <f t="shared" si="2692"/>
        <v>#N/A</v>
      </c>
      <c r="H28676" s="83" t="str">
        <f t="shared" si="2687"/>
        <v>#NV</v>
      </c>
    </row>
    <row r="28677" spans="1:8">
      <c r="A28677" s="85" t="e">
        <f t="shared" si="2690"/>
        <v>#N/A</v>
      </c>
      <c r="B28677" s="91" t="str">
        <f>IF(ISNUMBER('pO2 control'!B28672),'pO2 control'!B28672,"")</f>
        <v/>
      </c>
      <c r="C28677" s="13" t="str">
        <f t="shared" si="2688"/>
        <v>INVALID</v>
      </c>
      <c r="D28677" s="87" t="e">
        <f>IF('pO2 control'!A28672="",NA(),'pO2 control'!A28672)</f>
        <v>#N/A</v>
      </c>
      <c r="E28677" s="91" t="e">
        <f t="shared" si="2691"/>
        <v>#N/A</v>
      </c>
      <c r="F28677" s="85" t="e">
        <f t="shared" si="2689"/>
        <v>#N/A</v>
      </c>
      <c r="G28677" s="83" t="e">
        <f t="shared" si="2692"/>
        <v>#N/A</v>
      </c>
      <c r="H28677" s="83" t="str">
        <f t="shared" si="2687"/>
        <v>#NV</v>
      </c>
    </row>
    <row r="28678" spans="1:8">
      <c r="A28678" s="85" t="e">
        <f t="shared" si="2690"/>
        <v>#N/A</v>
      </c>
      <c r="B28678" s="91" t="str">
        <f>IF(ISNUMBER('pO2 control'!B28673),'pO2 control'!B28673,"")</f>
        <v/>
      </c>
      <c r="C28678" s="13" t="str">
        <f t="shared" si="2688"/>
        <v>INVALID</v>
      </c>
      <c r="D28678" s="87" t="e">
        <f>IF('pO2 control'!A28673="",NA(),'pO2 control'!A28673)</f>
        <v>#N/A</v>
      </c>
      <c r="E28678" s="91" t="e">
        <f t="shared" si="2691"/>
        <v>#N/A</v>
      </c>
      <c r="F28678" s="85" t="e">
        <f t="shared" si="2689"/>
        <v>#N/A</v>
      </c>
      <c r="G28678" s="83" t="e">
        <f t="shared" si="2692"/>
        <v>#N/A</v>
      </c>
      <c r="H28678" s="83" t="str">
        <f t="shared" si="2687"/>
        <v>#NV</v>
      </c>
    </row>
    <row r="28679" spans="1:8">
      <c r="A28679" s="85" t="e">
        <f t="shared" si="2690"/>
        <v>#N/A</v>
      </c>
      <c r="B28679" s="91" t="str">
        <f>IF(ISNUMBER('pO2 control'!B28674),'pO2 control'!B28674,"")</f>
        <v/>
      </c>
      <c r="C28679" s="13" t="str">
        <f t="shared" si="2688"/>
        <v>INVALID</v>
      </c>
      <c r="D28679" s="87" t="e">
        <f>IF('pO2 control'!A28674="",NA(),'pO2 control'!A28674)</f>
        <v>#N/A</v>
      </c>
      <c r="E28679" s="91" t="e">
        <f t="shared" si="2691"/>
        <v>#N/A</v>
      </c>
      <c r="F28679" s="85" t="e">
        <f t="shared" si="2689"/>
        <v>#N/A</v>
      </c>
      <c r="G28679" s="83" t="e">
        <f t="shared" si="2692"/>
        <v>#N/A</v>
      </c>
      <c r="H28679" s="83" t="str">
        <f t="shared" si="2687"/>
        <v>#NV</v>
      </c>
    </row>
    <row r="28680" spans="1:8">
      <c r="A28680" s="85" t="e">
        <f t="shared" si="2690"/>
        <v>#N/A</v>
      </c>
      <c r="B28680" s="91" t="str">
        <f>IF(ISNUMBER('pO2 control'!B28675),'pO2 control'!B28675,"")</f>
        <v/>
      </c>
      <c r="C28680" s="13" t="str">
        <f t="shared" si="2688"/>
        <v>INVALID</v>
      </c>
      <c r="D28680" s="87" t="e">
        <f>IF('pO2 control'!A28675="",NA(),'pO2 control'!A28675)</f>
        <v>#N/A</v>
      </c>
      <c r="E28680" s="91" t="e">
        <f t="shared" si="2691"/>
        <v>#N/A</v>
      </c>
      <c r="F28680" s="85" t="e">
        <f t="shared" si="2689"/>
        <v>#N/A</v>
      </c>
      <c r="G28680" s="83" t="e">
        <f t="shared" si="2692"/>
        <v>#N/A</v>
      </c>
      <c r="H28680" s="83" t="str">
        <f t="shared" ref="H28680:H28743" si="2693">IF(C28680="INVALID","#NV",(((A28680-A28679)/(D28680-D28679))+F28680*$D$2)/($C$2-A28680))</f>
        <v>#NV</v>
      </c>
    </row>
    <row r="28681" spans="1:8">
      <c r="A28681" s="85" t="e">
        <f t="shared" si="2690"/>
        <v>#N/A</v>
      </c>
      <c r="B28681" s="91" t="str">
        <f>IF(ISNUMBER('pO2 control'!B28676),'pO2 control'!B28676,"")</f>
        <v/>
      </c>
      <c r="C28681" s="13" t="str">
        <f t="shared" ref="C28681:C28744" si="2694">IF(AND(B28681&lt;90,B28681&gt;10),"1","INVALID")</f>
        <v>INVALID</v>
      </c>
      <c r="D28681" s="87" t="e">
        <f>IF('pO2 control'!A28676="",NA(),'pO2 control'!A28676)</f>
        <v>#N/A</v>
      </c>
      <c r="E28681" s="91" t="e">
        <f t="shared" si="2691"/>
        <v>#N/A</v>
      </c>
      <c r="F28681" s="85" t="e">
        <f t="shared" ref="F28681:F28744" si="2695">IF(G28681="",NA(),0.333*G28681)</f>
        <v>#N/A</v>
      </c>
      <c r="G28681" s="83" t="e">
        <f t="shared" si="2692"/>
        <v>#N/A</v>
      </c>
      <c r="H28681" s="83" t="str">
        <f t="shared" si="2693"/>
        <v>#NV</v>
      </c>
    </row>
    <row r="28682" spans="1:8">
      <c r="A28682" s="85" t="e">
        <f t="shared" si="2690"/>
        <v>#N/A</v>
      </c>
      <c r="B28682" s="91" t="str">
        <f>IF(ISNUMBER('pO2 control'!B28677),'pO2 control'!B28677,"")</f>
        <v/>
      </c>
      <c r="C28682" s="13" t="str">
        <f t="shared" si="2694"/>
        <v>INVALID</v>
      </c>
      <c r="D28682" s="87" t="e">
        <f>IF('pO2 control'!A28677="",NA(),'pO2 control'!A28677)</f>
        <v>#N/A</v>
      </c>
      <c r="E28682" s="91" t="e">
        <f t="shared" si="2691"/>
        <v>#N/A</v>
      </c>
      <c r="F28682" s="85" t="e">
        <f t="shared" si="2695"/>
        <v>#N/A</v>
      </c>
      <c r="G28682" s="83" t="e">
        <f t="shared" si="2692"/>
        <v>#N/A</v>
      </c>
      <c r="H28682" s="83" t="str">
        <f t="shared" si="2693"/>
        <v>#NV</v>
      </c>
    </row>
    <row r="28683" spans="1:8">
      <c r="A28683" s="85" t="e">
        <f t="shared" si="2690"/>
        <v>#N/A</v>
      </c>
      <c r="B28683" s="91" t="str">
        <f>IF(ISNUMBER('pO2 control'!B28678),'pO2 control'!B28678,"")</f>
        <v/>
      </c>
      <c r="C28683" s="13" t="str">
        <f t="shared" si="2694"/>
        <v>INVALID</v>
      </c>
      <c r="D28683" s="87" t="e">
        <f>IF('pO2 control'!A28678="",NA(),'pO2 control'!A28678)</f>
        <v>#N/A</v>
      </c>
      <c r="E28683" s="91" t="e">
        <f t="shared" si="2691"/>
        <v>#N/A</v>
      </c>
      <c r="F28683" s="85" t="e">
        <f t="shared" si="2695"/>
        <v>#N/A</v>
      </c>
      <c r="G28683" s="83" t="e">
        <f t="shared" si="2692"/>
        <v>#N/A</v>
      </c>
      <c r="H28683" s="83" t="str">
        <f t="shared" si="2693"/>
        <v>#NV</v>
      </c>
    </row>
    <row r="28684" spans="1:8">
      <c r="A28684" s="85" t="e">
        <f t="shared" si="2690"/>
        <v>#N/A</v>
      </c>
      <c r="B28684" s="91" t="str">
        <f>IF(ISNUMBER('pO2 control'!B28679),'pO2 control'!B28679,"")</f>
        <v/>
      </c>
      <c r="C28684" s="13" t="str">
        <f t="shared" si="2694"/>
        <v>INVALID</v>
      </c>
      <c r="D28684" s="87" t="e">
        <f>IF('pO2 control'!A28679="",NA(),'pO2 control'!A28679)</f>
        <v>#N/A</v>
      </c>
      <c r="E28684" s="91" t="e">
        <f t="shared" si="2691"/>
        <v>#N/A</v>
      </c>
      <c r="F28684" s="85" t="e">
        <f t="shared" si="2695"/>
        <v>#N/A</v>
      </c>
      <c r="G28684" s="83" t="e">
        <f t="shared" si="2692"/>
        <v>#N/A</v>
      </c>
      <c r="H28684" s="83" t="str">
        <f t="shared" si="2693"/>
        <v>#NV</v>
      </c>
    </row>
    <row r="28685" spans="1:8">
      <c r="A28685" s="85" t="e">
        <f t="shared" si="2690"/>
        <v>#N/A</v>
      </c>
      <c r="B28685" s="91" t="str">
        <f>IF(ISNUMBER('pO2 control'!B28680),'pO2 control'!B28680,"")</f>
        <v/>
      </c>
      <c r="C28685" s="13" t="str">
        <f t="shared" si="2694"/>
        <v>INVALID</v>
      </c>
      <c r="D28685" s="87" t="e">
        <f>IF('pO2 control'!A28680="",NA(),'pO2 control'!A28680)</f>
        <v>#N/A</v>
      </c>
      <c r="E28685" s="91" t="e">
        <f t="shared" si="2691"/>
        <v>#N/A</v>
      </c>
      <c r="F28685" s="85" t="e">
        <f t="shared" si="2695"/>
        <v>#N/A</v>
      </c>
      <c r="G28685" s="83" t="e">
        <f t="shared" si="2692"/>
        <v>#N/A</v>
      </c>
      <c r="H28685" s="83" t="str">
        <f t="shared" si="2693"/>
        <v>#NV</v>
      </c>
    </row>
    <row r="28686" spans="1:8">
      <c r="A28686" s="85" t="e">
        <f t="shared" si="2690"/>
        <v>#N/A</v>
      </c>
      <c r="B28686" s="91" t="str">
        <f>IF(ISNUMBER('pO2 control'!B28681),'pO2 control'!B28681,"")</f>
        <v/>
      </c>
      <c r="C28686" s="13" t="str">
        <f t="shared" si="2694"/>
        <v>INVALID</v>
      </c>
      <c r="D28686" s="87" t="e">
        <f>IF('pO2 control'!A28681="",NA(),'pO2 control'!A28681)</f>
        <v>#N/A</v>
      </c>
      <c r="E28686" s="91" t="e">
        <f t="shared" si="2691"/>
        <v>#N/A</v>
      </c>
      <c r="F28686" s="85" t="e">
        <f t="shared" si="2695"/>
        <v>#N/A</v>
      </c>
      <c r="G28686" s="83" t="e">
        <f t="shared" si="2692"/>
        <v>#N/A</v>
      </c>
      <c r="H28686" s="83" t="str">
        <f t="shared" si="2693"/>
        <v>#NV</v>
      </c>
    </row>
    <row r="28687" spans="1:8">
      <c r="A28687" s="85" t="e">
        <f t="shared" si="2690"/>
        <v>#N/A</v>
      </c>
      <c r="B28687" s="91" t="str">
        <f>IF(ISNUMBER('pO2 control'!B28682),'pO2 control'!B28682,"")</f>
        <v/>
      </c>
      <c r="C28687" s="13" t="str">
        <f t="shared" si="2694"/>
        <v>INVALID</v>
      </c>
      <c r="D28687" s="87" t="e">
        <f>IF('pO2 control'!A28682="",NA(),'pO2 control'!A28682)</f>
        <v>#N/A</v>
      </c>
      <c r="E28687" s="91" t="e">
        <f t="shared" si="2691"/>
        <v>#N/A</v>
      </c>
      <c r="F28687" s="85" t="e">
        <f t="shared" si="2695"/>
        <v>#N/A</v>
      </c>
      <c r="G28687" s="83" t="e">
        <f t="shared" si="2692"/>
        <v>#N/A</v>
      </c>
      <c r="H28687" s="83" t="str">
        <f t="shared" si="2693"/>
        <v>#NV</v>
      </c>
    </row>
    <row r="28688" spans="1:8">
      <c r="A28688" s="85" t="e">
        <f t="shared" si="2690"/>
        <v>#N/A</v>
      </c>
      <c r="B28688" s="91" t="str">
        <f>IF(ISNUMBER('pO2 control'!B28683),'pO2 control'!B28683,"")</f>
        <v/>
      </c>
      <c r="C28688" s="13" t="str">
        <f t="shared" si="2694"/>
        <v>INVALID</v>
      </c>
      <c r="D28688" s="87" t="e">
        <f>IF('pO2 control'!A28683="",NA(),'pO2 control'!A28683)</f>
        <v>#N/A</v>
      </c>
      <c r="E28688" s="91" t="e">
        <f t="shared" si="2691"/>
        <v>#N/A</v>
      </c>
      <c r="F28688" s="85" t="e">
        <f t="shared" si="2695"/>
        <v>#N/A</v>
      </c>
      <c r="G28688" s="83" t="e">
        <f t="shared" si="2692"/>
        <v>#N/A</v>
      </c>
      <c r="H28688" s="83" t="str">
        <f t="shared" si="2693"/>
        <v>#NV</v>
      </c>
    </row>
    <row r="28689" spans="1:8">
      <c r="A28689" s="85" t="e">
        <f t="shared" si="2690"/>
        <v>#N/A</v>
      </c>
      <c r="B28689" s="91" t="str">
        <f>IF(ISNUMBER('pO2 control'!B28684),'pO2 control'!B28684,"")</f>
        <v/>
      </c>
      <c r="C28689" s="13" t="str">
        <f t="shared" si="2694"/>
        <v>INVALID</v>
      </c>
      <c r="D28689" s="87" t="e">
        <f>IF('pO2 control'!A28684="",NA(),'pO2 control'!A28684)</f>
        <v>#N/A</v>
      </c>
      <c r="E28689" s="91" t="e">
        <f t="shared" si="2691"/>
        <v>#N/A</v>
      </c>
      <c r="F28689" s="85" t="e">
        <f t="shared" si="2695"/>
        <v>#N/A</v>
      </c>
      <c r="G28689" s="83" t="e">
        <f t="shared" si="2692"/>
        <v>#N/A</v>
      </c>
      <c r="H28689" s="83" t="str">
        <f t="shared" si="2693"/>
        <v>#NV</v>
      </c>
    </row>
    <row r="28690" spans="1:8">
      <c r="A28690" s="85" t="e">
        <f t="shared" si="2690"/>
        <v>#N/A</v>
      </c>
      <c r="B28690" s="91" t="str">
        <f>IF(ISNUMBER('pO2 control'!B28685),'pO2 control'!B28685,"")</f>
        <v/>
      </c>
      <c r="C28690" s="13" t="str">
        <f t="shared" si="2694"/>
        <v>INVALID</v>
      </c>
      <c r="D28690" s="87" t="e">
        <f>IF('pO2 control'!A28685="",NA(),'pO2 control'!A28685)</f>
        <v>#N/A</v>
      </c>
      <c r="E28690" s="91" t="e">
        <f t="shared" si="2691"/>
        <v>#N/A</v>
      </c>
      <c r="F28690" s="85" t="e">
        <f t="shared" si="2695"/>
        <v>#N/A</v>
      </c>
      <c r="G28690" s="83" t="e">
        <f t="shared" si="2692"/>
        <v>#N/A</v>
      </c>
      <c r="H28690" s="83" t="str">
        <f t="shared" si="2693"/>
        <v>#NV</v>
      </c>
    </row>
    <row r="28691" spans="1:8">
      <c r="A28691" s="85" t="e">
        <f t="shared" si="2690"/>
        <v>#N/A</v>
      </c>
      <c r="B28691" s="91" t="str">
        <f>IF(ISNUMBER('pO2 control'!B28686),'pO2 control'!B28686,"")</f>
        <v/>
      </c>
      <c r="C28691" s="13" t="str">
        <f t="shared" si="2694"/>
        <v>INVALID</v>
      </c>
      <c r="D28691" s="87" t="e">
        <f>IF('pO2 control'!A28686="",NA(),'pO2 control'!A28686)</f>
        <v>#N/A</v>
      </c>
      <c r="E28691" s="91" t="e">
        <f t="shared" si="2691"/>
        <v>#N/A</v>
      </c>
      <c r="F28691" s="85" t="e">
        <f t="shared" si="2695"/>
        <v>#N/A</v>
      </c>
      <c r="G28691" s="83" t="e">
        <f t="shared" si="2692"/>
        <v>#N/A</v>
      </c>
      <c r="H28691" s="83" t="str">
        <f t="shared" si="2693"/>
        <v>#NV</v>
      </c>
    </row>
    <row r="28692" spans="1:8">
      <c r="A28692" s="85" t="e">
        <f t="shared" si="2690"/>
        <v>#N/A</v>
      </c>
      <c r="B28692" s="91" t="str">
        <f>IF(ISNUMBER('pO2 control'!B28687),'pO2 control'!B28687,"")</f>
        <v/>
      </c>
      <c r="C28692" s="13" t="str">
        <f t="shared" si="2694"/>
        <v>INVALID</v>
      </c>
      <c r="D28692" s="87" t="e">
        <f>IF('pO2 control'!A28687="",NA(),'pO2 control'!A28687)</f>
        <v>#N/A</v>
      </c>
      <c r="E28692" s="91" t="e">
        <f t="shared" si="2691"/>
        <v>#N/A</v>
      </c>
      <c r="F28692" s="85" t="e">
        <f t="shared" si="2695"/>
        <v>#N/A</v>
      </c>
      <c r="G28692" s="83" t="e">
        <f t="shared" si="2692"/>
        <v>#N/A</v>
      </c>
      <c r="H28692" s="83" t="str">
        <f t="shared" si="2693"/>
        <v>#NV</v>
      </c>
    </row>
    <row r="28693" spans="1:8">
      <c r="A28693" s="85" t="e">
        <f t="shared" si="2690"/>
        <v>#N/A</v>
      </c>
      <c r="B28693" s="91" t="str">
        <f>IF(ISNUMBER('pO2 control'!B28688),'pO2 control'!B28688,"")</f>
        <v/>
      </c>
      <c r="C28693" s="13" t="str">
        <f t="shared" si="2694"/>
        <v>INVALID</v>
      </c>
      <c r="D28693" s="87" t="e">
        <f>IF('pO2 control'!A28688="",NA(),'pO2 control'!A28688)</f>
        <v>#N/A</v>
      </c>
      <c r="E28693" s="91" t="e">
        <f t="shared" si="2691"/>
        <v>#N/A</v>
      </c>
      <c r="F28693" s="85" t="e">
        <f t="shared" si="2695"/>
        <v>#N/A</v>
      </c>
      <c r="G28693" s="83" t="e">
        <f t="shared" si="2692"/>
        <v>#N/A</v>
      </c>
      <c r="H28693" s="83" t="str">
        <f t="shared" si="2693"/>
        <v>#NV</v>
      </c>
    </row>
    <row r="28694" spans="1:8">
      <c r="A28694" s="85" t="e">
        <f t="shared" si="2690"/>
        <v>#N/A</v>
      </c>
      <c r="B28694" s="91" t="str">
        <f>IF(ISNUMBER('pO2 control'!B28689),'pO2 control'!B28689,"")</f>
        <v/>
      </c>
      <c r="C28694" s="13" t="str">
        <f t="shared" si="2694"/>
        <v>INVALID</v>
      </c>
      <c r="D28694" s="87" t="e">
        <f>IF('pO2 control'!A28689="",NA(),'pO2 control'!A28689)</f>
        <v>#N/A</v>
      </c>
      <c r="E28694" s="91" t="e">
        <f t="shared" si="2691"/>
        <v>#N/A</v>
      </c>
      <c r="F28694" s="85" t="e">
        <f t="shared" si="2695"/>
        <v>#N/A</v>
      </c>
      <c r="G28694" s="83" t="e">
        <f t="shared" si="2692"/>
        <v>#N/A</v>
      </c>
      <c r="H28694" s="83" t="str">
        <f t="shared" si="2693"/>
        <v>#NV</v>
      </c>
    </row>
    <row r="28695" spans="1:8">
      <c r="A28695" s="85" t="e">
        <f t="shared" si="2690"/>
        <v>#N/A</v>
      </c>
      <c r="B28695" s="91" t="str">
        <f>IF(ISNUMBER('pO2 control'!B28690),'pO2 control'!B28690,"")</f>
        <v/>
      </c>
      <c r="C28695" s="13" t="str">
        <f t="shared" si="2694"/>
        <v>INVALID</v>
      </c>
      <c r="D28695" s="87" t="e">
        <f>IF('pO2 control'!A28690="",NA(),'pO2 control'!A28690)</f>
        <v>#N/A</v>
      </c>
      <c r="E28695" s="91" t="e">
        <f t="shared" si="2691"/>
        <v>#N/A</v>
      </c>
      <c r="F28695" s="85" t="e">
        <f t="shared" si="2695"/>
        <v>#N/A</v>
      </c>
      <c r="G28695" s="83" t="e">
        <f t="shared" si="2692"/>
        <v>#N/A</v>
      </c>
      <c r="H28695" s="83" t="str">
        <f t="shared" si="2693"/>
        <v>#NV</v>
      </c>
    </row>
    <row r="28696" spans="1:8">
      <c r="A28696" s="85" t="e">
        <f t="shared" si="2690"/>
        <v>#N/A</v>
      </c>
      <c r="B28696" s="91" t="str">
        <f>IF(ISNUMBER('pO2 control'!B28691),'pO2 control'!B28691,"")</f>
        <v/>
      </c>
      <c r="C28696" s="13" t="str">
        <f t="shared" si="2694"/>
        <v>INVALID</v>
      </c>
      <c r="D28696" s="87" t="e">
        <f>IF('pO2 control'!A28691="",NA(),'pO2 control'!A28691)</f>
        <v>#N/A</v>
      </c>
      <c r="E28696" s="91" t="e">
        <f t="shared" si="2691"/>
        <v>#N/A</v>
      </c>
      <c r="F28696" s="85" t="e">
        <f t="shared" si="2695"/>
        <v>#N/A</v>
      </c>
      <c r="G28696" s="83" t="e">
        <f t="shared" si="2692"/>
        <v>#N/A</v>
      </c>
      <c r="H28696" s="83" t="str">
        <f t="shared" si="2693"/>
        <v>#NV</v>
      </c>
    </row>
    <row r="28697" spans="1:8">
      <c r="A28697" s="85" t="e">
        <f t="shared" si="2690"/>
        <v>#N/A</v>
      </c>
      <c r="B28697" s="91" t="str">
        <f>IF(ISNUMBER('pO2 control'!B28692),'pO2 control'!B28692,"")</f>
        <v/>
      </c>
      <c r="C28697" s="13" t="str">
        <f t="shared" si="2694"/>
        <v>INVALID</v>
      </c>
      <c r="D28697" s="87" t="e">
        <f>IF('pO2 control'!A28692="",NA(),'pO2 control'!A28692)</f>
        <v>#N/A</v>
      </c>
      <c r="E28697" s="91" t="e">
        <f t="shared" si="2691"/>
        <v>#N/A</v>
      </c>
      <c r="F28697" s="85" t="e">
        <f t="shared" si="2695"/>
        <v>#N/A</v>
      </c>
      <c r="G28697" s="83" t="e">
        <f t="shared" si="2692"/>
        <v>#N/A</v>
      </c>
      <c r="H28697" s="83" t="str">
        <f t="shared" si="2693"/>
        <v>#NV</v>
      </c>
    </row>
    <row r="28698" spans="1:8">
      <c r="A28698" s="85" t="e">
        <f t="shared" si="2690"/>
        <v>#N/A</v>
      </c>
      <c r="B28698" s="91" t="str">
        <f>IF(ISNUMBER('pO2 control'!B28693),'pO2 control'!B28693,"")</f>
        <v/>
      </c>
      <c r="C28698" s="13" t="str">
        <f t="shared" si="2694"/>
        <v>INVALID</v>
      </c>
      <c r="D28698" s="87" t="e">
        <f>IF('pO2 control'!A28693="",NA(),'pO2 control'!A28693)</f>
        <v>#N/A</v>
      </c>
      <c r="E28698" s="91" t="e">
        <f t="shared" si="2691"/>
        <v>#N/A</v>
      </c>
      <c r="F28698" s="85" t="e">
        <f t="shared" si="2695"/>
        <v>#N/A</v>
      </c>
      <c r="G28698" s="83" t="e">
        <f t="shared" si="2692"/>
        <v>#N/A</v>
      </c>
      <c r="H28698" s="83" t="str">
        <f t="shared" si="2693"/>
        <v>#NV</v>
      </c>
    </row>
    <row r="28699" spans="1:8">
      <c r="A28699" s="85" t="e">
        <f t="shared" si="2690"/>
        <v>#N/A</v>
      </c>
      <c r="B28699" s="91" t="str">
        <f>IF(ISNUMBER('pO2 control'!B28694),'pO2 control'!B28694,"")</f>
        <v/>
      </c>
      <c r="C28699" s="13" t="str">
        <f t="shared" si="2694"/>
        <v>INVALID</v>
      </c>
      <c r="D28699" s="87" t="e">
        <f>IF('pO2 control'!A28694="",NA(),'pO2 control'!A28694)</f>
        <v>#N/A</v>
      </c>
      <c r="E28699" s="91" t="e">
        <f t="shared" si="2691"/>
        <v>#N/A</v>
      </c>
      <c r="F28699" s="85" t="e">
        <f t="shared" si="2695"/>
        <v>#N/A</v>
      </c>
      <c r="G28699" s="83" t="e">
        <f t="shared" si="2692"/>
        <v>#N/A</v>
      </c>
      <c r="H28699" s="83" t="str">
        <f t="shared" si="2693"/>
        <v>#NV</v>
      </c>
    </row>
    <row r="28700" spans="1:8">
      <c r="A28700" s="85" t="e">
        <f t="shared" si="2690"/>
        <v>#N/A</v>
      </c>
      <c r="B28700" s="91" t="str">
        <f>IF(ISNUMBER('pO2 control'!B28695),'pO2 control'!B28695,"")</f>
        <v/>
      </c>
      <c r="C28700" s="13" t="str">
        <f t="shared" si="2694"/>
        <v>INVALID</v>
      </c>
      <c r="D28700" s="87" t="e">
        <f>IF('pO2 control'!A28695="",NA(),'pO2 control'!A28695)</f>
        <v>#N/A</v>
      </c>
      <c r="E28700" s="91" t="e">
        <f t="shared" si="2691"/>
        <v>#N/A</v>
      </c>
      <c r="F28700" s="85" t="e">
        <f t="shared" si="2695"/>
        <v>#N/A</v>
      </c>
      <c r="G28700" s="83" t="e">
        <f t="shared" si="2692"/>
        <v>#N/A</v>
      </c>
      <c r="H28700" s="83" t="str">
        <f t="shared" si="2693"/>
        <v>#NV</v>
      </c>
    </row>
    <row r="28701" spans="1:8">
      <c r="A28701" s="85" t="e">
        <f t="shared" si="2690"/>
        <v>#N/A</v>
      </c>
      <c r="B28701" s="91" t="str">
        <f>IF(ISNUMBER('pO2 control'!B28696),'pO2 control'!B28696,"")</f>
        <v/>
      </c>
      <c r="C28701" s="13" t="str">
        <f t="shared" si="2694"/>
        <v>INVALID</v>
      </c>
      <c r="D28701" s="87" t="e">
        <f>IF('pO2 control'!A28696="",NA(),'pO2 control'!A28696)</f>
        <v>#N/A</v>
      </c>
      <c r="E28701" s="91" t="e">
        <f t="shared" si="2691"/>
        <v>#N/A</v>
      </c>
      <c r="F28701" s="85" t="e">
        <f t="shared" si="2695"/>
        <v>#N/A</v>
      </c>
      <c r="G28701" s="83" t="e">
        <f t="shared" si="2692"/>
        <v>#N/A</v>
      </c>
      <c r="H28701" s="83" t="str">
        <f t="shared" si="2693"/>
        <v>#NV</v>
      </c>
    </row>
    <row r="28702" spans="1:8">
      <c r="A28702" s="85" t="e">
        <f t="shared" si="2690"/>
        <v>#N/A</v>
      </c>
      <c r="B28702" s="91" t="str">
        <f>IF(ISNUMBER('pO2 control'!B28697),'pO2 control'!B28697,"")</f>
        <v/>
      </c>
      <c r="C28702" s="13" t="str">
        <f t="shared" si="2694"/>
        <v>INVALID</v>
      </c>
      <c r="D28702" s="87" t="e">
        <f>IF('pO2 control'!A28697="",NA(),'pO2 control'!A28697)</f>
        <v>#N/A</v>
      </c>
      <c r="E28702" s="91" t="e">
        <f t="shared" si="2691"/>
        <v>#N/A</v>
      </c>
      <c r="F28702" s="85" t="e">
        <f t="shared" si="2695"/>
        <v>#N/A</v>
      </c>
      <c r="G28702" s="83" t="e">
        <f t="shared" si="2692"/>
        <v>#N/A</v>
      </c>
      <c r="H28702" s="83" t="str">
        <f t="shared" si="2693"/>
        <v>#NV</v>
      </c>
    </row>
    <row r="28703" spans="1:8">
      <c r="A28703" s="85" t="e">
        <f t="shared" si="2690"/>
        <v>#N/A</v>
      </c>
      <c r="B28703" s="91" t="str">
        <f>IF(ISNUMBER('pO2 control'!B28698),'pO2 control'!B28698,"")</f>
        <v/>
      </c>
      <c r="C28703" s="13" t="str">
        <f t="shared" si="2694"/>
        <v>INVALID</v>
      </c>
      <c r="D28703" s="87" t="e">
        <f>IF('pO2 control'!A28698="",NA(),'pO2 control'!A28698)</f>
        <v>#N/A</v>
      </c>
      <c r="E28703" s="91" t="e">
        <f t="shared" si="2691"/>
        <v>#N/A</v>
      </c>
      <c r="F28703" s="85" t="e">
        <f t="shared" si="2695"/>
        <v>#N/A</v>
      </c>
      <c r="G28703" s="83" t="e">
        <f t="shared" si="2692"/>
        <v>#N/A</v>
      </c>
      <c r="H28703" s="83" t="str">
        <f t="shared" si="2693"/>
        <v>#NV</v>
      </c>
    </row>
    <row r="28704" spans="1:8">
      <c r="A28704" s="85" t="e">
        <f t="shared" si="2690"/>
        <v>#N/A</v>
      </c>
      <c r="B28704" s="91" t="str">
        <f>IF(ISNUMBER('pO2 control'!B28699),'pO2 control'!B28699,"")</f>
        <v/>
      </c>
      <c r="C28704" s="13" t="str">
        <f t="shared" si="2694"/>
        <v>INVALID</v>
      </c>
      <c r="D28704" s="87" t="e">
        <f>IF('pO2 control'!A28699="",NA(),'pO2 control'!A28699)</f>
        <v>#N/A</v>
      </c>
      <c r="E28704" s="91" t="e">
        <f t="shared" si="2691"/>
        <v>#N/A</v>
      </c>
      <c r="F28704" s="85" t="e">
        <f t="shared" si="2695"/>
        <v>#N/A</v>
      </c>
      <c r="G28704" s="83" t="e">
        <f t="shared" si="2692"/>
        <v>#N/A</v>
      </c>
      <c r="H28704" s="83" t="str">
        <f t="shared" si="2693"/>
        <v>#NV</v>
      </c>
    </row>
    <row r="28705" spans="1:8">
      <c r="A28705" s="85" t="e">
        <f t="shared" si="2690"/>
        <v>#N/A</v>
      </c>
      <c r="B28705" s="91" t="str">
        <f>IF(ISNUMBER('pO2 control'!B28700),'pO2 control'!B28700,"")</f>
        <v/>
      </c>
      <c r="C28705" s="13" t="str">
        <f t="shared" si="2694"/>
        <v>INVALID</v>
      </c>
      <c r="D28705" s="87" t="e">
        <f>IF('pO2 control'!A28700="",NA(),'pO2 control'!A28700)</f>
        <v>#N/A</v>
      </c>
      <c r="E28705" s="91" t="e">
        <f t="shared" si="2691"/>
        <v>#N/A</v>
      </c>
      <c r="F28705" s="85" t="e">
        <f t="shared" si="2695"/>
        <v>#N/A</v>
      </c>
      <c r="G28705" s="83" t="e">
        <f t="shared" si="2692"/>
        <v>#N/A</v>
      </c>
      <c r="H28705" s="83" t="str">
        <f t="shared" si="2693"/>
        <v>#NV</v>
      </c>
    </row>
    <row r="28706" spans="1:8">
      <c r="A28706" s="85" t="e">
        <f t="shared" si="2690"/>
        <v>#N/A</v>
      </c>
      <c r="B28706" s="91" t="str">
        <f>IF(ISNUMBER('pO2 control'!B28701),'pO2 control'!B28701,"")</f>
        <v/>
      </c>
      <c r="C28706" s="13" t="str">
        <f t="shared" si="2694"/>
        <v>INVALID</v>
      </c>
      <c r="D28706" s="87" t="e">
        <f>IF('pO2 control'!A28701="",NA(),'pO2 control'!A28701)</f>
        <v>#N/A</v>
      </c>
      <c r="E28706" s="91" t="e">
        <f t="shared" si="2691"/>
        <v>#N/A</v>
      </c>
      <c r="F28706" s="85" t="e">
        <f t="shared" si="2695"/>
        <v>#N/A</v>
      </c>
      <c r="G28706" s="83" t="e">
        <f t="shared" si="2692"/>
        <v>#N/A</v>
      </c>
      <c r="H28706" s="83" t="str">
        <f t="shared" si="2693"/>
        <v>#NV</v>
      </c>
    </row>
    <row r="28707" spans="1:8">
      <c r="A28707" s="85" t="e">
        <f t="shared" si="2690"/>
        <v>#N/A</v>
      </c>
      <c r="B28707" s="91" t="str">
        <f>IF(ISNUMBER('pO2 control'!B28702),'pO2 control'!B28702,"")</f>
        <v/>
      </c>
      <c r="C28707" s="13" t="str">
        <f t="shared" si="2694"/>
        <v>INVALID</v>
      </c>
      <c r="D28707" s="87" t="e">
        <f>IF('pO2 control'!A28702="",NA(),'pO2 control'!A28702)</f>
        <v>#N/A</v>
      </c>
      <c r="E28707" s="91" t="e">
        <f t="shared" si="2691"/>
        <v>#N/A</v>
      </c>
      <c r="F28707" s="85" t="e">
        <f t="shared" si="2695"/>
        <v>#N/A</v>
      </c>
      <c r="G28707" s="83" t="e">
        <f t="shared" si="2692"/>
        <v>#N/A</v>
      </c>
      <c r="H28707" s="83" t="str">
        <f t="shared" si="2693"/>
        <v>#NV</v>
      </c>
    </row>
    <row r="28708" spans="1:8">
      <c r="A28708" s="85" t="e">
        <f t="shared" si="2690"/>
        <v>#N/A</v>
      </c>
      <c r="B28708" s="91" t="str">
        <f>IF(ISNUMBER('pO2 control'!B28703),'pO2 control'!B28703,"")</f>
        <v/>
      </c>
      <c r="C28708" s="13" t="str">
        <f t="shared" si="2694"/>
        <v>INVALID</v>
      </c>
      <c r="D28708" s="87" t="e">
        <f>IF('pO2 control'!A28703="",NA(),'pO2 control'!A28703)</f>
        <v>#N/A</v>
      </c>
      <c r="E28708" s="91" t="e">
        <f t="shared" si="2691"/>
        <v>#N/A</v>
      </c>
      <c r="F28708" s="85" t="e">
        <f t="shared" si="2695"/>
        <v>#N/A</v>
      </c>
      <c r="G28708" s="83" t="e">
        <f t="shared" si="2692"/>
        <v>#N/A</v>
      </c>
      <c r="H28708" s="83" t="str">
        <f t="shared" si="2693"/>
        <v>#NV</v>
      </c>
    </row>
    <row r="28709" spans="1:8">
      <c r="A28709" s="85" t="e">
        <f t="shared" si="2690"/>
        <v>#N/A</v>
      </c>
      <c r="B28709" s="91" t="str">
        <f>IF(ISNUMBER('pO2 control'!B28704),'pO2 control'!B28704,"")</f>
        <v/>
      </c>
      <c r="C28709" s="13" t="str">
        <f t="shared" si="2694"/>
        <v>INVALID</v>
      </c>
      <c r="D28709" s="87" t="e">
        <f>IF('pO2 control'!A28704="",NA(),'pO2 control'!A28704)</f>
        <v>#N/A</v>
      </c>
      <c r="E28709" s="91" t="e">
        <f t="shared" si="2691"/>
        <v>#N/A</v>
      </c>
      <c r="F28709" s="85" t="e">
        <f t="shared" si="2695"/>
        <v>#N/A</v>
      </c>
      <c r="G28709" s="83" t="e">
        <f t="shared" si="2692"/>
        <v>#N/A</v>
      </c>
      <c r="H28709" s="83" t="str">
        <f t="shared" si="2693"/>
        <v>#NV</v>
      </c>
    </row>
    <row r="28710" spans="1:8">
      <c r="A28710" s="85" t="e">
        <f t="shared" si="2690"/>
        <v>#N/A</v>
      </c>
      <c r="B28710" s="91" t="str">
        <f>IF(ISNUMBER('pO2 control'!B28705),'pO2 control'!B28705,"")</f>
        <v/>
      </c>
      <c r="C28710" s="13" t="str">
        <f t="shared" si="2694"/>
        <v>INVALID</v>
      </c>
      <c r="D28710" s="87" t="e">
        <f>IF('pO2 control'!A28705="",NA(),'pO2 control'!A28705)</f>
        <v>#N/A</v>
      </c>
      <c r="E28710" s="91" t="e">
        <f t="shared" si="2691"/>
        <v>#N/A</v>
      </c>
      <c r="F28710" s="85" t="e">
        <f t="shared" si="2695"/>
        <v>#N/A</v>
      </c>
      <c r="G28710" s="83" t="e">
        <f t="shared" si="2692"/>
        <v>#N/A</v>
      </c>
      <c r="H28710" s="83" t="str">
        <f t="shared" si="2693"/>
        <v>#NV</v>
      </c>
    </row>
    <row r="28711" spans="1:8">
      <c r="A28711" s="85" t="e">
        <f t="shared" si="2690"/>
        <v>#N/A</v>
      </c>
      <c r="B28711" s="91" t="str">
        <f>IF(ISNUMBER('pO2 control'!B28706),'pO2 control'!B28706,"")</f>
        <v/>
      </c>
      <c r="C28711" s="13" t="str">
        <f t="shared" si="2694"/>
        <v>INVALID</v>
      </c>
      <c r="D28711" s="87" t="e">
        <f>IF('pO2 control'!A28706="",NA(),'pO2 control'!A28706)</f>
        <v>#N/A</v>
      </c>
      <c r="E28711" s="91" t="e">
        <f t="shared" si="2691"/>
        <v>#N/A</v>
      </c>
      <c r="F28711" s="85" t="e">
        <f t="shared" si="2695"/>
        <v>#N/A</v>
      </c>
      <c r="G28711" s="83" t="e">
        <f t="shared" si="2692"/>
        <v>#N/A</v>
      </c>
      <c r="H28711" s="83" t="str">
        <f t="shared" si="2693"/>
        <v>#NV</v>
      </c>
    </row>
    <row r="28712" spans="1:8">
      <c r="A28712" s="85" t="e">
        <f t="shared" si="2690"/>
        <v>#N/A</v>
      </c>
      <c r="B28712" s="91" t="str">
        <f>IF(ISNUMBER('pO2 control'!B28707),'pO2 control'!B28707,"")</f>
        <v/>
      </c>
      <c r="C28712" s="13" t="str">
        <f t="shared" si="2694"/>
        <v>INVALID</v>
      </c>
      <c r="D28712" s="87" t="e">
        <f>IF('pO2 control'!A28707="",NA(),'pO2 control'!A28707)</f>
        <v>#N/A</v>
      </c>
      <c r="E28712" s="91" t="e">
        <f t="shared" si="2691"/>
        <v>#N/A</v>
      </c>
      <c r="F28712" s="85" t="e">
        <f t="shared" si="2695"/>
        <v>#N/A</v>
      </c>
      <c r="G28712" s="83" t="e">
        <f t="shared" si="2692"/>
        <v>#N/A</v>
      </c>
      <c r="H28712" s="83" t="str">
        <f t="shared" si="2693"/>
        <v>#NV</v>
      </c>
    </row>
    <row r="28713" spans="1:8">
      <c r="A28713" s="85" t="e">
        <f t="shared" si="2690"/>
        <v>#N/A</v>
      </c>
      <c r="B28713" s="91" t="str">
        <f>IF(ISNUMBER('pO2 control'!B28708),'pO2 control'!B28708,"")</f>
        <v/>
      </c>
      <c r="C28713" s="13" t="str">
        <f t="shared" si="2694"/>
        <v>INVALID</v>
      </c>
      <c r="D28713" s="87" t="e">
        <f>IF('pO2 control'!A28708="",NA(),'pO2 control'!A28708)</f>
        <v>#N/A</v>
      </c>
      <c r="E28713" s="91" t="e">
        <f t="shared" si="2691"/>
        <v>#N/A</v>
      </c>
      <c r="F28713" s="85" t="e">
        <f t="shared" si="2695"/>
        <v>#N/A</v>
      </c>
      <c r="G28713" s="83" t="e">
        <f t="shared" si="2692"/>
        <v>#N/A</v>
      </c>
      <c r="H28713" s="83" t="str">
        <f t="shared" si="2693"/>
        <v>#NV</v>
      </c>
    </row>
    <row r="28714" spans="1:8">
      <c r="A28714" s="85" t="e">
        <f t="shared" si="2690"/>
        <v>#N/A</v>
      </c>
      <c r="B28714" s="91" t="str">
        <f>IF(ISNUMBER('pO2 control'!B28709),'pO2 control'!B28709,"")</f>
        <v/>
      </c>
      <c r="C28714" s="13" t="str">
        <f t="shared" si="2694"/>
        <v>INVALID</v>
      </c>
      <c r="D28714" s="87" t="e">
        <f>IF('pO2 control'!A28709="",NA(),'pO2 control'!A28709)</f>
        <v>#N/A</v>
      </c>
      <c r="E28714" s="91" t="e">
        <f t="shared" si="2691"/>
        <v>#N/A</v>
      </c>
      <c r="F28714" s="85" t="e">
        <f t="shared" si="2695"/>
        <v>#N/A</v>
      </c>
      <c r="G28714" s="83" t="e">
        <f t="shared" si="2692"/>
        <v>#N/A</v>
      </c>
      <c r="H28714" s="83" t="str">
        <f t="shared" si="2693"/>
        <v>#NV</v>
      </c>
    </row>
    <row r="28715" spans="1:8">
      <c r="A28715" s="85" t="e">
        <f t="shared" si="2690"/>
        <v>#N/A</v>
      </c>
      <c r="B28715" s="91" t="str">
        <f>IF(ISNUMBER('pO2 control'!B28710),'pO2 control'!B28710,"")</f>
        <v/>
      </c>
      <c r="C28715" s="13" t="str">
        <f t="shared" si="2694"/>
        <v>INVALID</v>
      </c>
      <c r="D28715" s="87" t="e">
        <f>IF('pO2 control'!A28710="",NA(),'pO2 control'!A28710)</f>
        <v>#N/A</v>
      </c>
      <c r="E28715" s="91" t="e">
        <f t="shared" si="2691"/>
        <v>#N/A</v>
      </c>
      <c r="F28715" s="85" t="e">
        <f t="shared" si="2695"/>
        <v>#N/A</v>
      </c>
      <c r="G28715" s="83" t="e">
        <f t="shared" si="2692"/>
        <v>#N/A</v>
      </c>
      <c r="H28715" s="83" t="str">
        <f t="shared" si="2693"/>
        <v>#NV</v>
      </c>
    </row>
    <row r="28716" spans="1:8">
      <c r="A28716" s="85" t="e">
        <f t="shared" si="2690"/>
        <v>#N/A</v>
      </c>
      <c r="B28716" s="91" t="str">
        <f>IF(ISNUMBER('pO2 control'!B28711),'pO2 control'!B28711,"")</f>
        <v/>
      </c>
      <c r="C28716" s="13" t="str">
        <f t="shared" si="2694"/>
        <v>INVALID</v>
      </c>
      <c r="D28716" s="87" t="e">
        <f>IF('pO2 control'!A28711="",NA(),'pO2 control'!A28711)</f>
        <v>#N/A</v>
      </c>
      <c r="E28716" s="91" t="e">
        <f t="shared" si="2691"/>
        <v>#N/A</v>
      </c>
      <c r="F28716" s="85" t="e">
        <f t="shared" si="2695"/>
        <v>#N/A</v>
      </c>
      <c r="G28716" s="83" t="e">
        <f t="shared" si="2692"/>
        <v>#N/A</v>
      </c>
      <c r="H28716" s="83" t="str">
        <f t="shared" si="2693"/>
        <v>#NV</v>
      </c>
    </row>
    <row r="28717" spans="1:8">
      <c r="A28717" s="85" t="e">
        <f t="shared" si="2690"/>
        <v>#N/A</v>
      </c>
      <c r="B28717" s="91" t="str">
        <f>IF(ISNUMBER('pO2 control'!B28712),'pO2 control'!B28712,"")</f>
        <v/>
      </c>
      <c r="C28717" s="13" t="str">
        <f t="shared" si="2694"/>
        <v>INVALID</v>
      </c>
      <c r="D28717" s="87" t="e">
        <f>IF('pO2 control'!A28712="",NA(),'pO2 control'!A28712)</f>
        <v>#N/A</v>
      </c>
      <c r="E28717" s="91" t="e">
        <f t="shared" si="2691"/>
        <v>#N/A</v>
      </c>
      <c r="F28717" s="85" t="e">
        <f t="shared" si="2695"/>
        <v>#N/A</v>
      </c>
      <c r="G28717" s="83" t="e">
        <f t="shared" si="2692"/>
        <v>#N/A</v>
      </c>
      <c r="H28717" s="83" t="str">
        <f t="shared" si="2693"/>
        <v>#NV</v>
      </c>
    </row>
    <row r="28718" spans="1:8">
      <c r="A28718" s="85" t="e">
        <f t="shared" si="2690"/>
        <v>#N/A</v>
      </c>
      <c r="B28718" s="91" t="str">
        <f>IF(ISNUMBER('pO2 control'!B28713),'pO2 control'!B28713,"")</f>
        <v/>
      </c>
      <c r="C28718" s="13" t="str">
        <f t="shared" si="2694"/>
        <v>INVALID</v>
      </c>
      <c r="D28718" s="87" t="e">
        <f>IF('pO2 control'!A28713="",NA(),'pO2 control'!A28713)</f>
        <v>#N/A</v>
      </c>
      <c r="E28718" s="91" t="e">
        <f t="shared" si="2691"/>
        <v>#N/A</v>
      </c>
      <c r="F28718" s="85" t="e">
        <f t="shared" si="2695"/>
        <v>#N/A</v>
      </c>
      <c r="G28718" s="83" t="e">
        <f t="shared" si="2692"/>
        <v>#N/A</v>
      </c>
      <c r="H28718" s="83" t="str">
        <f t="shared" si="2693"/>
        <v>#NV</v>
      </c>
    </row>
    <row r="28719" spans="1:8">
      <c r="A28719" s="85" t="e">
        <f t="shared" si="2690"/>
        <v>#N/A</v>
      </c>
      <c r="B28719" s="91" t="str">
        <f>IF(ISNUMBER('pO2 control'!B28714),'pO2 control'!B28714,"")</f>
        <v/>
      </c>
      <c r="C28719" s="13" t="str">
        <f t="shared" si="2694"/>
        <v>INVALID</v>
      </c>
      <c r="D28719" s="87" t="e">
        <f>IF('pO2 control'!A28714="",NA(),'pO2 control'!A28714)</f>
        <v>#N/A</v>
      </c>
      <c r="E28719" s="91" t="e">
        <f t="shared" si="2691"/>
        <v>#N/A</v>
      </c>
      <c r="F28719" s="85" t="e">
        <f t="shared" si="2695"/>
        <v>#N/A</v>
      </c>
      <c r="G28719" s="83" t="e">
        <f t="shared" si="2692"/>
        <v>#N/A</v>
      </c>
      <c r="H28719" s="83" t="str">
        <f t="shared" si="2693"/>
        <v>#NV</v>
      </c>
    </row>
    <row r="28720" spans="1:8">
      <c r="A28720" s="85" t="e">
        <f t="shared" si="2690"/>
        <v>#N/A</v>
      </c>
      <c r="B28720" s="91" t="str">
        <f>IF(ISNUMBER('pO2 control'!B28715),'pO2 control'!B28715,"")</f>
        <v/>
      </c>
      <c r="C28720" s="13" t="str">
        <f t="shared" si="2694"/>
        <v>INVALID</v>
      </c>
      <c r="D28720" s="87" t="e">
        <f>IF('pO2 control'!A28715="",NA(),'pO2 control'!A28715)</f>
        <v>#N/A</v>
      </c>
      <c r="E28720" s="91" t="e">
        <f t="shared" si="2691"/>
        <v>#N/A</v>
      </c>
      <c r="F28720" s="85" t="e">
        <f t="shared" si="2695"/>
        <v>#N/A</v>
      </c>
      <c r="G28720" s="83" t="e">
        <f t="shared" si="2692"/>
        <v>#N/A</v>
      </c>
      <c r="H28720" s="83" t="str">
        <f t="shared" si="2693"/>
        <v>#NV</v>
      </c>
    </row>
    <row r="28721" spans="1:8">
      <c r="A28721" s="85" t="e">
        <f t="shared" si="2690"/>
        <v>#N/A</v>
      </c>
      <c r="B28721" s="91" t="str">
        <f>IF(ISNUMBER('pO2 control'!B28716),'pO2 control'!B28716,"")</f>
        <v/>
      </c>
      <c r="C28721" s="13" t="str">
        <f t="shared" si="2694"/>
        <v>INVALID</v>
      </c>
      <c r="D28721" s="87" t="e">
        <f>IF('pO2 control'!A28716="",NA(),'pO2 control'!A28716)</f>
        <v>#N/A</v>
      </c>
      <c r="E28721" s="91" t="e">
        <f t="shared" si="2691"/>
        <v>#N/A</v>
      </c>
      <c r="F28721" s="85" t="e">
        <f t="shared" si="2695"/>
        <v>#N/A</v>
      </c>
      <c r="G28721" s="83" t="e">
        <f t="shared" si="2692"/>
        <v>#N/A</v>
      </c>
      <c r="H28721" s="83" t="str">
        <f t="shared" si="2693"/>
        <v>#NV</v>
      </c>
    </row>
    <row r="28722" spans="1:8">
      <c r="A28722" s="85" t="e">
        <f t="shared" si="2690"/>
        <v>#N/A</v>
      </c>
      <c r="B28722" s="91" t="str">
        <f>IF(ISNUMBER('pO2 control'!B28717),'pO2 control'!B28717,"")</f>
        <v/>
      </c>
      <c r="C28722" s="13" t="str">
        <f t="shared" si="2694"/>
        <v>INVALID</v>
      </c>
      <c r="D28722" s="87" t="e">
        <f>IF('pO2 control'!A28717="",NA(),'pO2 control'!A28717)</f>
        <v>#N/A</v>
      </c>
      <c r="E28722" s="91" t="e">
        <f t="shared" si="2691"/>
        <v>#N/A</v>
      </c>
      <c r="F28722" s="85" t="e">
        <f t="shared" si="2695"/>
        <v>#N/A</v>
      </c>
      <c r="G28722" s="83" t="e">
        <f t="shared" si="2692"/>
        <v>#N/A</v>
      </c>
      <c r="H28722" s="83" t="str">
        <f t="shared" si="2693"/>
        <v>#NV</v>
      </c>
    </row>
    <row r="28723" spans="1:8">
      <c r="A28723" s="85" t="e">
        <f t="shared" si="2690"/>
        <v>#N/A</v>
      </c>
      <c r="B28723" s="91" t="str">
        <f>IF(ISNUMBER('pO2 control'!B28718),'pO2 control'!B28718,"")</f>
        <v/>
      </c>
      <c r="C28723" s="13" t="str">
        <f t="shared" si="2694"/>
        <v>INVALID</v>
      </c>
      <c r="D28723" s="87" t="e">
        <f>IF('pO2 control'!A28718="",NA(),'pO2 control'!A28718)</f>
        <v>#N/A</v>
      </c>
      <c r="E28723" s="91" t="e">
        <f t="shared" si="2691"/>
        <v>#N/A</v>
      </c>
      <c r="F28723" s="85" t="e">
        <f t="shared" si="2695"/>
        <v>#N/A</v>
      </c>
      <c r="G28723" s="83" t="e">
        <f t="shared" si="2692"/>
        <v>#N/A</v>
      </c>
      <c r="H28723" s="83" t="str">
        <f t="shared" si="2693"/>
        <v>#NV</v>
      </c>
    </row>
    <row r="28724" spans="1:8">
      <c r="A28724" s="85" t="e">
        <f t="shared" si="2690"/>
        <v>#N/A</v>
      </c>
      <c r="B28724" s="91" t="str">
        <f>IF(ISNUMBER('pO2 control'!B28719),'pO2 control'!B28719,"")</f>
        <v/>
      </c>
      <c r="C28724" s="13" t="str">
        <f t="shared" si="2694"/>
        <v>INVALID</v>
      </c>
      <c r="D28724" s="87" t="e">
        <f>IF('pO2 control'!A28719="",NA(),'pO2 control'!A28719)</f>
        <v>#N/A</v>
      </c>
      <c r="E28724" s="91" t="e">
        <f t="shared" si="2691"/>
        <v>#N/A</v>
      </c>
      <c r="F28724" s="85" t="e">
        <f t="shared" si="2695"/>
        <v>#N/A</v>
      </c>
      <c r="G28724" s="83" t="e">
        <f t="shared" si="2692"/>
        <v>#N/A</v>
      </c>
      <c r="H28724" s="83" t="str">
        <f t="shared" si="2693"/>
        <v>#NV</v>
      </c>
    </row>
    <row r="28725" spans="1:8">
      <c r="A28725" s="85" t="e">
        <f t="shared" si="2690"/>
        <v>#N/A</v>
      </c>
      <c r="B28725" s="91" t="str">
        <f>IF(ISNUMBER('pO2 control'!B28720),'pO2 control'!B28720,"")</f>
        <v/>
      </c>
      <c r="C28725" s="13" t="str">
        <f t="shared" si="2694"/>
        <v>INVALID</v>
      </c>
      <c r="D28725" s="87" t="e">
        <f>IF('pO2 control'!A28720="",NA(),'pO2 control'!A28720)</f>
        <v>#N/A</v>
      </c>
      <c r="E28725" s="91" t="e">
        <f t="shared" si="2691"/>
        <v>#N/A</v>
      </c>
      <c r="F28725" s="85" t="e">
        <f t="shared" si="2695"/>
        <v>#N/A</v>
      </c>
      <c r="G28725" s="83" t="e">
        <f t="shared" si="2692"/>
        <v>#N/A</v>
      </c>
      <c r="H28725" s="83" t="str">
        <f t="shared" si="2693"/>
        <v>#NV</v>
      </c>
    </row>
    <row r="28726" spans="1:8">
      <c r="A28726" s="85" t="e">
        <f t="shared" si="2690"/>
        <v>#N/A</v>
      </c>
      <c r="B28726" s="91" t="str">
        <f>IF(ISNUMBER('pO2 control'!B28721),'pO2 control'!B28721,"")</f>
        <v/>
      </c>
      <c r="C28726" s="13" t="str">
        <f t="shared" si="2694"/>
        <v>INVALID</v>
      </c>
      <c r="D28726" s="87" t="e">
        <f>IF('pO2 control'!A28721="",NA(),'pO2 control'!A28721)</f>
        <v>#N/A</v>
      </c>
      <c r="E28726" s="91" t="e">
        <f t="shared" si="2691"/>
        <v>#N/A</v>
      </c>
      <c r="F28726" s="85" t="e">
        <f t="shared" si="2695"/>
        <v>#N/A</v>
      </c>
      <c r="G28726" s="83" t="e">
        <f t="shared" si="2692"/>
        <v>#N/A</v>
      </c>
      <c r="H28726" s="83" t="str">
        <f t="shared" si="2693"/>
        <v>#NV</v>
      </c>
    </row>
    <row r="28727" spans="1:8">
      <c r="A28727" s="85" t="e">
        <f t="shared" si="2690"/>
        <v>#N/A</v>
      </c>
      <c r="B28727" s="91" t="str">
        <f>IF(ISNUMBER('pO2 control'!B28722),'pO2 control'!B28722,"")</f>
        <v/>
      </c>
      <c r="C28727" s="13" t="str">
        <f t="shared" si="2694"/>
        <v>INVALID</v>
      </c>
      <c r="D28727" s="87" t="e">
        <f>IF('pO2 control'!A28722="",NA(),'pO2 control'!A28722)</f>
        <v>#N/A</v>
      </c>
      <c r="E28727" s="91" t="e">
        <f t="shared" si="2691"/>
        <v>#N/A</v>
      </c>
      <c r="F28727" s="85" t="e">
        <f t="shared" si="2695"/>
        <v>#N/A</v>
      </c>
      <c r="G28727" s="83" t="e">
        <f t="shared" si="2692"/>
        <v>#N/A</v>
      </c>
      <c r="H28727" s="83" t="str">
        <f t="shared" si="2693"/>
        <v>#NV</v>
      </c>
    </row>
    <row r="28728" spans="1:8">
      <c r="A28728" s="85" t="e">
        <f t="shared" si="2690"/>
        <v>#N/A</v>
      </c>
      <c r="B28728" s="91" t="str">
        <f>IF(ISNUMBER('pO2 control'!B28723),'pO2 control'!B28723,"")</f>
        <v/>
      </c>
      <c r="C28728" s="13" t="str">
        <f t="shared" si="2694"/>
        <v>INVALID</v>
      </c>
      <c r="D28728" s="87" t="e">
        <f>IF('pO2 control'!A28723="",NA(),'pO2 control'!A28723)</f>
        <v>#N/A</v>
      </c>
      <c r="E28728" s="91" t="e">
        <f t="shared" si="2691"/>
        <v>#N/A</v>
      </c>
      <c r="F28728" s="85" t="e">
        <f t="shared" si="2695"/>
        <v>#N/A</v>
      </c>
      <c r="G28728" s="83" t="e">
        <f t="shared" si="2692"/>
        <v>#N/A</v>
      </c>
      <c r="H28728" s="83" t="str">
        <f t="shared" si="2693"/>
        <v>#NV</v>
      </c>
    </row>
    <row r="28729" spans="1:8">
      <c r="A28729" s="85" t="e">
        <f t="shared" si="2690"/>
        <v>#N/A</v>
      </c>
      <c r="B28729" s="91" t="str">
        <f>IF(ISNUMBER('pO2 control'!B28724),'pO2 control'!B28724,"")</f>
        <v/>
      </c>
      <c r="C28729" s="13" t="str">
        <f t="shared" si="2694"/>
        <v>INVALID</v>
      </c>
      <c r="D28729" s="87" t="e">
        <f>IF('pO2 control'!A28724="",NA(),'pO2 control'!A28724)</f>
        <v>#N/A</v>
      </c>
      <c r="E28729" s="91" t="e">
        <f t="shared" si="2691"/>
        <v>#N/A</v>
      </c>
      <c r="F28729" s="85" t="e">
        <f t="shared" si="2695"/>
        <v>#N/A</v>
      </c>
      <c r="G28729" s="83" t="e">
        <f t="shared" si="2692"/>
        <v>#N/A</v>
      </c>
      <c r="H28729" s="83" t="str">
        <f t="shared" si="2693"/>
        <v>#NV</v>
      </c>
    </row>
    <row r="28730" spans="1:8">
      <c r="A28730" s="85" t="e">
        <f t="shared" si="2690"/>
        <v>#N/A</v>
      </c>
      <c r="B28730" s="91" t="str">
        <f>IF(ISNUMBER('pO2 control'!B28725),'pO2 control'!B28725,"")</f>
        <v/>
      </c>
      <c r="C28730" s="13" t="str">
        <f t="shared" si="2694"/>
        <v>INVALID</v>
      </c>
      <c r="D28730" s="87" t="e">
        <f>IF('pO2 control'!A28725="",NA(),'pO2 control'!A28725)</f>
        <v>#N/A</v>
      </c>
      <c r="E28730" s="91" t="e">
        <f t="shared" si="2691"/>
        <v>#N/A</v>
      </c>
      <c r="F28730" s="85" t="e">
        <f t="shared" si="2695"/>
        <v>#N/A</v>
      </c>
      <c r="G28730" s="83" t="e">
        <f t="shared" si="2692"/>
        <v>#N/A</v>
      </c>
      <c r="H28730" s="83" t="str">
        <f t="shared" si="2693"/>
        <v>#NV</v>
      </c>
    </row>
    <row r="28731" spans="1:8">
      <c r="A28731" s="85" t="e">
        <f t="shared" si="2690"/>
        <v>#N/A</v>
      </c>
      <c r="B28731" s="91" t="str">
        <f>IF(ISNUMBER('pO2 control'!B28726),'pO2 control'!B28726,"")</f>
        <v/>
      </c>
      <c r="C28731" s="13" t="str">
        <f t="shared" si="2694"/>
        <v>INVALID</v>
      </c>
      <c r="D28731" s="87" t="e">
        <f>IF('pO2 control'!A28726="",NA(),'pO2 control'!A28726)</f>
        <v>#N/A</v>
      </c>
      <c r="E28731" s="91" t="e">
        <f t="shared" si="2691"/>
        <v>#N/A</v>
      </c>
      <c r="F28731" s="85" t="e">
        <f t="shared" si="2695"/>
        <v>#N/A</v>
      </c>
      <c r="G28731" s="83" t="e">
        <f t="shared" si="2692"/>
        <v>#N/A</v>
      </c>
      <c r="H28731" s="83" t="str">
        <f t="shared" si="2693"/>
        <v>#NV</v>
      </c>
    </row>
    <row r="28732" spans="1:8">
      <c r="A28732" s="85" t="e">
        <f t="shared" si="2690"/>
        <v>#N/A</v>
      </c>
      <c r="B28732" s="91" t="str">
        <f>IF(ISNUMBER('pO2 control'!B28727),'pO2 control'!B28727,"")</f>
        <v/>
      </c>
      <c r="C28732" s="13" t="str">
        <f t="shared" si="2694"/>
        <v>INVALID</v>
      </c>
      <c r="D28732" s="87" t="e">
        <f>IF('pO2 control'!A28727="",NA(),'pO2 control'!A28727)</f>
        <v>#N/A</v>
      </c>
      <c r="E28732" s="91" t="e">
        <f t="shared" si="2691"/>
        <v>#N/A</v>
      </c>
      <c r="F28732" s="85" t="e">
        <f t="shared" si="2695"/>
        <v>#N/A</v>
      </c>
      <c r="G28732" s="83" t="e">
        <f t="shared" si="2692"/>
        <v>#N/A</v>
      </c>
      <c r="H28732" s="83" t="str">
        <f t="shared" si="2693"/>
        <v>#NV</v>
      </c>
    </row>
    <row r="28733" spans="1:8">
      <c r="A28733" s="85" t="e">
        <f t="shared" si="2690"/>
        <v>#N/A</v>
      </c>
      <c r="B28733" s="91" t="str">
        <f>IF(ISNUMBER('pO2 control'!B28728),'pO2 control'!B28728,"")</f>
        <v/>
      </c>
      <c r="C28733" s="13" t="str">
        <f t="shared" si="2694"/>
        <v>INVALID</v>
      </c>
      <c r="D28733" s="87" t="e">
        <f>IF('pO2 control'!A28728="",NA(),'pO2 control'!A28728)</f>
        <v>#N/A</v>
      </c>
      <c r="E28733" s="91" t="e">
        <f t="shared" si="2691"/>
        <v>#N/A</v>
      </c>
      <c r="F28733" s="85" t="e">
        <f t="shared" si="2695"/>
        <v>#N/A</v>
      </c>
      <c r="G28733" s="83" t="e">
        <f t="shared" si="2692"/>
        <v>#N/A</v>
      </c>
      <c r="H28733" s="83" t="str">
        <f t="shared" si="2693"/>
        <v>#NV</v>
      </c>
    </row>
    <row r="28734" spans="1:8">
      <c r="A28734" s="85" t="e">
        <f t="shared" si="2690"/>
        <v>#N/A</v>
      </c>
      <c r="B28734" s="91" t="str">
        <f>IF(ISNUMBER('pO2 control'!B28729),'pO2 control'!B28729,"")</f>
        <v/>
      </c>
      <c r="C28734" s="13" t="str">
        <f t="shared" si="2694"/>
        <v>INVALID</v>
      </c>
      <c r="D28734" s="87" t="e">
        <f>IF('pO2 control'!A28729="",NA(),'pO2 control'!A28729)</f>
        <v>#N/A</v>
      </c>
      <c r="E28734" s="91" t="e">
        <f t="shared" si="2691"/>
        <v>#N/A</v>
      </c>
      <c r="F28734" s="85" t="e">
        <f t="shared" si="2695"/>
        <v>#N/A</v>
      </c>
      <c r="G28734" s="83" t="e">
        <f t="shared" si="2692"/>
        <v>#N/A</v>
      </c>
      <c r="H28734" s="83" t="str">
        <f t="shared" si="2693"/>
        <v>#NV</v>
      </c>
    </row>
    <row r="28735" spans="1:8">
      <c r="A28735" s="85" t="e">
        <f t="shared" si="2690"/>
        <v>#N/A</v>
      </c>
      <c r="B28735" s="91" t="str">
        <f>IF(ISNUMBER('pO2 control'!B28730),'pO2 control'!B28730,"")</f>
        <v/>
      </c>
      <c r="C28735" s="13" t="str">
        <f t="shared" si="2694"/>
        <v>INVALID</v>
      </c>
      <c r="D28735" s="87" t="e">
        <f>IF('pO2 control'!A28730="",NA(),'pO2 control'!A28730)</f>
        <v>#N/A</v>
      </c>
      <c r="E28735" s="91" t="e">
        <f t="shared" si="2691"/>
        <v>#N/A</v>
      </c>
      <c r="F28735" s="85" t="e">
        <f t="shared" si="2695"/>
        <v>#N/A</v>
      </c>
      <c r="G28735" s="83" t="e">
        <f t="shared" si="2692"/>
        <v>#N/A</v>
      </c>
      <c r="H28735" s="83" t="str">
        <f t="shared" si="2693"/>
        <v>#NV</v>
      </c>
    </row>
    <row r="28736" spans="1:8">
      <c r="A28736" s="85" t="e">
        <f t="shared" si="2690"/>
        <v>#N/A</v>
      </c>
      <c r="B28736" s="91" t="str">
        <f>IF(ISNUMBER('pO2 control'!B28731),'pO2 control'!B28731,"")</f>
        <v/>
      </c>
      <c r="C28736" s="13" t="str">
        <f t="shared" si="2694"/>
        <v>INVALID</v>
      </c>
      <c r="D28736" s="87" t="e">
        <f>IF('pO2 control'!A28731="",NA(),'pO2 control'!A28731)</f>
        <v>#N/A</v>
      </c>
      <c r="E28736" s="91" t="e">
        <f t="shared" si="2691"/>
        <v>#N/A</v>
      </c>
      <c r="F28736" s="85" t="e">
        <f t="shared" si="2695"/>
        <v>#N/A</v>
      </c>
      <c r="G28736" s="83" t="e">
        <f t="shared" si="2692"/>
        <v>#N/A</v>
      </c>
      <c r="H28736" s="83" t="str">
        <f t="shared" si="2693"/>
        <v>#NV</v>
      </c>
    </row>
    <row r="28737" spans="1:8">
      <c r="A28737" s="85" t="e">
        <f t="shared" si="2690"/>
        <v>#N/A</v>
      </c>
      <c r="B28737" s="91" t="str">
        <f>IF(ISNUMBER('pO2 control'!B28732),'pO2 control'!B28732,"")</f>
        <v/>
      </c>
      <c r="C28737" s="13" t="str">
        <f t="shared" si="2694"/>
        <v>INVALID</v>
      </c>
      <c r="D28737" s="87" t="e">
        <f>IF('pO2 control'!A28732="",NA(),'pO2 control'!A28732)</f>
        <v>#N/A</v>
      </c>
      <c r="E28737" s="91" t="e">
        <f t="shared" si="2691"/>
        <v>#N/A</v>
      </c>
      <c r="F28737" s="85" t="e">
        <f t="shared" si="2695"/>
        <v>#N/A</v>
      </c>
      <c r="G28737" s="83" t="e">
        <f t="shared" si="2692"/>
        <v>#N/A</v>
      </c>
      <c r="H28737" s="83" t="str">
        <f t="shared" si="2693"/>
        <v>#NV</v>
      </c>
    </row>
    <row r="28738" spans="1:8">
      <c r="A28738" s="85" t="e">
        <f t="shared" si="2690"/>
        <v>#N/A</v>
      </c>
      <c r="B28738" s="91" t="str">
        <f>IF(ISNUMBER('pO2 control'!B28733),'pO2 control'!B28733,"")</f>
        <v/>
      </c>
      <c r="C28738" s="13" t="str">
        <f t="shared" si="2694"/>
        <v>INVALID</v>
      </c>
      <c r="D28738" s="87" t="e">
        <f>IF('pO2 control'!A28733="",NA(),'pO2 control'!A28733)</f>
        <v>#N/A</v>
      </c>
      <c r="E28738" s="91" t="e">
        <f t="shared" si="2691"/>
        <v>#N/A</v>
      </c>
      <c r="F28738" s="85" t="e">
        <f t="shared" si="2695"/>
        <v>#N/A</v>
      </c>
      <c r="G28738" s="83" t="e">
        <f t="shared" si="2692"/>
        <v>#N/A</v>
      </c>
      <c r="H28738" s="83" t="str">
        <f t="shared" si="2693"/>
        <v>#NV</v>
      </c>
    </row>
    <row r="28739" spans="1:8">
      <c r="A28739" s="85" t="e">
        <f t="shared" ref="A28739:A28802" si="2696">IF(C28739="INVALID",NA(),E28739*$C$2/100)</f>
        <v>#N/A</v>
      </c>
      <c r="B28739" s="91" t="str">
        <f>IF(ISNUMBER('pO2 control'!B28734),'pO2 control'!B28734,"")</f>
        <v/>
      </c>
      <c r="C28739" s="13" t="str">
        <f t="shared" si="2694"/>
        <v>INVALID</v>
      </c>
      <c r="D28739" s="87" t="e">
        <f>IF('pO2 control'!A28734="",NA(),'pO2 control'!A28734)</f>
        <v>#N/A</v>
      </c>
      <c r="E28739" s="91" t="e">
        <f t="shared" ref="E28739:E28802" si="2697">IF(C28739="INVALID",NA(),B28739*C28739)</f>
        <v>#N/A</v>
      </c>
      <c r="F28739" s="85" t="e">
        <f t="shared" si="2695"/>
        <v>#N/A</v>
      </c>
      <c r="G28739" s="83" t="e">
        <f t="shared" ref="G28739:G28802" si="2698">IF(D28739="",NA(),$P$2*EXP($P$3*D28739))</f>
        <v>#N/A</v>
      </c>
      <c r="H28739" s="83" t="str">
        <f t="shared" si="2693"/>
        <v>#NV</v>
      </c>
    </row>
    <row r="28740" spans="1:8">
      <c r="A28740" s="85" t="e">
        <f t="shared" si="2696"/>
        <v>#N/A</v>
      </c>
      <c r="B28740" s="91" t="str">
        <f>IF(ISNUMBER('pO2 control'!B28735),'pO2 control'!B28735,"")</f>
        <v/>
      </c>
      <c r="C28740" s="13" t="str">
        <f t="shared" si="2694"/>
        <v>INVALID</v>
      </c>
      <c r="D28740" s="87" t="e">
        <f>IF('pO2 control'!A28735="",NA(),'pO2 control'!A28735)</f>
        <v>#N/A</v>
      </c>
      <c r="E28740" s="91" t="e">
        <f t="shared" si="2697"/>
        <v>#N/A</v>
      </c>
      <c r="F28740" s="85" t="e">
        <f t="shared" si="2695"/>
        <v>#N/A</v>
      </c>
      <c r="G28740" s="83" t="e">
        <f t="shared" si="2698"/>
        <v>#N/A</v>
      </c>
      <c r="H28740" s="83" t="str">
        <f t="shared" si="2693"/>
        <v>#NV</v>
      </c>
    </row>
    <row r="28741" spans="1:8">
      <c r="A28741" s="85" t="e">
        <f t="shared" si="2696"/>
        <v>#N/A</v>
      </c>
      <c r="B28741" s="91" t="str">
        <f>IF(ISNUMBER('pO2 control'!B28736),'pO2 control'!B28736,"")</f>
        <v/>
      </c>
      <c r="C28741" s="13" t="str">
        <f t="shared" si="2694"/>
        <v>INVALID</v>
      </c>
      <c r="D28741" s="87" t="e">
        <f>IF('pO2 control'!A28736="",NA(),'pO2 control'!A28736)</f>
        <v>#N/A</v>
      </c>
      <c r="E28741" s="91" t="e">
        <f t="shared" si="2697"/>
        <v>#N/A</v>
      </c>
      <c r="F28741" s="85" t="e">
        <f t="shared" si="2695"/>
        <v>#N/A</v>
      </c>
      <c r="G28741" s="83" t="e">
        <f t="shared" si="2698"/>
        <v>#N/A</v>
      </c>
      <c r="H28741" s="83" t="str">
        <f t="shared" si="2693"/>
        <v>#NV</v>
      </c>
    </row>
    <row r="28742" spans="1:8">
      <c r="A28742" s="85" t="e">
        <f t="shared" si="2696"/>
        <v>#N/A</v>
      </c>
      <c r="B28742" s="91" t="str">
        <f>IF(ISNUMBER('pO2 control'!B28737),'pO2 control'!B28737,"")</f>
        <v/>
      </c>
      <c r="C28742" s="13" t="str">
        <f t="shared" si="2694"/>
        <v>INVALID</v>
      </c>
      <c r="D28742" s="87" t="e">
        <f>IF('pO2 control'!A28737="",NA(),'pO2 control'!A28737)</f>
        <v>#N/A</v>
      </c>
      <c r="E28742" s="91" t="e">
        <f t="shared" si="2697"/>
        <v>#N/A</v>
      </c>
      <c r="F28742" s="85" t="e">
        <f t="shared" si="2695"/>
        <v>#N/A</v>
      </c>
      <c r="G28742" s="83" t="e">
        <f t="shared" si="2698"/>
        <v>#N/A</v>
      </c>
      <c r="H28742" s="83" t="str">
        <f t="shared" si="2693"/>
        <v>#NV</v>
      </c>
    </row>
    <row r="28743" spans="1:8">
      <c r="A28743" s="85" t="e">
        <f t="shared" si="2696"/>
        <v>#N/A</v>
      </c>
      <c r="B28743" s="91" t="str">
        <f>IF(ISNUMBER('pO2 control'!B28738),'pO2 control'!B28738,"")</f>
        <v/>
      </c>
      <c r="C28743" s="13" t="str">
        <f t="shared" si="2694"/>
        <v>INVALID</v>
      </c>
      <c r="D28743" s="87" t="e">
        <f>IF('pO2 control'!A28738="",NA(),'pO2 control'!A28738)</f>
        <v>#N/A</v>
      </c>
      <c r="E28743" s="91" t="e">
        <f t="shared" si="2697"/>
        <v>#N/A</v>
      </c>
      <c r="F28743" s="85" t="e">
        <f t="shared" si="2695"/>
        <v>#N/A</v>
      </c>
      <c r="G28743" s="83" t="e">
        <f t="shared" si="2698"/>
        <v>#N/A</v>
      </c>
      <c r="H28743" s="83" t="str">
        <f t="shared" si="2693"/>
        <v>#NV</v>
      </c>
    </row>
    <row r="28744" spans="1:8">
      <c r="A28744" s="85" t="e">
        <f t="shared" si="2696"/>
        <v>#N/A</v>
      </c>
      <c r="B28744" s="91" t="str">
        <f>IF(ISNUMBER('pO2 control'!B28739),'pO2 control'!B28739,"")</f>
        <v/>
      </c>
      <c r="C28744" s="13" t="str">
        <f t="shared" si="2694"/>
        <v>INVALID</v>
      </c>
      <c r="D28744" s="87" t="e">
        <f>IF('pO2 control'!A28739="",NA(),'pO2 control'!A28739)</f>
        <v>#N/A</v>
      </c>
      <c r="E28744" s="91" t="e">
        <f t="shared" si="2697"/>
        <v>#N/A</v>
      </c>
      <c r="F28744" s="85" t="e">
        <f t="shared" si="2695"/>
        <v>#N/A</v>
      </c>
      <c r="G28744" s="83" t="e">
        <f t="shared" si="2698"/>
        <v>#N/A</v>
      </c>
      <c r="H28744" s="83" t="str">
        <f t="shared" ref="H28744:H28807" si="2699">IF(C28744="INVALID","#NV",(((A28744-A28743)/(D28744-D28743))+F28744*$D$2)/($C$2-A28744))</f>
        <v>#NV</v>
      </c>
    </row>
    <row r="28745" spans="1:8">
      <c r="A28745" s="85" t="e">
        <f t="shared" si="2696"/>
        <v>#N/A</v>
      </c>
      <c r="B28745" s="91" t="str">
        <f>IF(ISNUMBER('pO2 control'!B28740),'pO2 control'!B28740,"")</f>
        <v/>
      </c>
      <c r="C28745" s="13" t="str">
        <f t="shared" ref="C28745:C28808" si="2700">IF(AND(B28745&lt;90,B28745&gt;10),"1","INVALID")</f>
        <v>INVALID</v>
      </c>
      <c r="D28745" s="87" t="e">
        <f>IF('pO2 control'!A28740="",NA(),'pO2 control'!A28740)</f>
        <v>#N/A</v>
      </c>
      <c r="E28745" s="91" t="e">
        <f t="shared" si="2697"/>
        <v>#N/A</v>
      </c>
      <c r="F28745" s="85" t="e">
        <f t="shared" ref="F28745:F28808" si="2701">IF(G28745="",NA(),0.333*G28745)</f>
        <v>#N/A</v>
      </c>
      <c r="G28745" s="83" t="e">
        <f t="shared" si="2698"/>
        <v>#N/A</v>
      </c>
      <c r="H28745" s="83" t="str">
        <f t="shared" si="2699"/>
        <v>#NV</v>
      </c>
    </row>
    <row r="28746" spans="1:8">
      <c r="A28746" s="85" t="e">
        <f t="shared" si="2696"/>
        <v>#N/A</v>
      </c>
      <c r="B28746" s="91" t="str">
        <f>IF(ISNUMBER('pO2 control'!B28741),'pO2 control'!B28741,"")</f>
        <v/>
      </c>
      <c r="C28746" s="13" t="str">
        <f t="shared" si="2700"/>
        <v>INVALID</v>
      </c>
      <c r="D28746" s="87" t="e">
        <f>IF('pO2 control'!A28741="",NA(),'pO2 control'!A28741)</f>
        <v>#N/A</v>
      </c>
      <c r="E28746" s="91" t="e">
        <f t="shared" si="2697"/>
        <v>#N/A</v>
      </c>
      <c r="F28746" s="85" t="e">
        <f t="shared" si="2701"/>
        <v>#N/A</v>
      </c>
      <c r="G28746" s="83" t="e">
        <f t="shared" si="2698"/>
        <v>#N/A</v>
      </c>
      <c r="H28746" s="83" t="str">
        <f t="shared" si="2699"/>
        <v>#NV</v>
      </c>
    </row>
    <row r="28747" spans="1:8">
      <c r="A28747" s="85" t="e">
        <f t="shared" si="2696"/>
        <v>#N/A</v>
      </c>
      <c r="B28747" s="91" t="str">
        <f>IF(ISNUMBER('pO2 control'!B28742),'pO2 control'!B28742,"")</f>
        <v/>
      </c>
      <c r="C28747" s="13" t="str">
        <f t="shared" si="2700"/>
        <v>INVALID</v>
      </c>
      <c r="D28747" s="87" t="e">
        <f>IF('pO2 control'!A28742="",NA(),'pO2 control'!A28742)</f>
        <v>#N/A</v>
      </c>
      <c r="E28747" s="91" t="e">
        <f t="shared" si="2697"/>
        <v>#N/A</v>
      </c>
      <c r="F28747" s="85" t="e">
        <f t="shared" si="2701"/>
        <v>#N/A</v>
      </c>
      <c r="G28747" s="83" t="e">
        <f t="shared" si="2698"/>
        <v>#N/A</v>
      </c>
      <c r="H28747" s="83" t="str">
        <f t="shared" si="2699"/>
        <v>#NV</v>
      </c>
    </row>
    <row r="28748" spans="1:8">
      <c r="A28748" s="85" t="e">
        <f t="shared" si="2696"/>
        <v>#N/A</v>
      </c>
      <c r="B28748" s="91" t="str">
        <f>IF(ISNUMBER('pO2 control'!B28743),'pO2 control'!B28743,"")</f>
        <v/>
      </c>
      <c r="C28748" s="13" t="str">
        <f t="shared" si="2700"/>
        <v>INVALID</v>
      </c>
      <c r="D28748" s="87" t="e">
        <f>IF('pO2 control'!A28743="",NA(),'pO2 control'!A28743)</f>
        <v>#N/A</v>
      </c>
      <c r="E28748" s="91" t="e">
        <f t="shared" si="2697"/>
        <v>#N/A</v>
      </c>
      <c r="F28748" s="85" t="e">
        <f t="shared" si="2701"/>
        <v>#N/A</v>
      </c>
      <c r="G28748" s="83" t="e">
        <f t="shared" si="2698"/>
        <v>#N/A</v>
      </c>
      <c r="H28748" s="83" t="str">
        <f t="shared" si="2699"/>
        <v>#NV</v>
      </c>
    </row>
    <row r="28749" spans="1:8">
      <c r="A28749" s="85" t="e">
        <f t="shared" si="2696"/>
        <v>#N/A</v>
      </c>
      <c r="B28749" s="91" t="str">
        <f>IF(ISNUMBER('pO2 control'!B28744),'pO2 control'!B28744,"")</f>
        <v/>
      </c>
      <c r="C28749" s="13" t="str">
        <f t="shared" si="2700"/>
        <v>INVALID</v>
      </c>
      <c r="D28749" s="87" t="e">
        <f>IF('pO2 control'!A28744="",NA(),'pO2 control'!A28744)</f>
        <v>#N/A</v>
      </c>
      <c r="E28749" s="91" t="e">
        <f t="shared" si="2697"/>
        <v>#N/A</v>
      </c>
      <c r="F28749" s="85" t="e">
        <f t="shared" si="2701"/>
        <v>#N/A</v>
      </c>
      <c r="G28749" s="83" t="e">
        <f t="shared" si="2698"/>
        <v>#N/A</v>
      </c>
      <c r="H28749" s="83" t="str">
        <f t="shared" si="2699"/>
        <v>#NV</v>
      </c>
    </row>
    <row r="28750" spans="1:8">
      <c r="A28750" s="85" t="e">
        <f t="shared" si="2696"/>
        <v>#N/A</v>
      </c>
      <c r="B28750" s="91" t="str">
        <f>IF(ISNUMBER('pO2 control'!B28745),'pO2 control'!B28745,"")</f>
        <v/>
      </c>
      <c r="C28750" s="13" t="str">
        <f t="shared" si="2700"/>
        <v>INVALID</v>
      </c>
      <c r="D28750" s="87" t="e">
        <f>IF('pO2 control'!A28745="",NA(),'pO2 control'!A28745)</f>
        <v>#N/A</v>
      </c>
      <c r="E28750" s="91" t="e">
        <f t="shared" si="2697"/>
        <v>#N/A</v>
      </c>
      <c r="F28750" s="85" t="e">
        <f t="shared" si="2701"/>
        <v>#N/A</v>
      </c>
      <c r="G28750" s="83" t="e">
        <f t="shared" si="2698"/>
        <v>#N/A</v>
      </c>
      <c r="H28750" s="83" t="str">
        <f t="shared" si="2699"/>
        <v>#NV</v>
      </c>
    </row>
    <row r="28751" spans="1:8">
      <c r="A28751" s="85" t="e">
        <f t="shared" si="2696"/>
        <v>#N/A</v>
      </c>
      <c r="B28751" s="91" t="str">
        <f>IF(ISNUMBER('pO2 control'!B28746),'pO2 control'!B28746,"")</f>
        <v/>
      </c>
      <c r="C28751" s="13" t="str">
        <f t="shared" si="2700"/>
        <v>INVALID</v>
      </c>
      <c r="D28751" s="87" t="e">
        <f>IF('pO2 control'!A28746="",NA(),'pO2 control'!A28746)</f>
        <v>#N/A</v>
      </c>
      <c r="E28751" s="91" t="e">
        <f t="shared" si="2697"/>
        <v>#N/A</v>
      </c>
      <c r="F28751" s="85" t="e">
        <f t="shared" si="2701"/>
        <v>#N/A</v>
      </c>
      <c r="G28751" s="83" t="e">
        <f t="shared" si="2698"/>
        <v>#N/A</v>
      </c>
      <c r="H28751" s="83" t="str">
        <f t="shared" si="2699"/>
        <v>#NV</v>
      </c>
    </row>
    <row r="28752" spans="1:8">
      <c r="A28752" s="85" t="e">
        <f t="shared" si="2696"/>
        <v>#N/A</v>
      </c>
      <c r="B28752" s="91" t="str">
        <f>IF(ISNUMBER('pO2 control'!B28747),'pO2 control'!B28747,"")</f>
        <v/>
      </c>
      <c r="C28752" s="13" t="str">
        <f t="shared" si="2700"/>
        <v>INVALID</v>
      </c>
      <c r="D28752" s="87" t="e">
        <f>IF('pO2 control'!A28747="",NA(),'pO2 control'!A28747)</f>
        <v>#N/A</v>
      </c>
      <c r="E28752" s="91" t="e">
        <f t="shared" si="2697"/>
        <v>#N/A</v>
      </c>
      <c r="F28752" s="85" t="e">
        <f t="shared" si="2701"/>
        <v>#N/A</v>
      </c>
      <c r="G28752" s="83" t="e">
        <f t="shared" si="2698"/>
        <v>#N/A</v>
      </c>
      <c r="H28752" s="83" t="str">
        <f t="shared" si="2699"/>
        <v>#NV</v>
      </c>
    </row>
    <row r="28753" spans="1:8">
      <c r="A28753" s="85" t="e">
        <f t="shared" si="2696"/>
        <v>#N/A</v>
      </c>
      <c r="B28753" s="91" t="str">
        <f>IF(ISNUMBER('pO2 control'!B28748),'pO2 control'!B28748,"")</f>
        <v/>
      </c>
      <c r="C28753" s="13" t="str">
        <f t="shared" si="2700"/>
        <v>INVALID</v>
      </c>
      <c r="D28753" s="87" t="e">
        <f>IF('pO2 control'!A28748="",NA(),'pO2 control'!A28748)</f>
        <v>#N/A</v>
      </c>
      <c r="E28753" s="91" t="e">
        <f t="shared" si="2697"/>
        <v>#N/A</v>
      </c>
      <c r="F28753" s="85" t="e">
        <f t="shared" si="2701"/>
        <v>#N/A</v>
      </c>
      <c r="G28753" s="83" t="e">
        <f t="shared" si="2698"/>
        <v>#N/A</v>
      </c>
      <c r="H28753" s="83" t="str">
        <f t="shared" si="2699"/>
        <v>#NV</v>
      </c>
    </row>
    <row r="28754" spans="1:8">
      <c r="A28754" s="85" t="e">
        <f t="shared" si="2696"/>
        <v>#N/A</v>
      </c>
      <c r="B28754" s="91" t="str">
        <f>IF(ISNUMBER('pO2 control'!B28749),'pO2 control'!B28749,"")</f>
        <v/>
      </c>
      <c r="C28754" s="13" t="str">
        <f t="shared" si="2700"/>
        <v>INVALID</v>
      </c>
      <c r="D28754" s="87" t="e">
        <f>IF('pO2 control'!A28749="",NA(),'pO2 control'!A28749)</f>
        <v>#N/A</v>
      </c>
      <c r="E28754" s="91" t="e">
        <f t="shared" si="2697"/>
        <v>#N/A</v>
      </c>
      <c r="F28754" s="85" t="e">
        <f t="shared" si="2701"/>
        <v>#N/A</v>
      </c>
      <c r="G28754" s="83" t="e">
        <f t="shared" si="2698"/>
        <v>#N/A</v>
      </c>
      <c r="H28754" s="83" t="str">
        <f t="shared" si="2699"/>
        <v>#NV</v>
      </c>
    </row>
    <row r="28755" spans="1:8">
      <c r="A28755" s="85" t="e">
        <f t="shared" si="2696"/>
        <v>#N/A</v>
      </c>
      <c r="B28755" s="91" t="str">
        <f>IF(ISNUMBER('pO2 control'!B28750),'pO2 control'!B28750,"")</f>
        <v/>
      </c>
      <c r="C28755" s="13" t="str">
        <f t="shared" si="2700"/>
        <v>INVALID</v>
      </c>
      <c r="D28755" s="87" t="e">
        <f>IF('pO2 control'!A28750="",NA(),'pO2 control'!A28750)</f>
        <v>#N/A</v>
      </c>
      <c r="E28755" s="91" t="e">
        <f t="shared" si="2697"/>
        <v>#N/A</v>
      </c>
      <c r="F28755" s="85" t="e">
        <f t="shared" si="2701"/>
        <v>#N/A</v>
      </c>
      <c r="G28755" s="83" t="e">
        <f t="shared" si="2698"/>
        <v>#N/A</v>
      </c>
      <c r="H28755" s="83" t="str">
        <f t="shared" si="2699"/>
        <v>#NV</v>
      </c>
    </row>
    <row r="28756" spans="1:8">
      <c r="A28756" s="85" t="e">
        <f t="shared" si="2696"/>
        <v>#N/A</v>
      </c>
      <c r="B28756" s="91" t="str">
        <f>IF(ISNUMBER('pO2 control'!B28751),'pO2 control'!B28751,"")</f>
        <v/>
      </c>
      <c r="C28756" s="13" t="str">
        <f t="shared" si="2700"/>
        <v>INVALID</v>
      </c>
      <c r="D28756" s="87" t="e">
        <f>IF('pO2 control'!A28751="",NA(),'pO2 control'!A28751)</f>
        <v>#N/A</v>
      </c>
      <c r="E28756" s="91" t="e">
        <f t="shared" si="2697"/>
        <v>#N/A</v>
      </c>
      <c r="F28756" s="85" t="e">
        <f t="shared" si="2701"/>
        <v>#N/A</v>
      </c>
      <c r="G28756" s="83" t="e">
        <f t="shared" si="2698"/>
        <v>#N/A</v>
      </c>
      <c r="H28756" s="83" t="str">
        <f t="shared" si="2699"/>
        <v>#NV</v>
      </c>
    </row>
    <row r="28757" spans="1:8">
      <c r="A28757" s="85" t="e">
        <f t="shared" si="2696"/>
        <v>#N/A</v>
      </c>
      <c r="B28757" s="91" t="str">
        <f>IF(ISNUMBER('pO2 control'!B28752),'pO2 control'!B28752,"")</f>
        <v/>
      </c>
      <c r="C28757" s="13" t="str">
        <f t="shared" si="2700"/>
        <v>INVALID</v>
      </c>
      <c r="D28757" s="87" t="e">
        <f>IF('pO2 control'!A28752="",NA(),'pO2 control'!A28752)</f>
        <v>#N/A</v>
      </c>
      <c r="E28757" s="91" t="e">
        <f t="shared" si="2697"/>
        <v>#N/A</v>
      </c>
      <c r="F28757" s="85" t="e">
        <f t="shared" si="2701"/>
        <v>#N/A</v>
      </c>
      <c r="G28757" s="83" t="e">
        <f t="shared" si="2698"/>
        <v>#N/A</v>
      </c>
      <c r="H28757" s="83" t="str">
        <f t="shared" si="2699"/>
        <v>#NV</v>
      </c>
    </row>
    <row r="28758" spans="1:8">
      <c r="A28758" s="85" t="e">
        <f t="shared" si="2696"/>
        <v>#N/A</v>
      </c>
      <c r="B28758" s="91" t="str">
        <f>IF(ISNUMBER('pO2 control'!B28753),'pO2 control'!B28753,"")</f>
        <v/>
      </c>
      <c r="C28758" s="13" t="str">
        <f t="shared" si="2700"/>
        <v>INVALID</v>
      </c>
      <c r="D28758" s="87" t="e">
        <f>IF('pO2 control'!A28753="",NA(),'pO2 control'!A28753)</f>
        <v>#N/A</v>
      </c>
      <c r="E28758" s="91" t="e">
        <f t="shared" si="2697"/>
        <v>#N/A</v>
      </c>
      <c r="F28758" s="85" t="e">
        <f t="shared" si="2701"/>
        <v>#N/A</v>
      </c>
      <c r="G28758" s="83" t="e">
        <f t="shared" si="2698"/>
        <v>#N/A</v>
      </c>
      <c r="H28758" s="83" t="str">
        <f t="shared" si="2699"/>
        <v>#NV</v>
      </c>
    </row>
    <row r="28759" spans="1:8">
      <c r="A28759" s="85" t="e">
        <f t="shared" si="2696"/>
        <v>#N/A</v>
      </c>
      <c r="B28759" s="91" t="str">
        <f>IF(ISNUMBER('pO2 control'!B28754),'pO2 control'!B28754,"")</f>
        <v/>
      </c>
      <c r="C28759" s="13" t="str">
        <f t="shared" si="2700"/>
        <v>INVALID</v>
      </c>
      <c r="D28759" s="87" t="e">
        <f>IF('pO2 control'!A28754="",NA(),'pO2 control'!A28754)</f>
        <v>#N/A</v>
      </c>
      <c r="E28759" s="91" t="e">
        <f t="shared" si="2697"/>
        <v>#N/A</v>
      </c>
      <c r="F28759" s="85" t="e">
        <f t="shared" si="2701"/>
        <v>#N/A</v>
      </c>
      <c r="G28759" s="83" t="e">
        <f t="shared" si="2698"/>
        <v>#N/A</v>
      </c>
      <c r="H28759" s="83" t="str">
        <f t="shared" si="2699"/>
        <v>#NV</v>
      </c>
    </row>
    <row r="28760" spans="1:8">
      <c r="A28760" s="85" t="e">
        <f t="shared" si="2696"/>
        <v>#N/A</v>
      </c>
      <c r="B28760" s="91" t="str">
        <f>IF(ISNUMBER('pO2 control'!B28755),'pO2 control'!B28755,"")</f>
        <v/>
      </c>
      <c r="C28760" s="13" t="str">
        <f t="shared" si="2700"/>
        <v>INVALID</v>
      </c>
      <c r="D28760" s="87" t="e">
        <f>IF('pO2 control'!A28755="",NA(),'pO2 control'!A28755)</f>
        <v>#N/A</v>
      </c>
      <c r="E28760" s="91" t="e">
        <f t="shared" si="2697"/>
        <v>#N/A</v>
      </c>
      <c r="F28760" s="85" t="e">
        <f t="shared" si="2701"/>
        <v>#N/A</v>
      </c>
      <c r="G28760" s="83" t="e">
        <f t="shared" si="2698"/>
        <v>#N/A</v>
      </c>
      <c r="H28760" s="83" t="str">
        <f t="shared" si="2699"/>
        <v>#NV</v>
      </c>
    </row>
    <row r="28761" spans="1:8">
      <c r="A28761" s="85" t="e">
        <f t="shared" si="2696"/>
        <v>#N/A</v>
      </c>
      <c r="B28761" s="91" t="str">
        <f>IF(ISNUMBER('pO2 control'!B28756),'pO2 control'!B28756,"")</f>
        <v/>
      </c>
      <c r="C28761" s="13" t="str">
        <f t="shared" si="2700"/>
        <v>INVALID</v>
      </c>
      <c r="D28761" s="87" t="e">
        <f>IF('pO2 control'!A28756="",NA(),'pO2 control'!A28756)</f>
        <v>#N/A</v>
      </c>
      <c r="E28761" s="91" t="e">
        <f t="shared" si="2697"/>
        <v>#N/A</v>
      </c>
      <c r="F28761" s="85" t="e">
        <f t="shared" si="2701"/>
        <v>#N/A</v>
      </c>
      <c r="G28761" s="83" t="e">
        <f t="shared" si="2698"/>
        <v>#N/A</v>
      </c>
      <c r="H28761" s="83" t="str">
        <f t="shared" si="2699"/>
        <v>#NV</v>
      </c>
    </row>
    <row r="28762" spans="1:8">
      <c r="A28762" s="85" t="e">
        <f t="shared" si="2696"/>
        <v>#N/A</v>
      </c>
      <c r="B28762" s="91" t="str">
        <f>IF(ISNUMBER('pO2 control'!B28757),'pO2 control'!B28757,"")</f>
        <v/>
      </c>
      <c r="C28762" s="13" t="str">
        <f t="shared" si="2700"/>
        <v>INVALID</v>
      </c>
      <c r="D28762" s="87" t="e">
        <f>IF('pO2 control'!A28757="",NA(),'pO2 control'!A28757)</f>
        <v>#N/A</v>
      </c>
      <c r="E28762" s="91" t="e">
        <f t="shared" si="2697"/>
        <v>#N/A</v>
      </c>
      <c r="F28762" s="85" t="e">
        <f t="shared" si="2701"/>
        <v>#N/A</v>
      </c>
      <c r="G28762" s="83" t="e">
        <f t="shared" si="2698"/>
        <v>#N/A</v>
      </c>
      <c r="H28762" s="83" t="str">
        <f t="shared" si="2699"/>
        <v>#NV</v>
      </c>
    </row>
    <row r="28763" spans="1:8">
      <c r="A28763" s="85" t="e">
        <f t="shared" si="2696"/>
        <v>#N/A</v>
      </c>
      <c r="B28763" s="91" t="str">
        <f>IF(ISNUMBER('pO2 control'!B28758),'pO2 control'!B28758,"")</f>
        <v/>
      </c>
      <c r="C28763" s="13" t="str">
        <f t="shared" si="2700"/>
        <v>INVALID</v>
      </c>
      <c r="D28763" s="87" t="e">
        <f>IF('pO2 control'!A28758="",NA(),'pO2 control'!A28758)</f>
        <v>#N/A</v>
      </c>
      <c r="E28763" s="91" t="e">
        <f t="shared" si="2697"/>
        <v>#N/A</v>
      </c>
      <c r="F28763" s="85" t="e">
        <f t="shared" si="2701"/>
        <v>#N/A</v>
      </c>
      <c r="G28763" s="83" t="e">
        <f t="shared" si="2698"/>
        <v>#N/A</v>
      </c>
      <c r="H28763" s="83" t="str">
        <f t="shared" si="2699"/>
        <v>#NV</v>
      </c>
    </row>
    <row r="28764" spans="1:8">
      <c r="A28764" s="85" t="e">
        <f t="shared" si="2696"/>
        <v>#N/A</v>
      </c>
      <c r="B28764" s="91" t="str">
        <f>IF(ISNUMBER('pO2 control'!B28759),'pO2 control'!B28759,"")</f>
        <v/>
      </c>
      <c r="C28764" s="13" t="str">
        <f t="shared" si="2700"/>
        <v>INVALID</v>
      </c>
      <c r="D28764" s="87" t="e">
        <f>IF('pO2 control'!A28759="",NA(),'pO2 control'!A28759)</f>
        <v>#N/A</v>
      </c>
      <c r="E28764" s="91" t="e">
        <f t="shared" si="2697"/>
        <v>#N/A</v>
      </c>
      <c r="F28764" s="85" t="e">
        <f t="shared" si="2701"/>
        <v>#N/A</v>
      </c>
      <c r="G28764" s="83" t="e">
        <f t="shared" si="2698"/>
        <v>#N/A</v>
      </c>
      <c r="H28764" s="83" t="str">
        <f t="shared" si="2699"/>
        <v>#NV</v>
      </c>
    </row>
    <row r="28765" spans="1:8">
      <c r="A28765" s="85" t="e">
        <f t="shared" si="2696"/>
        <v>#N/A</v>
      </c>
      <c r="B28765" s="91" t="str">
        <f>IF(ISNUMBER('pO2 control'!B28760),'pO2 control'!B28760,"")</f>
        <v/>
      </c>
      <c r="C28765" s="13" t="str">
        <f t="shared" si="2700"/>
        <v>INVALID</v>
      </c>
      <c r="D28765" s="87" t="e">
        <f>IF('pO2 control'!A28760="",NA(),'pO2 control'!A28760)</f>
        <v>#N/A</v>
      </c>
      <c r="E28765" s="91" t="e">
        <f t="shared" si="2697"/>
        <v>#N/A</v>
      </c>
      <c r="F28765" s="85" t="e">
        <f t="shared" si="2701"/>
        <v>#N/A</v>
      </c>
      <c r="G28765" s="83" t="e">
        <f t="shared" si="2698"/>
        <v>#N/A</v>
      </c>
      <c r="H28765" s="83" t="str">
        <f t="shared" si="2699"/>
        <v>#NV</v>
      </c>
    </row>
    <row r="28766" spans="1:8">
      <c r="A28766" s="85" t="e">
        <f t="shared" si="2696"/>
        <v>#N/A</v>
      </c>
      <c r="B28766" s="91" t="str">
        <f>IF(ISNUMBER('pO2 control'!B28761),'pO2 control'!B28761,"")</f>
        <v/>
      </c>
      <c r="C28766" s="13" t="str">
        <f t="shared" si="2700"/>
        <v>INVALID</v>
      </c>
      <c r="D28766" s="87" t="e">
        <f>IF('pO2 control'!A28761="",NA(),'pO2 control'!A28761)</f>
        <v>#N/A</v>
      </c>
      <c r="E28766" s="91" t="e">
        <f t="shared" si="2697"/>
        <v>#N/A</v>
      </c>
      <c r="F28766" s="85" t="e">
        <f t="shared" si="2701"/>
        <v>#N/A</v>
      </c>
      <c r="G28766" s="83" t="e">
        <f t="shared" si="2698"/>
        <v>#N/A</v>
      </c>
      <c r="H28766" s="83" t="str">
        <f t="shared" si="2699"/>
        <v>#NV</v>
      </c>
    </row>
    <row r="28767" spans="1:8">
      <c r="A28767" s="85" t="e">
        <f t="shared" si="2696"/>
        <v>#N/A</v>
      </c>
      <c r="B28767" s="91" t="str">
        <f>IF(ISNUMBER('pO2 control'!B28762),'pO2 control'!B28762,"")</f>
        <v/>
      </c>
      <c r="C28767" s="13" t="str">
        <f t="shared" si="2700"/>
        <v>INVALID</v>
      </c>
      <c r="D28767" s="87" t="e">
        <f>IF('pO2 control'!A28762="",NA(),'pO2 control'!A28762)</f>
        <v>#N/A</v>
      </c>
      <c r="E28767" s="91" t="e">
        <f t="shared" si="2697"/>
        <v>#N/A</v>
      </c>
      <c r="F28767" s="85" t="e">
        <f t="shared" si="2701"/>
        <v>#N/A</v>
      </c>
      <c r="G28767" s="83" t="e">
        <f t="shared" si="2698"/>
        <v>#N/A</v>
      </c>
      <c r="H28767" s="83" t="str">
        <f t="shared" si="2699"/>
        <v>#NV</v>
      </c>
    </row>
    <row r="28768" spans="1:8">
      <c r="A28768" s="85" t="e">
        <f t="shared" si="2696"/>
        <v>#N/A</v>
      </c>
      <c r="B28768" s="91" t="str">
        <f>IF(ISNUMBER('pO2 control'!B28763),'pO2 control'!B28763,"")</f>
        <v/>
      </c>
      <c r="C28768" s="13" t="str">
        <f t="shared" si="2700"/>
        <v>INVALID</v>
      </c>
      <c r="D28768" s="87" t="e">
        <f>IF('pO2 control'!A28763="",NA(),'pO2 control'!A28763)</f>
        <v>#N/A</v>
      </c>
      <c r="E28768" s="91" t="e">
        <f t="shared" si="2697"/>
        <v>#N/A</v>
      </c>
      <c r="F28768" s="85" t="e">
        <f t="shared" si="2701"/>
        <v>#N/A</v>
      </c>
      <c r="G28768" s="83" t="e">
        <f t="shared" si="2698"/>
        <v>#N/A</v>
      </c>
      <c r="H28768" s="83" t="str">
        <f t="shared" si="2699"/>
        <v>#NV</v>
      </c>
    </row>
    <row r="28769" spans="1:8">
      <c r="A28769" s="85" t="e">
        <f t="shared" si="2696"/>
        <v>#N/A</v>
      </c>
      <c r="B28769" s="91" t="str">
        <f>IF(ISNUMBER('pO2 control'!B28764),'pO2 control'!B28764,"")</f>
        <v/>
      </c>
      <c r="C28769" s="13" t="str">
        <f t="shared" si="2700"/>
        <v>INVALID</v>
      </c>
      <c r="D28769" s="87" t="e">
        <f>IF('pO2 control'!A28764="",NA(),'pO2 control'!A28764)</f>
        <v>#N/A</v>
      </c>
      <c r="E28769" s="91" t="e">
        <f t="shared" si="2697"/>
        <v>#N/A</v>
      </c>
      <c r="F28769" s="85" t="e">
        <f t="shared" si="2701"/>
        <v>#N/A</v>
      </c>
      <c r="G28769" s="83" t="e">
        <f t="shared" si="2698"/>
        <v>#N/A</v>
      </c>
      <c r="H28769" s="83" t="str">
        <f t="shared" si="2699"/>
        <v>#NV</v>
      </c>
    </row>
    <row r="28770" spans="1:8">
      <c r="A28770" s="85" t="e">
        <f t="shared" si="2696"/>
        <v>#N/A</v>
      </c>
      <c r="B28770" s="91" t="str">
        <f>IF(ISNUMBER('pO2 control'!B28765),'pO2 control'!B28765,"")</f>
        <v/>
      </c>
      <c r="C28770" s="13" t="str">
        <f t="shared" si="2700"/>
        <v>INVALID</v>
      </c>
      <c r="D28770" s="87" t="e">
        <f>IF('pO2 control'!A28765="",NA(),'pO2 control'!A28765)</f>
        <v>#N/A</v>
      </c>
      <c r="E28770" s="91" t="e">
        <f t="shared" si="2697"/>
        <v>#N/A</v>
      </c>
      <c r="F28770" s="85" t="e">
        <f t="shared" si="2701"/>
        <v>#N/A</v>
      </c>
      <c r="G28770" s="83" t="e">
        <f t="shared" si="2698"/>
        <v>#N/A</v>
      </c>
      <c r="H28770" s="83" t="str">
        <f t="shared" si="2699"/>
        <v>#NV</v>
      </c>
    </row>
    <row r="28771" spans="1:8">
      <c r="A28771" s="85" t="e">
        <f t="shared" si="2696"/>
        <v>#N/A</v>
      </c>
      <c r="B28771" s="91" t="str">
        <f>IF(ISNUMBER('pO2 control'!B28766),'pO2 control'!B28766,"")</f>
        <v/>
      </c>
      <c r="C28771" s="13" t="str">
        <f t="shared" si="2700"/>
        <v>INVALID</v>
      </c>
      <c r="D28771" s="87" t="e">
        <f>IF('pO2 control'!A28766="",NA(),'pO2 control'!A28766)</f>
        <v>#N/A</v>
      </c>
      <c r="E28771" s="91" t="e">
        <f t="shared" si="2697"/>
        <v>#N/A</v>
      </c>
      <c r="F28771" s="85" t="e">
        <f t="shared" si="2701"/>
        <v>#N/A</v>
      </c>
      <c r="G28771" s="83" t="e">
        <f t="shared" si="2698"/>
        <v>#N/A</v>
      </c>
      <c r="H28771" s="83" t="str">
        <f t="shared" si="2699"/>
        <v>#NV</v>
      </c>
    </row>
    <row r="28772" spans="1:8">
      <c r="A28772" s="85" t="e">
        <f t="shared" si="2696"/>
        <v>#N/A</v>
      </c>
      <c r="B28772" s="91" t="str">
        <f>IF(ISNUMBER('pO2 control'!B28767),'pO2 control'!B28767,"")</f>
        <v/>
      </c>
      <c r="C28772" s="13" t="str">
        <f t="shared" si="2700"/>
        <v>INVALID</v>
      </c>
      <c r="D28772" s="87" t="e">
        <f>IF('pO2 control'!A28767="",NA(),'pO2 control'!A28767)</f>
        <v>#N/A</v>
      </c>
      <c r="E28772" s="91" t="e">
        <f t="shared" si="2697"/>
        <v>#N/A</v>
      </c>
      <c r="F28772" s="85" t="e">
        <f t="shared" si="2701"/>
        <v>#N/A</v>
      </c>
      <c r="G28772" s="83" t="e">
        <f t="shared" si="2698"/>
        <v>#N/A</v>
      </c>
      <c r="H28772" s="83" t="str">
        <f t="shared" si="2699"/>
        <v>#NV</v>
      </c>
    </row>
    <row r="28773" spans="1:8">
      <c r="A28773" s="85" t="e">
        <f t="shared" si="2696"/>
        <v>#N/A</v>
      </c>
      <c r="B28773" s="91" t="str">
        <f>IF(ISNUMBER('pO2 control'!B28768),'pO2 control'!B28768,"")</f>
        <v/>
      </c>
      <c r="C28773" s="13" t="str">
        <f t="shared" si="2700"/>
        <v>INVALID</v>
      </c>
      <c r="D28773" s="87" t="e">
        <f>IF('pO2 control'!A28768="",NA(),'pO2 control'!A28768)</f>
        <v>#N/A</v>
      </c>
      <c r="E28773" s="91" t="e">
        <f t="shared" si="2697"/>
        <v>#N/A</v>
      </c>
      <c r="F28773" s="85" t="e">
        <f t="shared" si="2701"/>
        <v>#N/A</v>
      </c>
      <c r="G28773" s="83" t="e">
        <f t="shared" si="2698"/>
        <v>#N/A</v>
      </c>
      <c r="H28773" s="83" t="str">
        <f t="shared" si="2699"/>
        <v>#NV</v>
      </c>
    </row>
    <row r="28774" spans="1:8">
      <c r="A28774" s="85" t="e">
        <f t="shared" si="2696"/>
        <v>#N/A</v>
      </c>
      <c r="B28774" s="91" t="str">
        <f>IF(ISNUMBER('pO2 control'!B28769),'pO2 control'!B28769,"")</f>
        <v/>
      </c>
      <c r="C28774" s="13" t="str">
        <f t="shared" si="2700"/>
        <v>INVALID</v>
      </c>
      <c r="D28774" s="87" t="e">
        <f>IF('pO2 control'!A28769="",NA(),'pO2 control'!A28769)</f>
        <v>#N/A</v>
      </c>
      <c r="E28774" s="91" t="e">
        <f t="shared" si="2697"/>
        <v>#N/A</v>
      </c>
      <c r="F28774" s="85" t="e">
        <f t="shared" si="2701"/>
        <v>#N/A</v>
      </c>
      <c r="G28774" s="83" t="e">
        <f t="shared" si="2698"/>
        <v>#N/A</v>
      </c>
      <c r="H28774" s="83" t="str">
        <f t="shared" si="2699"/>
        <v>#NV</v>
      </c>
    </row>
    <row r="28775" spans="1:8">
      <c r="A28775" s="85" t="e">
        <f t="shared" si="2696"/>
        <v>#N/A</v>
      </c>
      <c r="B28775" s="91" t="str">
        <f>IF(ISNUMBER('pO2 control'!B28770),'pO2 control'!B28770,"")</f>
        <v/>
      </c>
      <c r="C28775" s="13" t="str">
        <f t="shared" si="2700"/>
        <v>INVALID</v>
      </c>
      <c r="D28775" s="87" t="e">
        <f>IF('pO2 control'!A28770="",NA(),'pO2 control'!A28770)</f>
        <v>#N/A</v>
      </c>
      <c r="E28775" s="91" t="e">
        <f t="shared" si="2697"/>
        <v>#N/A</v>
      </c>
      <c r="F28775" s="85" t="e">
        <f t="shared" si="2701"/>
        <v>#N/A</v>
      </c>
      <c r="G28775" s="83" t="e">
        <f t="shared" si="2698"/>
        <v>#N/A</v>
      </c>
      <c r="H28775" s="83" t="str">
        <f t="shared" si="2699"/>
        <v>#NV</v>
      </c>
    </row>
    <row r="28776" spans="1:8">
      <c r="A28776" s="85" t="e">
        <f t="shared" si="2696"/>
        <v>#N/A</v>
      </c>
      <c r="B28776" s="91" t="str">
        <f>IF(ISNUMBER('pO2 control'!B28771),'pO2 control'!B28771,"")</f>
        <v/>
      </c>
      <c r="C28776" s="13" t="str">
        <f t="shared" si="2700"/>
        <v>INVALID</v>
      </c>
      <c r="D28776" s="87" t="e">
        <f>IF('pO2 control'!A28771="",NA(),'pO2 control'!A28771)</f>
        <v>#N/A</v>
      </c>
      <c r="E28776" s="91" t="e">
        <f t="shared" si="2697"/>
        <v>#N/A</v>
      </c>
      <c r="F28776" s="85" t="e">
        <f t="shared" si="2701"/>
        <v>#N/A</v>
      </c>
      <c r="G28776" s="83" t="e">
        <f t="shared" si="2698"/>
        <v>#N/A</v>
      </c>
      <c r="H28776" s="83" t="str">
        <f t="shared" si="2699"/>
        <v>#NV</v>
      </c>
    </row>
    <row r="28777" spans="1:8">
      <c r="A28777" s="85" t="e">
        <f t="shared" si="2696"/>
        <v>#N/A</v>
      </c>
      <c r="B28777" s="91" t="str">
        <f>IF(ISNUMBER('pO2 control'!B28772),'pO2 control'!B28772,"")</f>
        <v/>
      </c>
      <c r="C28777" s="13" t="str">
        <f t="shared" si="2700"/>
        <v>INVALID</v>
      </c>
      <c r="D28777" s="87" t="e">
        <f>IF('pO2 control'!A28772="",NA(),'pO2 control'!A28772)</f>
        <v>#N/A</v>
      </c>
      <c r="E28777" s="91" t="e">
        <f t="shared" si="2697"/>
        <v>#N/A</v>
      </c>
      <c r="F28777" s="85" t="e">
        <f t="shared" si="2701"/>
        <v>#N/A</v>
      </c>
      <c r="G28777" s="83" t="e">
        <f t="shared" si="2698"/>
        <v>#N/A</v>
      </c>
      <c r="H28777" s="83" t="str">
        <f t="shared" si="2699"/>
        <v>#NV</v>
      </c>
    </row>
    <row r="28778" spans="1:8">
      <c r="A28778" s="85" t="e">
        <f t="shared" si="2696"/>
        <v>#N/A</v>
      </c>
      <c r="B28778" s="91" t="str">
        <f>IF(ISNUMBER('pO2 control'!B28773),'pO2 control'!B28773,"")</f>
        <v/>
      </c>
      <c r="C28778" s="13" t="str">
        <f t="shared" si="2700"/>
        <v>INVALID</v>
      </c>
      <c r="D28778" s="87" t="e">
        <f>IF('pO2 control'!A28773="",NA(),'pO2 control'!A28773)</f>
        <v>#N/A</v>
      </c>
      <c r="E28778" s="91" t="e">
        <f t="shared" si="2697"/>
        <v>#N/A</v>
      </c>
      <c r="F28778" s="85" t="e">
        <f t="shared" si="2701"/>
        <v>#N/A</v>
      </c>
      <c r="G28778" s="83" t="e">
        <f t="shared" si="2698"/>
        <v>#N/A</v>
      </c>
      <c r="H28778" s="83" t="str">
        <f t="shared" si="2699"/>
        <v>#NV</v>
      </c>
    </row>
    <row r="28779" spans="1:8">
      <c r="A28779" s="85" t="e">
        <f t="shared" si="2696"/>
        <v>#N/A</v>
      </c>
      <c r="B28779" s="91" t="str">
        <f>IF(ISNUMBER('pO2 control'!B28774),'pO2 control'!B28774,"")</f>
        <v/>
      </c>
      <c r="C28779" s="13" t="str">
        <f t="shared" si="2700"/>
        <v>INVALID</v>
      </c>
      <c r="D28779" s="87" t="e">
        <f>IF('pO2 control'!A28774="",NA(),'pO2 control'!A28774)</f>
        <v>#N/A</v>
      </c>
      <c r="E28779" s="91" t="e">
        <f t="shared" si="2697"/>
        <v>#N/A</v>
      </c>
      <c r="F28779" s="85" t="e">
        <f t="shared" si="2701"/>
        <v>#N/A</v>
      </c>
      <c r="G28779" s="83" t="e">
        <f t="shared" si="2698"/>
        <v>#N/A</v>
      </c>
      <c r="H28779" s="83" t="str">
        <f t="shared" si="2699"/>
        <v>#NV</v>
      </c>
    </row>
    <row r="28780" spans="1:8">
      <c r="A28780" s="85" t="e">
        <f t="shared" si="2696"/>
        <v>#N/A</v>
      </c>
      <c r="B28780" s="91" t="str">
        <f>IF(ISNUMBER('pO2 control'!B28775),'pO2 control'!B28775,"")</f>
        <v/>
      </c>
      <c r="C28780" s="13" t="str">
        <f t="shared" si="2700"/>
        <v>INVALID</v>
      </c>
      <c r="D28780" s="87" t="e">
        <f>IF('pO2 control'!A28775="",NA(),'pO2 control'!A28775)</f>
        <v>#N/A</v>
      </c>
      <c r="E28780" s="91" t="e">
        <f t="shared" si="2697"/>
        <v>#N/A</v>
      </c>
      <c r="F28780" s="85" t="e">
        <f t="shared" si="2701"/>
        <v>#N/A</v>
      </c>
      <c r="G28780" s="83" t="e">
        <f t="shared" si="2698"/>
        <v>#N/A</v>
      </c>
      <c r="H28780" s="83" t="str">
        <f t="shared" si="2699"/>
        <v>#NV</v>
      </c>
    </row>
    <row r="28781" spans="1:8">
      <c r="A28781" s="85" t="e">
        <f t="shared" si="2696"/>
        <v>#N/A</v>
      </c>
      <c r="B28781" s="91" t="str">
        <f>IF(ISNUMBER('pO2 control'!B28776),'pO2 control'!B28776,"")</f>
        <v/>
      </c>
      <c r="C28781" s="13" t="str">
        <f t="shared" si="2700"/>
        <v>INVALID</v>
      </c>
      <c r="D28781" s="87" t="e">
        <f>IF('pO2 control'!A28776="",NA(),'pO2 control'!A28776)</f>
        <v>#N/A</v>
      </c>
      <c r="E28781" s="91" t="e">
        <f t="shared" si="2697"/>
        <v>#N/A</v>
      </c>
      <c r="F28781" s="85" t="e">
        <f t="shared" si="2701"/>
        <v>#N/A</v>
      </c>
      <c r="G28781" s="83" t="e">
        <f t="shared" si="2698"/>
        <v>#N/A</v>
      </c>
      <c r="H28781" s="83" t="str">
        <f t="shared" si="2699"/>
        <v>#NV</v>
      </c>
    </row>
    <row r="28782" spans="1:8">
      <c r="A28782" s="85" t="e">
        <f t="shared" si="2696"/>
        <v>#N/A</v>
      </c>
      <c r="B28782" s="91" t="str">
        <f>IF(ISNUMBER('pO2 control'!B28777),'pO2 control'!B28777,"")</f>
        <v/>
      </c>
      <c r="C28782" s="13" t="str">
        <f t="shared" si="2700"/>
        <v>INVALID</v>
      </c>
      <c r="D28782" s="87" t="e">
        <f>IF('pO2 control'!A28777="",NA(),'pO2 control'!A28777)</f>
        <v>#N/A</v>
      </c>
      <c r="E28782" s="91" t="e">
        <f t="shared" si="2697"/>
        <v>#N/A</v>
      </c>
      <c r="F28782" s="85" t="e">
        <f t="shared" si="2701"/>
        <v>#N/A</v>
      </c>
      <c r="G28782" s="83" t="e">
        <f t="shared" si="2698"/>
        <v>#N/A</v>
      </c>
      <c r="H28782" s="83" t="str">
        <f t="shared" si="2699"/>
        <v>#NV</v>
      </c>
    </row>
    <row r="28783" spans="1:8">
      <c r="A28783" s="85" t="e">
        <f t="shared" si="2696"/>
        <v>#N/A</v>
      </c>
      <c r="B28783" s="91" t="str">
        <f>IF(ISNUMBER('pO2 control'!B28778),'pO2 control'!B28778,"")</f>
        <v/>
      </c>
      <c r="C28783" s="13" t="str">
        <f t="shared" si="2700"/>
        <v>INVALID</v>
      </c>
      <c r="D28783" s="87" t="e">
        <f>IF('pO2 control'!A28778="",NA(),'pO2 control'!A28778)</f>
        <v>#N/A</v>
      </c>
      <c r="E28783" s="91" t="e">
        <f t="shared" si="2697"/>
        <v>#N/A</v>
      </c>
      <c r="F28783" s="85" t="e">
        <f t="shared" si="2701"/>
        <v>#N/A</v>
      </c>
      <c r="G28783" s="83" t="e">
        <f t="shared" si="2698"/>
        <v>#N/A</v>
      </c>
      <c r="H28783" s="83" t="str">
        <f t="shared" si="2699"/>
        <v>#NV</v>
      </c>
    </row>
    <row r="28784" spans="1:8">
      <c r="A28784" s="85" t="e">
        <f t="shared" si="2696"/>
        <v>#N/A</v>
      </c>
      <c r="B28784" s="91" t="str">
        <f>IF(ISNUMBER('pO2 control'!B28779),'pO2 control'!B28779,"")</f>
        <v/>
      </c>
      <c r="C28784" s="13" t="str">
        <f t="shared" si="2700"/>
        <v>INVALID</v>
      </c>
      <c r="D28784" s="87" t="e">
        <f>IF('pO2 control'!A28779="",NA(),'pO2 control'!A28779)</f>
        <v>#N/A</v>
      </c>
      <c r="E28784" s="91" t="e">
        <f t="shared" si="2697"/>
        <v>#N/A</v>
      </c>
      <c r="F28784" s="85" t="e">
        <f t="shared" si="2701"/>
        <v>#N/A</v>
      </c>
      <c r="G28784" s="83" t="e">
        <f t="shared" si="2698"/>
        <v>#N/A</v>
      </c>
      <c r="H28784" s="83" t="str">
        <f t="shared" si="2699"/>
        <v>#NV</v>
      </c>
    </row>
    <row r="28785" spans="1:8">
      <c r="A28785" s="85" t="e">
        <f t="shared" si="2696"/>
        <v>#N/A</v>
      </c>
      <c r="B28785" s="91" t="str">
        <f>IF(ISNUMBER('pO2 control'!B28780),'pO2 control'!B28780,"")</f>
        <v/>
      </c>
      <c r="C28785" s="13" t="str">
        <f t="shared" si="2700"/>
        <v>INVALID</v>
      </c>
      <c r="D28785" s="87" t="e">
        <f>IF('pO2 control'!A28780="",NA(),'pO2 control'!A28780)</f>
        <v>#N/A</v>
      </c>
      <c r="E28785" s="91" t="e">
        <f t="shared" si="2697"/>
        <v>#N/A</v>
      </c>
      <c r="F28785" s="85" t="e">
        <f t="shared" si="2701"/>
        <v>#N/A</v>
      </c>
      <c r="G28785" s="83" t="e">
        <f t="shared" si="2698"/>
        <v>#N/A</v>
      </c>
      <c r="H28785" s="83" t="str">
        <f t="shared" si="2699"/>
        <v>#NV</v>
      </c>
    </row>
    <row r="28786" spans="1:8">
      <c r="A28786" s="85" t="e">
        <f t="shared" si="2696"/>
        <v>#N/A</v>
      </c>
      <c r="B28786" s="91" t="str">
        <f>IF(ISNUMBER('pO2 control'!B28781),'pO2 control'!B28781,"")</f>
        <v/>
      </c>
      <c r="C28786" s="13" t="str">
        <f t="shared" si="2700"/>
        <v>INVALID</v>
      </c>
      <c r="D28786" s="87" t="e">
        <f>IF('pO2 control'!A28781="",NA(),'pO2 control'!A28781)</f>
        <v>#N/A</v>
      </c>
      <c r="E28786" s="91" t="e">
        <f t="shared" si="2697"/>
        <v>#N/A</v>
      </c>
      <c r="F28786" s="85" t="e">
        <f t="shared" si="2701"/>
        <v>#N/A</v>
      </c>
      <c r="G28786" s="83" t="e">
        <f t="shared" si="2698"/>
        <v>#N/A</v>
      </c>
      <c r="H28786" s="83" t="str">
        <f t="shared" si="2699"/>
        <v>#NV</v>
      </c>
    </row>
    <row r="28787" spans="1:8">
      <c r="A28787" s="85" t="e">
        <f t="shared" si="2696"/>
        <v>#N/A</v>
      </c>
      <c r="B28787" s="91" t="str">
        <f>IF(ISNUMBER('pO2 control'!B28782),'pO2 control'!B28782,"")</f>
        <v/>
      </c>
      <c r="C28787" s="13" t="str">
        <f t="shared" si="2700"/>
        <v>INVALID</v>
      </c>
      <c r="D28787" s="87" t="e">
        <f>IF('pO2 control'!A28782="",NA(),'pO2 control'!A28782)</f>
        <v>#N/A</v>
      </c>
      <c r="E28787" s="91" t="e">
        <f t="shared" si="2697"/>
        <v>#N/A</v>
      </c>
      <c r="F28787" s="85" t="e">
        <f t="shared" si="2701"/>
        <v>#N/A</v>
      </c>
      <c r="G28787" s="83" t="e">
        <f t="shared" si="2698"/>
        <v>#N/A</v>
      </c>
      <c r="H28787" s="83" t="str">
        <f t="shared" si="2699"/>
        <v>#NV</v>
      </c>
    </row>
    <row r="28788" spans="1:8">
      <c r="A28788" s="85" t="e">
        <f t="shared" si="2696"/>
        <v>#N/A</v>
      </c>
      <c r="B28788" s="91" t="str">
        <f>IF(ISNUMBER('pO2 control'!B28783),'pO2 control'!B28783,"")</f>
        <v/>
      </c>
      <c r="C28788" s="13" t="str">
        <f t="shared" si="2700"/>
        <v>INVALID</v>
      </c>
      <c r="D28788" s="87" t="e">
        <f>IF('pO2 control'!A28783="",NA(),'pO2 control'!A28783)</f>
        <v>#N/A</v>
      </c>
      <c r="E28788" s="91" t="e">
        <f t="shared" si="2697"/>
        <v>#N/A</v>
      </c>
      <c r="F28788" s="85" t="e">
        <f t="shared" si="2701"/>
        <v>#N/A</v>
      </c>
      <c r="G28788" s="83" t="e">
        <f t="shared" si="2698"/>
        <v>#N/A</v>
      </c>
      <c r="H28788" s="83" t="str">
        <f t="shared" si="2699"/>
        <v>#NV</v>
      </c>
    </row>
    <row r="28789" spans="1:8">
      <c r="A28789" s="85" t="e">
        <f t="shared" si="2696"/>
        <v>#N/A</v>
      </c>
      <c r="B28789" s="91" t="str">
        <f>IF(ISNUMBER('pO2 control'!B28784),'pO2 control'!B28784,"")</f>
        <v/>
      </c>
      <c r="C28789" s="13" t="str">
        <f t="shared" si="2700"/>
        <v>INVALID</v>
      </c>
      <c r="D28789" s="87" t="e">
        <f>IF('pO2 control'!A28784="",NA(),'pO2 control'!A28784)</f>
        <v>#N/A</v>
      </c>
      <c r="E28789" s="91" t="e">
        <f t="shared" si="2697"/>
        <v>#N/A</v>
      </c>
      <c r="F28789" s="85" t="e">
        <f t="shared" si="2701"/>
        <v>#N/A</v>
      </c>
      <c r="G28789" s="83" t="e">
        <f t="shared" si="2698"/>
        <v>#N/A</v>
      </c>
      <c r="H28789" s="83" t="str">
        <f t="shared" si="2699"/>
        <v>#NV</v>
      </c>
    </row>
    <row r="28790" spans="1:8">
      <c r="A28790" s="85" t="e">
        <f t="shared" si="2696"/>
        <v>#N/A</v>
      </c>
      <c r="B28790" s="91" t="str">
        <f>IF(ISNUMBER('pO2 control'!B28785),'pO2 control'!B28785,"")</f>
        <v/>
      </c>
      <c r="C28790" s="13" t="str">
        <f t="shared" si="2700"/>
        <v>INVALID</v>
      </c>
      <c r="D28790" s="87" t="e">
        <f>IF('pO2 control'!A28785="",NA(),'pO2 control'!A28785)</f>
        <v>#N/A</v>
      </c>
      <c r="E28790" s="91" t="e">
        <f t="shared" si="2697"/>
        <v>#N/A</v>
      </c>
      <c r="F28790" s="85" t="e">
        <f t="shared" si="2701"/>
        <v>#N/A</v>
      </c>
      <c r="G28790" s="83" t="e">
        <f t="shared" si="2698"/>
        <v>#N/A</v>
      </c>
      <c r="H28790" s="83" t="str">
        <f t="shared" si="2699"/>
        <v>#NV</v>
      </c>
    </row>
    <row r="28791" spans="1:8">
      <c r="A28791" s="85" t="e">
        <f t="shared" si="2696"/>
        <v>#N/A</v>
      </c>
      <c r="B28791" s="91" t="str">
        <f>IF(ISNUMBER('pO2 control'!B28786),'pO2 control'!B28786,"")</f>
        <v/>
      </c>
      <c r="C28791" s="13" t="str">
        <f t="shared" si="2700"/>
        <v>INVALID</v>
      </c>
      <c r="D28791" s="87" t="e">
        <f>IF('pO2 control'!A28786="",NA(),'pO2 control'!A28786)</f>
        <v>#N/A</v>
      </c>
      <c r="E28791" s="91" t="e">
        <f t="shared" si="2697"/>
        <v>#N/A</v>
      </c>
      <c r="F28791" s="85" t="e">
        <f t="shared" si="2701"/>
        <v>#N/A</v>
      </c>
      <c r="G28791" s="83" t="e">
        <f t="shared" si="2698"/>
        <v>#N/A</v>
      </c>
      <c r="H28791" s="83" t="str">
        <f t="shared" si="2699"/>
        <v>#NV</v>
      </c>
    </row>
    <row r="28792" spans="1:8">
      <c r="A28792" s="85" t="e">
        <f t="shared" si="2696"/>
        <v>#N/A</v>
      </c>
      <c r="B28792" s="91" t="str">
        <f>IF(ISNUMBER('pO2 control'!B28787),'pO2 control'!B28787,"")</f>
        <v/>
      </c>
      <c r="C28792" s="13" t="str">
        <f t="shared" si="2700"/>
        <v>INVALID</v>
      </c>
      <c r="D28792" s="87" t="e">
        <f>IF('pO2 control'!A28787="",NA(),'pO2 control'!A28787)</f>
        <v>#N/A</v>
      </c>
      <c r="E28792" s="91" t="e">
        <f t="shared" si="2697"/>
        <v>#N/A</v>
      </c>
      <c r="F28792" s="85" t="e">
        <f t="shared" si="2701"/>
        <v>#N/A</v>
      </c>
      <c r="G28792" s="83" t="e">
        <f t="shared" si="2698"/>
        <v>#N/A</v>
      </c>
      <c r="H28792" s="83" t="str">
        <f t="shared" si="2699"/>
        <v>#NV</v>
      </c>
    </row>
    <row r="28793" spans="1:8">
      <c r="A28793" s="85" t="e">
        <f t="shared" si="2696"/>
        <v>#N/A</v>
      </c>
      <c r="B28793" s="91" t="str">
        <f>IF(ISNUMBER('pO2 control'!B28788),'pO2 control'!B28788,"")</f>
        <v/>
      </c>
      <c r="C28793" s="13" t="str">
        <f t="shared" si="2700"/>
        <v>INVALID</v>
      </c>
      <c r="D28793" s="87" t="e">
        <f>IF('pO2 control'!A28788="",NA(),'pO2 control'!A28788)</f>
        <v>#N/A</v>
      </c>
      <c r="E28793" s="91" t="e">
        <f t="shared" si="2697"/>
        <v>#N/A</v>
      </c>
      <c r="F28793" s="85" t="e">
        <f t="shared" si="2701"/>
        <v>#N/A</v>
      </c>
      <c r="G28793" s="83" t="e">
        <f t="shared" si="2698"/>
        <v>#N/A</v>
      </c>
      <c r="H28793" s="83" t="str">
        <f t="shared" si="2699"/>
        <v>#NV</v>
      </c>
    </row>
    <row r="28794" spans="1:8">
      <c r="A28794" s="85" t="e">
        <f t="shared" si="2696"/>
        <v>#N/A</v>
      </c>
      <c r="B28794" s="91" t="str">
        <f>IF(ISNUMBER('pO2 control'!B28789),'pO2 control'!B28789,"")</f>
        <v/>
      </c>
      <c r="C28794" s="13" t="str">
        <f t="shared" si="2700"/>
        <v>INVALID</v>
      </c>
      <c r="D28794" s="87" t="e">
        <f>IF('pO2 control'!A28789="",NA(),'pO2 control'!A28789)</f>
        <v>#N/A</v>
      </c>
      <c r="E28794" s="91" t="e">
        <f t="shared" si="2697"/>
        <v>#N/A</v>
      </c>
      <c r="F28794" s="85" t="e">
        <f t="shared" si="2701"/>
        <v>#N/A</v>
      </c>
      <c r="G28794" s="83" t="e">
        <f t="shared" si="2698"/>
        <v>#N/A</v>
      </c>
      <c r="H28794" s="83" t="str">
        <f t="shared" si="2699"/>
        <v>#NV</v>
      </c>
    </row>
    <row r="28795" spans="1:8">
      <c r="A28795" s="85" t="e">
        <f t="shared" si="2696"/>
        <v>#N/A</v>
      </c>
      <c r="B28795" s="91" t="str">
        <f>IF(ISNUMBER('pO2 control'!B28790),'pO2 control'!B28790,"")</f>
        <v/>
      </c>
      <c r="C28795" s="13" t="str">
        <f t="shared" si="2700"/>
        <v>INVALID</v>
      </c>
      <c r="D28795" s="87" t="e">
        <f>IF('pO2 control'!A28790="",NA(),'pO2 control'!A28790)</f>
        <v>#N/A</v>
      </c>
      <c r="E28795" s="91" t="e">
        <f t="shared" si="2697"/>
        <v>#N/A</v>
      </c>
      <c r="F28795" s="85" t="e">
        <f t="shared" si="2701"/>
        <v>#N/A</v>
      </c>
      <c r="G28795" s="83" t="e">
        <f t="shared" si="2698"/>
        <v>#N/A</v>
      </c>
      <c r="H28795" s="83" t="str">
        <f t="shared" si="2699"/>
        <v>#NV</v>
      </c>
    </row>
    <row r="28796" spans="1:8">
      <c r="A28796" s="85" t="e">
        <f t="shared" si="2696"/>
        <v>#N/A</v>
      </c>
      <c r="B28796" s="91" t="str">
        <f>IF(ISNUMBER('pO2 control'!B28791),'pO2 control'!B28791,"")</f>
        <v/>
      </c>
      <c r="C28796" s="13" t="str">
        <f t="shared" si="2700"/>
        <v>INVALID</v>
      </c>
      <c r="D28796" s="87" t="e">
        <f>IF('pO2 control'!A28791="",NA(),'pO2 control'!A28791)</f>
        <v>#N/A</v>
      </c>
      <c r="E28796" s="91" t="e">
        <f t="shared" si="2697"/>
        <v>#N/A</v>
      </c>
      <c r="F28796" s="85" t="e">
        <f t="shared" si="2701"/>
        <v>#N/A</v>
      </c>
      <c r="G28796" s="83" t="e">
        <f t="shared" si="2698"/>
        <v>#N/A</v>
      </c>
      <c r="H28796" s="83" t="str">
        <f t="shared" si="2699"/>
        <v>#NV</v>
      </c>
    </row>
    <row r="28797" spans="1:8">
      <c r="A28797" s="85" t="e">
        <f t="shared" si="2696"/>
        <v>#N/A</v>
      </c>
      <c r="B28797" s="91" t="str">
        <f>IF(ISNUMBER('pO2 control'!B28792),'pO2 control'!B28792,"")</f>
        <v/>
      </c>
      <c r="C28797" s="13" t="str">
        <f t="shared" si="2700"/>
        <v>INVALID</v>
      </c>
      <c r="D28797" s="87" t="e">
        <f>IF('pO2 control'!A28792="",NA(),'pO2 control'!A28792)</f>
        <v>#N/A</v>
      </c>
      <c r="E28797" s="91" t="e">
        <f t="shared" si="2697"/>
        <v>#N/A</v>
      </c>
      <c r="F28797" s="85" t="e">
        <f t="shared" si="2701"/>
        <v>#N/A</v>
      </c>
      <c r="G28797" s="83" t="e">
        <f t="shared" si="2698"/>
        <v>#N/A</v>
      </c>
      <c r="H28797" s="83" t="str">
        <f t="shared" si="2699"/>
        <v>#NV</v>
      </c>
    </row>
    <row r="28798" spans="1:8">
      <c r="A28798" s="85" t="e">
        <f t="shared" si="2696"/>
        <v>#N/A</v>
      </c>
      <c r="B28798" s="91" t="str">
        <f>IF(ISNUMBER('pO2 control'!B28793),'pO2 control'!B28793,"")</f>
        <v/>
      </c>
      <c r="C28798" s="13" t="str">
        <f t="shared" si="2700"/>
        <v>INVALID</v>
      </c>
      <c r="D28798" s="87" t="e">
        <f>IF('pO2 control'!A28793="",NA(),'pO2 control'!A28793)</f>
        <v>#N/A</v>
      </c>
      <c r="E28798" s="91" t="e">
        <f t="shared" si="2697"/>
        <v>#N/A</v>
      </c>
      <c r="F28798" s="85" t="e">
        <f t="shared" si="2701"/>
        <v>#N/A</v>
      </c>
      <c r="G28798" s="83" t="e">
        <f t="shared" si="2698"/>
        <v>#N/A</v>
      </c>
      <c r="H28798" s="83" t="str">
        <f t="shared" si="2699"/>
        <v>#NV</v>
      </c>
    </row>
    <row r="28799" spans="1:8">
      <c r="A28799" s="85" t="e">
        <f t="shared" si="2696"/>
        <v>#N/A</v>
      </c>
      <c r="B28799" s="91" t="str">
        <f>IF(ISNUMBER('pO2 control'!B28794),'pO2 control'!B28794,"")</f>
        <v/>
      </c>
      <c r="C28799" s="13" t="str">
        <f t="shared" si="2700"/>
        <v>INVALID</v>
      </c>
      <c r="D28799" s="87" t="e">
        <f>IF('pO2 control'!A28794="",NA(),'pO2 control'!A28794)</f>
        <v>#N/A</v>
      </c>
      <c r="E28799" s="91" t="e">
        <f t="shared" si="2697"/>
        <v>#N/A</v>
      </c>
      <c r="F28799" s="85" t="e">
        <f t="shared" si="2701"/>
        <v>#N/A</v>
      </c>
      <c r="G28799" s="83" t="e">
        <f t="shared" si="2698"/>
        <v>#N/A</v>
      </c>
      <c r="H28799" s="83" t="str">
        <f t="shared" si="2699"/>
        <v>#NV</v>
      </c>
    </row>
    <row r="28800" spans="1:8">
      <c r="A28800" s="85" t="e">
        <f t="shared" si="2696"/>
        <v>#N/A</v>
      </c>
      <c r="B28800" s="91" t="str">
        <f>IF(ISNUMBER('pO2 control'!B28795),'pO2 control'!B28795,"")</f>
        <v/>
      </c>
      <c r="C28800" s="13" t="str">
        <f t="shared" si="2700"/>
        <v>INVALID</v>
      </c>
      <c r="D28800" s="87" t="e">
        <f>IF('pO2 control'!A28795="",NA(),'pO2 control'!A28795)</f>
        <v>#N/A</v>
      </c>
      <c r="E28800" s="91" t="e">
        <f t="shared" si="2697"/>
        <v>#N/A</v>
      </c>
      <c r="F28800" s="85" t="e">
        <f t="shared" si="2701"/>
        <v>#N/A</v>
      </c>
      <c r="G28800" s="83" t="e">
        <f t="shared" si="2698"/>
        <v>#N/A</v>
      </c>
      <c r="H28800" s="83" t="str">
        <f t="shared" si="2699"/>
        <v>#NV</v>
      </c>
    </row>
    <row r="28801" spans="1:8">
      <c r="A28801" s="85" t="e">
        <f t="shared" si="2696"/>
        <v>#N/A</v>
      </c>
      <c r="B28801" s="91" t="str">
        <f>IF(ISNUMBER('pO2 control'!B28796),'pO2 control'!B28796,"")</f>
        <v/>
      </c>
      <c r="C28801" s="13" t="str">
        <f t="shared" si="2700"/>
        <v>INVALID</v>
      </c>
      <c r="D28801" s="87" t="e">
        <f>IF('pO2 control'!A28796="",NA(),'pO2 control'!A28796)</f>
        <v>#N/A</v>
      </c>
      <c r="E28801" s="91" t="e">
        <f t="shared" si="2697"/>
        <v>#N/A</v>
      </c>
      <c r="F28801" s="85" t="e">
        <f t="shared" si="2701"/>
        <v>#N/A</v>
      </c>
      <c r="G28801" s="83" t="e">
        <f t="shared" si="2698"/>
        <v>#N/A</v>
      </c>
      <c r="H28801" s="83" t="str">
        <f t="shared" si="2699"/>
        <v>#NV</v>
      </c>
    </row>
    <row r="28802" spans="1:8">
      <c r="A28802" s="85" t="e">
        <f t="shared" si="2696"/>
        <v>#N/A</v>
      </c>
      <c r="B28802" s="91" t="str">
        <f>IF(ISNUMBER('pO2 control'!B28797),'pO2 control'!B28797,"")</f>
        <v/>
      </c>
      <c r="C28802" s="13" t="str">
        <f t="shared" si="2700"/>
        <v>INVALID</v>
      </c>
      <c r="D28802" s="87" t="e">
        <f>IF('pO2 control'!A28797="",NA(),'pO2 control'!A28797)</f>
        <v>#N/A</v>
      </c>
      <c r="E28802" s="91" t="e">
        <f t="shared" si="2697"/>
        <v>#N/A</v>
      </c>
      <c r="F28802" s="85" t="e">
        <f t="shared" si="2701"/>
        <v>#N/A</v>
      </c>
      <c r="G28802" s="83" t="e">
        <f t="shared" si="2698"/>
        <v>#N/A</v>
      </c>
      <c r="H28802" s="83" t="str">
        <f t="shared" si="2699"/>
        <v>#NV</v>
      </c>
    </row>
    <row r="28803" spans="1:8">
      <c r="A28803" s="85" t="e">
        <f t="shared" ref="A28803:A28866" si="2702">IF(C28803="INVALID",NA(),E28803*$C$2/100)</f>
        <v>#N/A</v>
      </c>
      <c r="B28803" s="91" t="str">
        <f>IF(ISNUMBER('pO2 control'!B28798),'pO2 control'!B28798,"")</f>
        <v/>
      </c>
      <c r="C28803" s="13" t="str">
        <f t="shared" si="2700"/>
        <v>INVALID</v>
      </c>
      <c r="D28803" s="87" t="e">
        <f>IF('pO2 control'!A28798="",NA(),'pO2 control'!A28798)</f>
        <v>#N/A</v>
      </c>
      <c r="E28803" s="91" t="e">
        <f t="shared" ref="E28803:E28866" si="2703">IF(C28803="INVALID",NA(),B28803*C28803)</f>
        <v>#N/A</v>
      </c>
      <c r="F28803" s="85" t="e">
        <f t="shared" si="2701"/>
        <v>#N/A</v>
      </c>
      <c r="G28803" s="83" t="e">
        <f t="shared" ref="G28803:G28866" si="2704">IF(D28803="",NA(),$P$2*EXP($P$3*D28803))</f>
        <v>#N/A</v>
      </c>
      <c r="H28803" s="83" t="str">
        <f t="shared" si="2699"/>
        <v>#NV</v>
      </c>
    </row>
    <row r="28804" spans="1:8">
      <c r="A28804" s="85" t="e">
        <f t="shared" si="2702"/>
        <v>#N/A</v>
      </c>
      <c r="B28804" s="91" t="str">
        <f>IF(ISNUMBER('pO2 control'!B28799),'pO2 control'!B28799,"")</f>
        <v/>
      </c>
      <c r="C28804" s="13" t="str">
        <f t="shared" si="2700"/>
        <v>INVALID</v>
      </c>
      <c r="D28804" s="87" t="e">
        <f>IF('pO2 control'!A28799="",NA(),'pO2 control'!A28799)</f>
        <v>#N/A</v>
      </c>
      <c r="E28804" s="91" t="e">
        <f t="shared" si="2703"/>
        <v>#N/A</v>
      </c>
      <c r="F28804" s="85" t="e">
        <f t="shared" si="2701"/>
        <v>#N/A</v>
      </c>
      <c r="G28804" s="83" t="e">
        <f t="shared" si="2704"/>
        <v>#N/A</v>
      </c>
      <c r="H28804" s="83" t="str">
        <f t="shared" si="2699"/>
        <v>#NV</v>
      </c>
    </row>
    <row r="28805" spans="1:8">
      <c r="A28805" s="85" t="e">
        <f t="shared" si="2702"/>
        <v>#N/A</v>
      </c>
      <c r="B28805" s="91" t="str">
        <f>IF(ISNUMBER('pO2 control'!B28800),'pO2 control'!B28800,"")</f>
        <v/>
      </c>
      <c r="C28805" s="13" t="str">
        <f t="shared" si="2700"/>
        <v>INVALID</v>
      </c>
      <c r="D28805" s="87" t="e">
        <f>IF('pO2 control'!A28800="",NA(),'pO2 control'!A28800)</f>
        <v>#N/A</v>
      </c>
      <c r="E28805" s="91" t="e">
        <f t="shared" si="2703"/>
        <v>#N/A</v>
      </c>
      <c r="F28805" s="85" t="e">
        <f t="shared" si="2701"/>
        <v>#N/A</v>
      </c>
      <c r="G28805" s="83" t="e">
        <f t="shared" si="2704"/>
        <v>#N/A</v>
      </c>
      <c r="H28805" s="83" t="str">
        <f t="shared" si="2699"/>
        <v>#NV</v>
      </c>
    </row>
    <row r="28806" spans="1:8">
      <c r="A28806" s="85" t="e">
        <f t="shared" si="2702"/>
        <v>#N/A</v>
      </c>
      <c r="B28806" s="91" t="str">
        <f>IF(ISNUMBER('pO2 control'!B28801),'pO2 control'!B28801,"")</f>
        <v/>
      </c>
      <c r="C28806" s="13" t="str">
        <f t="shared" si="2700"/>
        <v>INVALID</v>
      </c>
      <c r="D28806" s="87" t="e">
        <f>IF('pO2 control'!A28801="",NA(),'pO2 control'!A28801)</f>
        <v>#N/A</v>
      </c>
      <c r="E28806" s="91" t="e">
        <f t="shared" si="2703"/>
        <v>#N/A</v>
      </c>
      <c r="F28806" s="85" t="e">
        <f t="shared" si="2701"/>
        <v>#N/A</v>
      </c>
      <c r="G28806" s="83" t="e">
        <f t="shared" si="2704"/>
        <v>#N/A</v>
      </c>
      <c r="H28806" s="83" t="str">
        <f t="shared" si="2699"/>
        <v>#NV</v>
      </c>
    </row>
    <row r="28807" spans="1:8">
      <c r="A28807" s="85" t="e">
        <f t="shared" si="2702"/>
        <v>#N/A</v>
      </c>
      <c r="B28807" s="91" t="str">
        <f>IF(ISNUMBER('pO2 control'!B28802),'pO2 control'!B28802,"")</f>
        <v/>
      </c>
      <c r="C28807" s="13" t="str">
        <f t="shared" si="2700"/>
        <v>INVALID</v>
      </c>
      <c r="D28807" s="87" t="e">
        <f>IF('pO2 control'!A28802="",NA(),'pO2 control'!A28802)</f>
        <v>#N/A</v>
      </c>
      <c r="E28807" s="91" t="e">
        <f t="shared" si="2703"/>
        <v>#N/A</v>
      </c>
      <c r="F28807" s="85" t="e">
        <f t="shared" si="2701"/>
        <v>#N/A</v>
      </c>
      <c r="G28807" s="83" t="e">
        <f t="shared" si="2704"/>
        <v>#N/A</v>
      </c>
      <c r="H28807" s="83" t="str">
        <f t="shared" si="2699"/>
        <v>#NV</v>
      </c>
    </row>
    <row r="28808" spans="1:8">
      <c r="A28808" s="85" t="e">
        <f t="shared" si="2702"/>
        <v>#N/A</v>
      </c>
      <c r="B28808" s="91" t="str">
        <f>IF(ISNUMBER('pO2 control'!B28803),'pO2 control'!B28803,"")</f>
        <v/>
      </c>
      <c r="C28808" s="13" t="str">
        <f t="shared" si="2700"/>
        <v>INVALID</v>
      </c>
      <c r="D28808" s="87" t="e">
        <f>IF('pO2 control'!A28803="",NA(),'pO2 control'!A28803)</f>
        <v>#N/A</v>
      </c>
      <c r="E28808" s="91" t="e">
        <f t="shared" si="2703"/>
        <v>#N/A</v>
      </c>
      <c r="F28808" s="85" t="e">
        <f t="shared" si="2701"/>
        <v>#N/A</v>
      </c>
      <c r="G28808" s="83" t="e">
        <f t="shared" si="2704"/>
        <v>#N/A</v>
      </c>
      <c r="H28808" s="83" t="str">
        <f t="shared" ref="H28808:H28871" si="2705">IF(C28808="INVALID","#NV",(((A28808-A28807)/(D28808-D28807))+F28808*$D$2)/($C$2-A28808))</f>
        <v>#NV</v>
      </c>
    </row>
    <row r="28809" spans="1:8">
      <c r="A28809" s="85" t="e">
        <f t="shared" si="2702"/>
        <v>#N/A</v>
      </c>
      <c r="B28809" s="91" t="str">
        <f>IF(ISNUMBER('pO2 control'!B28804),'pO2 control'!B28804,"")</f>
        <v/>
      </c>
      <c r="C28809" s="13" t="str">
        <f t="shared" ref="C28809:C28872" si="2706">IF(AND(B28809&lt;90,B28809&gt;10),"1","INVALID")</f>
        <v>INVALID</v>
      </c>
      <c r="D28809" s="87" t="e">
        <f>IF('pO2 control'!A28804="",NA(),'pO2 control'!A28804)</f>
        <v>#N/A</v>
      </c>
      <c r="E28809" s="91" t="e">
        <f t="shared" si="2703"/>
        <v>#N/A</v>
      </c>
      <c r="F28809" s="85" t="e">
        <f t="shared" ref="F28809:F28872" si="2707">IF(G28809="",NA(),0.333*G28809)</f>
        <v>#N/A</v>
      </c>
      <c r="G28809" s="83" t="e">
        <f t="shared" si="2704"/>
        <v>#N/A</v>
      </c>
      <c r="H28809" s="83" t="str">
        <f t="shared" si="2705"/>
        <v>#NV</v>
      </c>
    </row>
    <row r="28810" spans="1:8">
      <c r="A28810" s="85" t="e">
        <f t="shared" si="2702"/>
        <v>#N/A</v>
      </c>
      <c r="B28810" s="91" t="str">
        <f>IF(ISNUMBER('pO2 control'!B28805),'pO2 control'!B28805,"")</f>
        <v/>
      </c>
      <c r="C28810" s="13" t="str">
        <f t="shared" si="2706"/>
        <v>INVALID</v>
      </c>
      <c r="D28810" s="87" t="e">
        <f>IF('pO2 control'!A28805="",NA(),'pO2 control'!A28805)</f>
        <v>#N/A</v>
      </c>
      <c r="E28810" s="91" t="e">
        <f t="shared" si="2703"/>
        <v>#N/A</v>
      </c>
      <c r="F28810" s="85" t="e">
        <f t="shared" si="2707"/>
        <v>#N/A</v>
      </c>
      <c r="G28810" s="83" t="e">
        <f t="shared" si="2704"/>
        <v>#N/A</v>
      </c>
      <c r="H28810" s="83" t="str">
        <f t="shared" si="2705"/>
        <v>#NV</v>
      </c>
    </row>
    <row r="28811" spans="1:8">
      <c r="A28811" s="85" t="e">
        <f t="shared" si="2702"/>
        <v>#N/A</v>
      </c>
      <c r="B28811" s="91" t="str">
        <f>IF(ISNUMBER('pO2 control'!B28806),'pO2 control'!B28806,"")</f>
        <v/>
      </c>
      <c r="C28811" s="13" t="str">
        <f t="shared" si="2706"/>
        <v>INVALID</v>
      </c>
      <c r="D28811" s="87" t="e">
        <f>IF('pO2 control'!A28806="",NA(),'pO2 control'!A28806)</f>
        <v>#N/A</v>
      </c>
      <c r="E28811" s="91" t="e">
        <f t="shared" si="2703"/>
        <v>#N/A</v>
      </c>
      <c r="F28811" s="85" t="e">
        <f t="shared" si="2707"/>
        <v>#N/A</v>
      </c>
      <c r="G28811" s="83" t="e">
        <f t="shared" si="2704"/>
        <v>#N/A</v>
      </c>
      <c r="H28811" s="83" t="str">
        <f t="shared" si="2705"/>
        <v>#NV</v>
      </c>
    </row>
    <row r="28812" spans="1:8">
      <c r="A28812" s="85" t="e">
        <f t="shared" si="2702"/>
        <v>#N/A</v>
      </c>
      <c r="B28812" s="91" t="str">
        <f>IF(ISNUMBER('pO2 control'!B28807),'pO2 control'!B28807,"")</f>
        <v/>
      </c>
      <c r="C28812" s="13" t="str">
        <f t="shared" si="2706"/>
        <v>INVALID</v>
      </c>
      <c r="D28812" s="87" t="e">
        <f>IF('pO2 control'!A28807="",NA(),'pO2 control'!A28807)</f>
        <v>#N/A</v>
      </c>
      <c r="E28812" s="91" t="e">
        <f t="shared" si="2703"/>
        <v>#N/A</v>
      </c>
      <c r="F28812" s="85" t="e">
        <f t="shared" si="2707"/>
        <v>#N/A</v>
      </c>
      <c r="G28812" s="83" t="e">
        <f t="shared" si="2704"/>
        <v>#N/A</v>
      </c>
      <c r="H28812" s="83" t="str">
        <f t="shared" si="2705"/>
        <v>#NV</v>
      </c>
    </row>
    <row r="28813" spans="1:8">
      <c r="A28813" s="85" t="e">
        <f t="shared" si="2702"/>
        <v>#N/A</v>
      </c>
      <c r="B28813" s="91" t="str">
        <f>IF(ISNUMBER('pO2 control'!B28808),'pO2 control'!B28808,"")</f>
        <v/>
      </c>
      <c r="C28813" s="13" t="str">
        <f t="shared" si="2706"/>
        <v>INVALID</v>
      </c>
      <c r="D28813" s="87" t="e">
        <f>IF('pO2 control'!A28808="",NA(),'pO2 control'!A28808)</f>
        <v>#N/A</v>
      </c>
      <c r="E28813" s="91" t="e">
        <f t="shared" si="2703"/>
        <v>#N/A</v>
      </c>
      <c r="F28813" s="85" t="e">
        <f t="shared" si="2707"/>
        <v>#N/A</v>
      </c>
      <c r="G28813" s="83" t="e">
        <f t="shared" si="2704"/>
        <v>#N/A</v>
      </c>
      <c r="H28813" s="83" t="str">
        <f t="shared" si="2705"/>
        <v>#NV</v>
      </c>
    </row>
    <row r="28814" spans="1:8">
      <c r="A28814" s="85" t="e">
        <f t="shared" si="2702"/>
        <v>#N/A</v>
      </c>
      <c r="B28814" s="91" t="str">
        <f>IF(ISNUMBER('pO2 control'!B28809),'pO2 control'!B28809,"")</f>
        <v/>
      </c>
      <c r="C28814" s="13" t="str">
        <f t="shared" si="2706"/>
        <v>INVALID</v>
      </c>
      <c r="D28814" s="87" t="e">
        <f>IF('pO2 control'!A28809="",NA(),'pO2 control'!A28809)</f>
        <v>#N/A</v>
      </c>
      <c r="E28814" s="91" t="e">
        <f t="shared" si="2703"/>
        <v>#N/A</v>
      </c>
      <c r="F28814" s="85" t="e">
        <f t="shared" si="2707"/>
        <v>#N/A</v>
      </c>
      <c r="G28814" s="83" t="e">
        <f t="shared" si="2704"/>
        <v>#N/A</v>
      </c>
      <c r="H28814" s="83" t="str">
        <f t="shared" si="2705"/>
        <v>#NV</v>
      </c>
    </row>
    <row r="28815" spans="1:8">
      <c r="A28815" s="85" t="e">
        <f t="shared" si="2702"/>
        <v>#N/A</v>
      </c>
      <c r="B28815" s="91" t="str">
        <f>IF(ISNUMBER('pO2 control'!B28810),'pO2 control'!B28810,"")</f>
        <v/>
      </c>
      <c r="C28815" s="13" t="str">
        <f t="shared" si="2706"/>
        <v>INVALID</v>
      </c>
      <c r="D28815" s="87" t="e">
        <f>IF('pO2 control'!A28810="",NA(),'pO2 control'!A28810)</f>
        <v>#N/A</v>
      </c>
      <c r="E28815" s="91" t="e">
        <f t="shared" si="2703"/>
        <v>#N/A</v>
      </c>
      <c r="F28815" s="85" t="e">
        <f t="shared" si="2707"/>
        <v>#N/A</v>
      </c>
      <c r="G28815" s="83" t="e">
        <f t="shared" si="2704"/>
        <v>#N/A</v>
      </c>
      <c r="H28815" s="83" t="str">
        <f t="shared" si="2705"/>
        <v>#NV</v>
      </c>
    </row>
    <row r="28816" spans="1:8">
      <c r="A28816" s="85" t="e">
        <f t="shared" si="2702"/>
        <v>#N/A</v>
      </c>
      <c r="B28816" s="91" t="str">
        <f>IF(ISNUMBER('pO2 control'!B28811),'pO2 control'!B28811,"")</f>
        <v/>
      </c>
      <c r="C28816" s="13" t="str">
        <f t="shared" si="2706"/>
        <v>INVALID</v>
      </c>
      <c r="D28816" s="87" t="e">
        <f>IF('pO2 control'!A28811="",NA(),'pO2 control'!A28811)</f>
        <v>#N/A</v>
      </c>
      <c r="E28816" s="91" t="e">
        <f t="shared" si="2703"/>
        <v>#N/A</v>
      </c>
      <c r="F28816" s="85" t="e">
        <f t="shared" si="2707"/>
        <v>#N/A</v>
      </c>
      <c r="G28816" s="83" t="e">
        <f t="shared" si="2704"/>
        <v>#N/A</v>
      </c>
      <c r="H28816" s="83" t="str">
        <f t="shared" si="2705"/>
        <v>#NV</v>
      </c>
    </row>
    <row r="28817" spans="1:8">
      <c r="A28817" s="85" t="e">
        <f t="shared" si="2702"/>
        <v>#N/A</v>
      </c>
      <c r="B28817" s="91" t="str">
        <f>IF(ISNUMBER('pO2 control'!B28812),'pO2 control'!B28812,"")</f>
        <v/>
      </c>
      <c r="C28817" s="13" t="str">
        <f t="shared" si="2706"/>
        <v>INVALID</v>
      </c>
      <c r="D28817" s="87" t="e">
        <f>IF('pO2 control'!A28812="",NA(),'pO2 control'!A28812)</f>
        <v>#N/A</v>
      </c>
      <c r="E28817" s="91" t="e">
        <f t="shared" si="2703"/>
        <v>#N/A</v>
      </c>
      <c r="F28817" s="85" t="e">
        <f t="shared" si="2707"/>
        <v>#N/A</v>
      </c>
      <c r="G28817" s="83" t="e">
        <f t="shared" si="2704"/>
        <v>#N/A</v>
      </c>
      <c r="H28817" s="83" t="str">
        <f t="shared" si="2705"/>
        <v>#NV</v>
      </c>
    </row>
    <row r="28818" spans="1:8">
      <c r="A28818" s="85" t="e">
        <f t="shared" si="2702"/>
        <v>#N/A</v>
      </c>
      <c r="B28818" s="91" t="str">
        <f>IF(ISNUMBER('pO2 control'!B28813),'pO2 control'!B28813,"")</f>
        <v/>
      </c>
      <c r="C28818" s="13" t="str">
        <f t="shared" si="2706"/>
        <v>INVALID</v>
      </c>
      <c r="D28818" s="87" t="e">
        <f>IF('pO2 control'!A28813="",NA(),'pO2 control'!A28813)</f>
        <v>#N/A</v>
      </c>
      <c r="E28818" s="91" t="e">
        <f t="shared" si="2703"/>
        <v>#N/A</v>
      </c>
      <c r="F28818" s="85" t="e">
        <f t="shared" si="2707"/>
        <v>#N/A</v>
      </c>
      <c r="G28818" s="83" t="e">
        <f t="shared" si="2704"/>
        <v>#N/A</v>
      </c>
      <c r="H28818" s="83" t="str">
        <f t="shared" si="2705"/>
        <v>#NV</v>
      </c>
    </row>
    <row r="28819" spans="1:8">
      <c r="A28819" s="85" t="e">
        <f t="shared" si="2702"/>
        <v>#N/A</v>
      </c>
      <c r="B28819" s="91" t="str">
        <f>IF(ISNUMBER('pO2 control'!B28814),'pO2 control'!B28814,"")</f>
        <v/>
      </c>
      <c r="C28819" s="13" t="str">
        <f t="shared" si="2706"/>
        <v>INVALID</v>
      </c>
      <c r="D28819" s="87" t="e">
        <f>IF('pO2 control'!A28814="",NA(),'pO2 control'!A28814)</f>
        <v>#N/A</v>
      </c>
      <c r="E28819" s="91" t="e">
        <f t="shared" si="2703"/>
        <v>#N/A</v>
      </c>
      <c r="F28819" s="85" t="e">
        <f t="shared" si="2707"/>
        <v>#N/A</v>
      </c>
      <c r="G28819" s="83" t="e">
        <f t="shared" si="2704"/>
        <v>#N/A</v>
      </c>
      <c r="H28819" s="83" t="str">
        <f t="shared" si="2705"/>
        <v>#NV</v>
      </c>
    </row>
    <row r="28820" spans="1:8">
      <c r="A28820" s="85" t="e">
        <f t="shared" si="2702"/>
        <v>#N/A</v>
      </c>
      <c r="B28820" s="91" t="str">
        <f>IF(ISNUMBER('pO2 control'!B28815),'pO2 control'!B28815,"")</f>
        <v/>
      </c>
      <c r="C28820" s="13" t="str">
        <f t="shared" si="2706"/>
        <v>INVALID</v>
      </c>
      <c r="D28820" s="87" t="e">
        <f>IF('pO2 control'!A28815="",NA(),'pO2 control'!A28815)</f>
        <v>#N/A</v>
      </c>
      <c r="E28820" s="91" t="e">
        <f t="shared" si="2703"/>
        <v>#N/A</v>
      </c>
      <c r="F28820" s="85" t="e">
        <f t="shared" si="2707"/>
        <v>#N/A</v>
      </c>
      <c r="G28820" s="83" t="e">
        <f t="shared" si="2704"/>
        <v>#N/A</v>
      </c>
      <c r="H28820" s="83" t="str">
        <f t="shared" si="2705"/>
        <v>#NV</v>
      </c>
    </row>
    <row r="28821" spans="1:8">
      <c r="A28821" s="85" t="e">
        <f t="shared" si="2702"/>
        <v>#N/A</v>
      </c>
      <c r="B28821" s="91" t="str">
        <f>IF(ISNUMBER('pO2 control'!B28816),'pO2 control'!B28816,"")</f>
        <v/>
      </c>
      <c r="C28821" s="13" t="str">
        <f t="shared" si="2706"/>
        <v>INVALID</v>
      </c>
      <c r="D28821" s="87" t="e">
        <f>IF('pO2 control'!A28816="",NA(),'pO2 control'!A28816)</f>
        <v>#N/A</v>
      </c>
      <c r="E28821" s="91" t="e">
        <f t="shared" si="2703"/>
        <v>#N/A</v>
      </c>
      <c r="F28821" s="85" t="e">
        <f t="shared" si="2707"/>
        <v>#N/A</v>
      </c>
      <c r="G28821" s="83" t="e">
        <f t="shared" si="2704"/>
        <v>#N/A</v>
      </c>
      <c r="H28821" s="83" t="str">
        <f t="shared" si="2705"/>
        <v>#NV</v>
      </c>
    </row>
    <row r="28822" spans="1:8">
      <c r="A28822" s="85" t="e">
        <f t="shared" si="2702"/>
        <v>#N/A</v>
      </c>
      <c r="B28822" s="91" t="str">
        <f>IF(ISNUMBER('pO2 control'!B28817),'pO2 control'!B28817,"")</f>
        <v/>
      </c>
      <c r="C28822" s="13" t="str">
        <f t="shared" si="2706"/>
        <v>INVALID</v>
      </c>
      <c r="D28822" s="87" t="e">
        <f>IF('pO2 control'!A28817="",NA(),'pO2 control'!A28817)</f>
        <v>#N/A</v>
      </c>
      <c r="E28822" s="91" t="e">
        <f t="shared" si="2703"/>
        <v>#N/A</v>
      </c>
      <c r="F28822" s="85" t="e">
        <f t="shared" si="2707"/>
        <v>#N/A</v>
      </c>
      <c r="G28822" s="83" t="e">
        <f t="shared" si="2704"/>
        <v>#N/A</v>
      </c>
      <c r="H28822" s="83" t="str">
        <f t="shared" si="2705"/>
        <v>#NV</v>
      </c>
    </row>
    <row r="28823" spans="1:8">
      <c r="A28823" s="85" t="e">
        <f t="shared" si="2702"/>
        <v>#N/A</v>
      </c>
      <c r="B28823" s="91" t="str">
        <f>IF(ISNUMBER('pO2 control'!B28818),'pO2 control'!B28818,"")</f>
        <v/>
      </c>
      <c r="C28823" s="13" t="str">
        <f t="shared" si="2706"/>
        <v>INVALID</v>
      </c>
      <c r="D28823" s="87" t="e">
        <f>IF('pO2 control'!A28818="",NA(),'pO2 control'!A28818)</f>
        <v>#N/A</v>
      </c>
      <c r="E28823" s="91" t="e">
        <f t="shared" si="2703"/>
        <v>#N/A</v>
      </c>
      <c r="F28823" s="85" t="e">
        <f t="shared" si="2707"/>
        <v>#N/A</v>
      </c>
      <c r="G28823" s="83" t="e">
        <f t="shared" si="2704"/>
        <v>#N/A</v>
      </c>
      <c r="H28823" s="83" t="str">
        <f t="shared" si="2705"/>
        <v>#NV</v>
      </c>
    </row>
    <row r="28824" spans="1:8">
      <c r="A28824" s="85" t="e">
        <f t="shared" si="2702"/>
        <v>#N/A</v>
      </c>
      <c r="B28824" s="91" t="str">
        <f>IF(ISNUMBER('pO2 control'!B28819),'pO2 control'!B28819,"")</f>
        <v/>
      </c>
      <c r="C28824" s="13" t="str">
        <f t="shared" si="2706"/>
        <v>INVALID</v>
      </c>
      <c r="D28824" s="87" t="e">
        <f>IF('pO2 control'!A28819="",NA(),'pO2 control'!A28819)</f>
        <v>#N/A</v>
      </c>
      <c r="E28824" s="91" t="e">
        <f t="shared" si="2703"/>
        <v>#N/A</v>
      </c>
      <c r="F28824" s="85" t="e">
        <f t="shared" si="2707"/>
        <v>#N/A</v>
      </c>
      <c r="G28824" s="83" t="e">
        <f t="shared" si="2704"/>
        <v>#N/A</v>
      </c>
      <c r="H28824" s="83" t="str">
        <f t="shared" si="2705"/>
        <v>#NV</v>
      </c>
    </row>
    <row r="28825" spans="1:8">
      <c r="A28825" s="85" t="e">
        <f t="shared" si="2702"/>
        <v>#N/A</v>
      </c>
      <c r="B28825" s="91" t="str">
        <f>IF(ISNUMBER('pO2 control'!B28820),'pO2 control'!B28820,"")</f>
        <v/>
      </c>
      <c r="C28825" s="13" t="str">
        <f t="shared" si="2706"/>
        <v>INVALID</v>
      </c>
      <c r="D28825" s="87" t="e">
        <f>IF('pO2 control'!A28820="",NA(),'pO2 control'!A28820)</f>
        <v>#N/A</v>
      </c>
      <c r="E28825" s="91" t="e">
        <f t="shared" si="2703"/>
        <v>#N/A</v>
      </c>
      <c r="F28825" s="85" t="e">
        <f t="shared" si="2707"/>
        <v>#N/A</v>
      </c>
      <c r="G28825" s="83" t="e">
        <f t="shared" si="2704"/>
        <v>#N/A</v>
      </c>
      <c r="H28825" s="83" t="str">
        <f t="shared" si="2705"/>
        <v>#NV</v>
      </c>
    </row>
    <row r="28826" spans="1:8">
      <c r="A28826" s="85" t="e">
        <f t="shared" si="2702"/>
        <v>#N/A</v>
      </c>
      <c r="B28826" s="91" t="str">
        <f>IF(ISNUMBER('pO2 control'!B28821),'pO2 control'!B28821,"")</f>
        <v/>
      </c>
      <c r="C28826" s="13" t="str">
        <f t="shared" si="2706"/>
        <v>INVALID</v>
      </c>
      <c r="D28826" s="87" t="e">
        <f>IF('pO2 control'!A28821="",NA(),'pO2 control'!A28821)</f>
        <v>#N/A</v>
      </c>
      <c r="E28826" s="91" t="e">
        <f t="shared" si="2703"/>
        <v>#N/A</v>
      </c>
      <c r="F28826" s="85" t="e">
        <f t="shared" si="2707"/>
        <v>#N/A</v>
      </c>
      <c r="G28826" s="83" t="e">
        <f t="shared" si="2704"/>
        <v>#N/A</v>
      </c>
      <c r="H28826" s="83" t="str">
        <f t="shared" si="2705"/>
        <v>#NV</v>
      </c>
    </row>
    <row r="28827" spans="1:8">
      <c r="A28827" s="85" t="e">
        <f t="shared" si="2702"/>
        <v>#N/A</v>
      </c>
      <c r="B28827" s="91" t="str">
        <f>IF(ISNUMBER('pO2 control'!B28822),'pO2 control'!B28822,"")</f>
        <v/>
      </c>
      <c r="C28827" s="13" t="str">
        <f t="shared" si="2706"/>
        <v>INVALID</v>
      </c>
      <c r="D28827" s="87" t="e">
        <f>IF('pO2 control'!A28822="",NA(),'pO2 control'!A28822)</f>
        <v>#N/A</v>
      </c>
      <c r="E28827" s="91" t="e">
        <f t="shared" si="2703"/>
        <v>#N/A</v>
      </c>
      <c r="F28827" s="85" t="e">
        <f t="shared" si="2707"/>
        <v>#N/A</v>
      </c>
      <c r="G28827" s="83" t="e">
        <f t="shared" si="2704"/>
        <v>#N/A</v>
      </c>
      <c r="H28827" s="83" t="str">
        <f t="shared" si="2705"/>
        <v>#NV</v>
      </c>
    </row>
    <row r="28828" spans="1:8">
      <c r="A28828" s="85" t="e">
        <f t="shared" si="2702"/>
        <v>#N/A</v>
      </c>
      <c r="B28828" s="91" t="str">
        <f>IF(ISNUMBER('pO2 control'!B28823),'pO2 control'!B28823,"")</f>
        <v/>
      </c>
      <c r="C28828" s="13" t="str">
        <f t="shared" si="2706"/>
        <v>INVALID</v>
      </c>
      <c r="D28828" s="87" t="e">
        <f>IF('pO2 control'!A28823="",NA(),'pO2 control'!A28823)</f>
        <v>#N/A</v>
      </c>
      <c r="E28828" s="91" t="e">
        <f t="shared" si="2703"/>
        <v>#N/A</v>
      </c>
      <c r="F28828" s="85" t="e">
        <f t="shared" si="2707"/>
        <v>#N/A</v>
      </c>
      <c r="G28828" s="83" t="e">
        <f t="shared" si="2704"/>
        <v>#N/A</v>
      </c>
      <c r="H28828" s="83" t="str">
        <f t="shared" si="2705"/>
        <v>#NV</v>
      </c>
    </row>
    <row r="28829" spans="1:8">
      <c r="A28829" s="85" t="e">
        <f t="shared" si="2702"/>
        <v>#N/A</v>
      </c>
      <c r="B28829" s="91" t="str">
        <f>IF(ISNUMBER('pO2 control'!B28824),'pO2 control'!B28824,"")</f>
        <v/>
      </c>
      <c r="C28829" s="13" t="str">
        <f t="shared" si="2706"/>
        <v>INVALID</v>
      </c>
      <c r="D28829" s="87" t="e">
        <f>IF('pO2 control'!A28824="",NA(),'pO2 control'!A28824)</f>
        <v>#N/A</v>
      </c>
      <c r="E28829" s="91" t="e">
        <f t="shared" si="2703"/>
        <v>#N/A</v>
      </c>
      <c r="F28829" s="85" t="e">
        <f t="shared" si="2707"/>
        <v>#N/A</v>
      </c>
      <c r="G28829" s="83" t="e">
        <f t="shared" si="2704"/>
        <v>#N/A</v>
      </c>
      <c r="H28829" s="83" t="str">
        <f t="shared" si="2705"/>
        <v>#NV</v>
      </c>
    </row>
    <row r="28830" spans="1:8">
      <c r="A28830" s="85" t="e">
        <f t="shared" si="2702"/>
        <v>#N/A</v>
      </c>
      <c r="B28830" s="91" t="str">
        <f>IF(ISNUMBER('pO2 control'!B28825),'pO2 control'!B28825,"")</f>
        <v/>
      </c>
      <c r="C28830" s="13" t="str">
        <f t="shared" si="2706"/>
        <v>INVALID</v>
      </c>
      <c r="D28830" s="87" t="e">
        <f>IF('pO2 control'!A28825="",NA(),'pO2 control'!A28825)</f>
        <v>#N/A</v>
      </c>
      <c r="E28830" s="91" t="e">
        <f t="shared" si="2703"/>
        <v>#N/A</v>
      </c>
      <c r="F28830" s="85" t="e">
        <f t="shared" si="2707"/>
        <v>#N/A</v>
      </c>
      <c r="G28830" s="83" t="e">
        <f t="shared" si="2704"/>
        <v>#N/A</v>
      </c>
      <c r="H28830" s="83" t="str">
        <f t="shared" si="2705"/>
        <v>#NV</v>
      </c>
    </row>
    <row r="28831" spans="1:8">
      <c r="A28831" s="85" t="e">
        <f t="shared" si="2702"/>
        <v>#N/A</v>
      </c>
      <c r="B28831" s="91" t="str">
        <f>IF(ISNUMBER('pO2 control'!B28826),'pO2 control'!B28826,"")</f>
        <v/>
      </c>
      <c r="C28831" s="13" t="str">
        <f t="shared" si="2706"/>
        <v>INVALID</v>
      </c>
      <c r="D28831" s="87" t="e">
        <f>IF('pO2 control'!A28826="",NA(),'pO2 control'!A28826)</f>
        <v>#N/A</v>
      </c>
      <c r="E28831" s="91" t="e">
        <f t="shared" si="2703"/>
        <v>#N/A</v>
      </c>
      <c r="F28831" s="85" t="e">
        <f t="shared" si="2707"/>
        <v>#N/A</v>
      </c>
      <c r="G28831" s="83" t="e">
        <f t="shared" si="2704"/>
        <v>#N/A</v>
      </c>
      <c r="H28831" s="83" t="str">
        <f t="shared" si="2705"/>
        <v>#NV</v>
      </c>
    </row>
    <row r="28832" spans="1:8">
      <c r="A28832" s="85" t="e">
        <f t="shared" si="2702"/>
        <v>#N/A</v>
      </c>
      <c r="B28832" s="91" t="str">
        <f>IF(ISNUMBER('pO2 control'!B28827),'pO2 control'!B28827,"")</f>
        <v/>
      </c>
      <c r="C28832" s="13" t="str">
        <f t="shared" si="2706"/>
        <v>INVALID</v>
      </c>
      <c r="D28832" s="87" t="e">
        <f>IF('pO2 control'!A28827="",NA(),'pO2 control'!A28827)</f>
        <v>#N/A</v>
      </c>
      <c r="E28832" s="91" t="e">
        <f t="shared" si="2703"/>
        <v>#N/A</v>
      </c>
      <c r="F28832" s="85" t="e">
        <f t="shared" si="2707"/>
        <v>#N/A</v>
      </c>
      <c r="G28832" s="83" t="e">
        <f t="shared" si="2704"/>
        <v>#N/A</v>
      </c>
      <c r="H28832" s="83" t="str">
        <f t="shared" si="2705"/>
        <v>#NV</v>
      </c>
    </row>
    <row r="28833" spans="1:8">
      <c r="A28833" s="85" t="e">
        <f t="shared" si="2702"/>
        <v>#N/A</v>
      </c>
      <c r="B28833" s="91" t="str">
        <f>IF(ISNUMBER('pO2 control'!B28828),'pO2 control'!B28828,"")</f>
        <v/>
      </c>
      <c r="C28833" s="13" t="str">
        <f t="shared" si="2706"/>
        <v>INVALID</v>
      </c>
      <c r="D28833" s="87" t="e">
        <f>IF('pO2 control'!A28828="",NA(),'pO2 control'!A28828)</f>
        <v>#N/A</v>
      </c>
      <c r="E28833" s="91" t="e">
        <f t="shared" si="2703"/>
        <v>#N/A</v>
      </c>
      <c r="F28833" s="85" t="e">
        <f t="shared" si="2707"/>
        <v>#N/A</v>
      </c>
      <c r="G28833" s="83" t="e">
        <f t="shared" si="2704"/>
        <v>#N/A</v>
      </c>
      <c r="H28833" s="83" t="str">
        <f t="shared" si="2705"/>
        <v>#NV</v>
      </c>
    </row>
    <row r="28834" spans="1:8">
      <c r="A28834" s="85" t="e">
        <f t="shared" si="2702"/>
        <v>#N/A</v>
      </c>
      <c r="B28834" s="91" t="str">
        <f>IF(ISNUMBER('pO2 control'!B28829),'pO2 control'!B28829,"")</f>
        <v/>
      </c>
      <c r="C28834" s="13" t="str">
        <f t="shared" si="2706"/>
        <v>INVALID</v>
      </c>
      <c r="D28834" s="87" t="e">
        <f>IF('pO2 control'!A28829="",NA(),'pO2 control'!A28829)</f>
        <v>#N/A</v>
      </c>
      <c r="E28834" s="91" t="e">
        <f t="shared" si="2703"/>
        <v>#N/A</v>
      </c>
      <c r="F28834" s="85" t="e">
        <f t="shared" si="2707"/>
        <v>#N/A</v>
      </c>
      <c r="G28834" s="83" t="e">
        <f t="shared" si="2704"/>
        <v>#N/A</v>
      </c>
      <c r="H28834" s="83" t="str">
        <f t="shared" si="2705"/>
        <v>#NV</v>
      </c>
    </row>
    <row r="28835" spans="1:8">
      <c r="A28835" s="85" t="e">
        <f t="shared" si="2702"/>
        <v>#N/A</v>
      </c>
      <c r="B28835" s="91" t="str">
        <f>IF(ISNUMBER('pO2 control'!B28830),'pO2 control'!B28830,"")</f>
        <v/>
      </c>
      <c r="C28835" s="13" t="str">
        <f t="shared" si="2706"/>
        <v>INVALID</v>
      </c>
      <c r="D28835" s="87" t="e">
        <f>IF('pO2 control'!A28830="",NA(),'pO2 control'!A28830)</f>
        <v>#N/A</v>
      </c>
      <c r="E28835" s="91" t="e">
        <f t="shared" si="2703"/>
        <v>#N/A</v>
      </c>
      <c r="F28835" s="85" t="e">
        <f t="shared" si="2707"/>
        <v>#N/A</v>
      </c>
      <c r="G28835" s="83" t="e">
        <f t="shared" si="2704"/>
        <v>#N/A</v>
      </c>
      <c r="H28835" s="83" t="str">
        <f t="shared" si="2705"/>
        <v>#NV</v>
      </c>
    </row>
    <row r="28836" spans="1:8">
      <c r="A28836" s="85" t="e">
        <f t="shared" si="2702"/>
        <v>#N/A</v>
      </c>
      <c r="B28836" s="91" t="str">
        <f>IF(ISNUMBER('pO2 control'!B28831),'pO2 control'!B28831,"")</f>
        <v/>
      </c>
      <c r="C28836" s="13" t="str">
        <f t="shared" si="2706"/>
        <v>INVALID</v>
      </c>
      <c r="D28836" s="87" t="e">
        <f>IF('pO2 control'!A28831="",NA(),'pO2 control'!A28831)</f>
        <v>#N/A</v>
      </c>
      <c r="E28836" s="91" t="e">
        <f t="shared" si="2703"/>
        <v>#N/A</v>
      </c>
      <c r="F28836" s="85" t="e">
        <f t="shared" si="2707"/>
        <v>#N/A</v>
      </c>
      <c r="G28836" s="83" t="e">
        <f t="shared" si="2704"/>
        <v>#N/A</v>
      </c>
      <c r="H28836" s="83" t="str">
        <f t="shared" si="2705"/>
        <v>#NV</v>
      </c>
    </row>
    <row r="28837" spans="1:8">
      <c r="A28837" s="85" t="e">
        <f t="shared" si="2702"/>
        <v>#N/A</v>
      </c>
      <c r="B28837" s="91" t="str">
        <f>IF(ISNUMBER('pO2 control'!B28832),'pO2 control'!B28832,"")</f>
        <v/>
      </c>
      <c r="C28837" s="13" t="str">
        <f t="shared" si="2706"/>
        <v>INVALID</v>
      </c>
      <c r="D28837" s="87" t="e">
        <f>IF('pO2 control'!A28832="",NA(),'pO2 control'!A28832)</f>
        <v>#N/A</v>
      </c>
      <c r="E28837" s="91" t="e">
        <f t="shared" si="2703"/>
        <v>#N/A</v>
      </c>
      <c r="F28837" s="85" t="e">
        <f t="shared" si="2707"/>
        <v>#N/A</v>
      </c>
      <c r="G28837" s="83" t="e">
        <f t="shared" si="2704"/>
        <v>#N/A</v>
      </c>
      <c r="H28837" s="83" t="str">
        <f t="shared" si="2705"/>
        <v>#NV</v>
      </c>
    </row>
    <row r="28838" spans="1:8">
      <c r="A28838" s="85" t="e">
        <f t="shared" si="2702"/>
        <v>#N/A</v>
      </c>
      <c r="B28838" s="91" t="str">
        <f>IF(ISNUMBER('pO2 control'!B28833),'pO2 control'!B28833,"")</f>
        <v/>
      </c>
      <c r="C28838" s="13" t="str">
        <f t="shared" si="2706"/>
        <v>INVALID</v>
      </c>
      <c r="D28838" s="87" t="e">
        <f>IF('pO2 control'!A28833="",NA(),'pO2 control'!A28833)</f>
        <v>#N/A</v>
      </c>
      <c r="E28838" s="91" t="e">
        <f t="shared" si="2703"/>
        <v>#N/A</v>
      </c>
      <c r="F28838" s="85" t="e">
        <f t="shared" si="2707"/>
        <v>#N/A</v>
      </c>
      <c r="G28838" s="83" t="e">
        <f t="shared" si="2704"/>
        <v>#N/A</v>
      </c>
      <c r="H28838" s="83" t="str">
        <f t="shared" si="2705"/>
        <v>#NV</v>
      </c>
    </row>
    <row r="28839" spans="1:8">
      <c r="A28839" s="85" t="e">
        <f t="shared" si="2702"/>
        <v>#N/A</v>
      </c>
      <c r="B28839" s="91" t="str">
        <f>IF(ISNUMBER('pO2 control'!B28834),'pO2 control'!B28834,"")</f>
        <v/>
      </c>
      <c r="C28839" s="13" t="str">
        <f t="shared" si="2706"/>
        <v>INVALID</v>
      </c>
      <c r="D28839" s="87" t="e">
        <f>IF('pO2 control'!A28834="",NA(),'pO2 control'!A28834)</f>
        <v>#N/A</v>
      </c>
      <c r="E28839" s="91" t="e">
        <f t="shared" si="2703"/>
        <v>#N/A</v>
      </c>
      <c r="F28839" s="85" t="e">
        <f t="shared" si="2707"/>
        <v>#N/A</v>
      </c>
      <c r="G28839" s="83" t="e">
        <f t="shared" si="2704"/>
        <v>#N/A</v>
      </c>
      <c r="H28839" s="83" t="str">
        <f t="shared" si="2705"/>
        <v>#NV</v>
      </c>
    </row>
    <row r="28840" spans="1:8">
      <c r="A28840" s="85" t="e">
        <f t="shared" si="2702"/>
        <v>#N/A</v>
      </c>
      <c r="B28840" s="91" t="str">
        <f>IF(ISNUMBER('pO2 control'!B28835),'pO2 control'!B28835,"")</f>
        <v/>
      </c>
      <c r="C28840" s="13" t="str">
        <f t="shared" si="2706"/>
        <v>INVALID</v>
      </c>
      <c r="D28840" s="87" t="e">
        <f>IF('pO2 control'!A28835="",NA(),'pO2 control'!A28835)</f>
        <v>#N/A</v>
      </c>
      <c r="E28840" s="91" t="e">
        <f t="shared" si="2703"/>
        <v>#N/A</v>
      </c>
      <c r="F28840" s="85" t="e">
        <f t="shared" si="2707"/>
        <v>#N/A</v>
      </c>
      <c r="G28840" s="83" t="e">
        <f t="shared" si="2704"/>
        <v>#N/A</v>
      </c>
      <c r="H28840" s="83" t="str">
        <f t="shared" si="2705"/>
        <v>#NV</v>
      </c>
    </row>
    <row r="28841" spans="1:8">
      <c r="A28841" s="85" t="e">
        <f t="shared" si="2702"/>
        <v>#N/A</v>
      </c>
      <c r="B28841" s="91" t="str">
        <f>IF(ISNUMBER('pO2 control'!B28836),'pO2 control'!B28836,"")</f>
        <v/>
      </c>
      <c r="C28841" s="13" t="str">
        <f t="shared" si="2706"/>
        <v>INVALID</v>
      </c>
      <c r="D28841" s="87" t="e">
        <f>IF('pO2 control'!A28836="",NA(),'pO2 control'!A28836)</f>
        <v>#N/A</v>
      </c>
      <c r="E28841" s="91" t="e">
        <f t="shared" si="2703"/>
        <v>#N/A</v>
      </c>
      <c r="F28841" s="85" t="e">
        <f t="shared" si="2707"/>
        <v>#N/A</v>
      </c>
      <c r="G28841" s="83" t="e">
        <f t="shared" si="2704"/>
        <v>#N/A</v>
      </c>
      <c r="H28841" s="83" t="str">
        <f t="shared" si="2705"/>
        <v>#NV</v>
      </c>
    </row>
    <row r="28842" spans="1:8">
      <c r="A28842" s="85" t="e">
        <f t="shared" si="2702"/>
        <v>#N/A</v>
      </c>
      <c r="B28842" s="91" t="str">
        <f>IF(ISNUMBER('pO2 control'!B28837),'pO2 control'!B28837,"")</f>
        <v/>
      </c>
      <c r="C28842" s="13" t="str">
        <f t="shared" si="2706"/>
        <v>INVALID</v>
      </c>
      <c r="D28842" s="87" t="e">
        <f>IF('pO2 control'!A28837="",NA(),'pO2 control'!A28837)</f>
        <v>#N/A</v>
      </c>
      <c r="E28842" s="91" t="e">
        <f t="shared" si="2703"/>
        <v>#N/A</v>
      </c>
      <c r="F28842" s="85" t="e">
        <f t="shared" si="2707"/>
        <v>#N/A</v>
      </c>
      <c r="G28842" s="83" t="e">
        <f t="shared" si="2704"/>
        <v>#N/A</v>
      </c>
      <c r="H28842" s="83" t="str">
        <f t="shared" si="2705"/>
        <v>#NV</v>
      </c>
    </row>
    <row r="28843" spans="1:8">
      <c r="A28843" s="85" t="e">
        <f t="shared" si="2702"/>
        <v>#N/A</v>
      </c>
      <c r="B28843" s="91" t="str">
        <f>IF(ISNUMBER('pO2 control'!B28838),'pO2 control'!B28838,"")</f>
        <v/>
      </c>
      <c r="C28843" s="13" t="str">
        <f t="shared" si="2706"/>
        <v>INVALID</v>
      </c>
      <c r="D28843" s="87" t="e">
        <f>IF('pO2 control'!A28838="",NA(),'pO2 control'!A28838)</f>
        <v>#N/A</v>
      </c>
      <c r="E28843" s="91" t="e">
        <f t="shared" si="2703"/>
        <v>#N/A</v>
      </c>
      <c r="F28843" s="85" t="e">
        <f t="shared" si="2707"/>
        <v>#N/A</v>
      </c>
      <c r="G28843" s="83" t="e">
        <f t="shared" si="2704"/>
        <v>#N/A</v>
      </c>
      <c r="H28843" s="83" t="str">
        <f t="shared" si="2705"/>
        <v>#NV</v>
      </c>
    </row>
    <row r="28844" spans="1:8">
      <c r="A28844" s="85" t="e">
        <f t="shared" si="2702"/>
        <v>#N/A</v>
      </c>
      <c r="B28844" s="91" t="str">
        <f>IF(ISNUMBER('pO2 control'!B28839),'pO2 control'!B28839,"")</f>
        <v/>
      </c>
      <c r="C28844" s="13" t="str">
        <f t="shared" si="2706"/>
        <v>INVALID</v>
      </c>
      <c r="D28844" s="87" t="e">
        <f>IF('pO2 control'!A28839="",NA(),'pO2 control'!A28839)</f>
        <v>#N/A</v>
      </c>
      <c r="E28844" s="91" t="e">
        <f t="shared" si="2703"/>
        <v>#N/A</v>
      </c>
      <c r="F28844" s="85" t="e">
        <f t="shared" si="2707"/>
        <v>#N/A</v>
      </c>
      <c r="G28844" s="83" t="e">
        <f t="shared" si="2704"/>
        <v>#N/A</v>
      </c>
      <c r="H28844" s="83" t="str">
        <f t="shared" si="2705"/>
        <v>#NV</v>
      </c>
    </row>
    <row r="28845" spans="1:8">
      <c r="A28845" s="85" t="e">
        <f t="shared" si="2702"/>
        <v>#N/A</v>
      </c>
      <c r="B28845" s="91" t="str">
        <f>IF(ISNUMBER('pO2 control'!B28840),'pO2 control'!B28840,"")</f>
        <v/>
      </c>
      <c r="C28845" s="13" t="str">
        <f t="shared" si="2706"/>
        <v>INVALID</v>
      </c>
      <c r="D28845" s="87" t="e">
        <f>IF('pO2 control'!A28840="",NA(),'pO2 control'!A28840)</f>
        <v>#N/A</v>
      </c>
      <c r="E28845" s="91" t="e">
        <f t="shared" si="2703"/>
        <v>#N/A</v>
      </c>
      <c r="F28845" s="85" t="e">
        <f t="shared" si="2707"/>
        <v>#N/A</v>
      </c>
      <c r="G28845" s="83" t="e">
        <f t="shared" si="2704"/>
        <v>#N/A</v>
      </c>
      <c r="H28845" s="83" t="str">
        <f t="shared" si="2705"/>
        <v>#NV</v>
      </c>
    </row>
    <row r="28846" spans="1:8">
      <c r="A28846" s="85" t="e">
        <f t="shared" si="2702"/>
        <v>#N/A</v>
      </c>
      <c r="B28846" s="91" t="str">
        <f>IF(ISNUMBER('pO2 control'!B28841),'pO2 control'!B28841,"")</f>
        <v/>
      </c>
      <c r="C28846" s="13" t="str">
        <f t="shared" si="2706"/>
        <v>INVALID</v>
      </c>
      <c r="D28846" s="87" t="e">
        <f>IF('pO2 control'!A28841="",NA(),'pO2 control'!A28841)</f>
        <v>#N/A</v>
      </c>
      <c r="E28846" s="91" t="e">
        <f t="shared" si="2703"/>
        <v>#N/A</v>
      </c>
      <c r="F28846" s="85" t="e">
        <f t="shared" si="2707"/>
        <v>#N/A</v>
      </c>
      <c r="G28846" s="83" t="e">
        <f t="shared" si="2704"/>
        <v>#N/A</v>
      </c>
      <c r="H28846" s="83" t="str">
        <f t="shared" si="2705"/>
        <v>#NV</v>
      </c>
    </row>
    <row r="28847" spans="1:8">
      <c r="A28847" s="85" t="e">
        <f t="shared" si="2702"/>
        <v>#N/A</v>
      </c>
      <c r="B28847" s="91" t="str">
        <f>IF(ISNUMBER('pO2 control'!B28842),'pO2 control'!B28842,"")</f>
        <v/>
      </c>
      <c r="C28847" s="13" t="str">
        <f t="shared" si="2706"/>
        <v>INVALID</v>
      </c>
      <c r="D28847" s="87" t="e">
        <f>IF('pO2 control'!A28842="",NA(),'pO2 control'!A28842)</f>
        <v>#N/A</v>
      </c>
      <c r="E28847" s="91" t="e">
        <f t="shared" si="2703"/>
        <v>#N/A</v>
      </c>
      <c r="F28847" s="85" t="e">
        <f t="shared" si="2707"/>
        <v>#N/A</v>
      </c>
      <c r="G28847" s="83" t="e">
        <f t="shared" si="2704"/>
        <v>#N/A</v>
      </c>
      <c r="H28847" s="83" t="str">
        <f t="shared" si="2705"/>
        <v>#NV</v>
      </c>
    </row>
    <row r="28848" spans="1:8">
      <c r="A28848" s="85" t="e">
        <f t="shared" si="2702"/>
        <v>#N/A</v>
      </c>
      <c r="B28848" s="91" t="str">
        <f>IF(ISNUMBER('pO2 control'!B28843),'pO2 control'!B28843,"")</f>
        <v/>
      </c>
      <c r="C28848" s="13" t="str">
        <f t="shared" si="2706"/>
        <v>INVALID</v>
      </c>
      <c r="D28848" s="87" t="e">
        <f>IF('pO2 control'!A28843="",NA(),'pO2 control'!A28843)</f>
        <v>#N/A</v>
      </c>
      <c r="E28848" s="91" t="e">
        <f t="shared" si="2703"/>
        <v>#N/A</v>
      </c>
      <c r="F28848" s="85" t="e">
        <f t="shared" si="2707"/>
        <v>#N/A</v>
      </c>
      <c r="G28848" s="83" t="e">
        <f t="shared" si="2704"/>
        <v>#N/A</v>
      </c>
      <c r="H28848" s="83" t="str">
        <f t="shared" si="2705"/>
        <v>#NV</v>
      </c>
    </row>
    <row r="28849" spans="1:8">
      <c r="A28849" s="85" t="e">
        <f t="shared" si="2702"/>
        <v>#N/A</v>
      </c>
      <c r="B28849" s="91" t="str">
        <f>IF(ISNUMBER('pO2 control'!B28844),'pO2 control'!B28844,"")</f>
        <v/>
      </c>
      <c r="C28849" s="13" t="str">
        <f t="shared" si="2706"/>
        <v>INVALID</v>
      </c>
      <c r="D28849" s="87" t="e">
        <f>IF('pO2 control'!A28844="",NA(),'pO2 control'!A28844)</f>
        <v>#N/A</v>
      </c>
      <c r="E28849" s="91" t="e">
        <f t="shared" si="2703"/>
        <v>#N/A</v>
      </c>
      <c r="F28849" s="85" t="e">
        <f t="shared" si="2707"/>
        <v>#N/A</v>
      </c>
      <c r="G28849" s="83" t="e">
        <f t="shared" si="2704"/>
        <v>#N/A</v>
      </c>
      <c r="H28849" s="83" t="str">
        <f t="shared" si="2705"/>
        <v>#NV</v>
      </c>
    </row>
    <row r="28850" spans="1:8">
      <c r="A28850" s="85" t="e">
        <f t="shared" si="2702"/>
        <v>#N/A</v>
      </c>
      <c r="B28850" s="91" t="str">
        <f>IF(ISNUMBER('pO2 control'!B28845),'pO2 control'!B28845,"")</f>
        <v/>
      </c>
      <c r="C28850" s="13" t="str">
        <f t="shared" si="2706"/>
        <v>INVALID</v>
      </c>
      <c r="D28850" s="87" t="e">
        <f>IF('pO2 control'!A28845="",NA(),'pO2 control'!A28845)</f>
        <v>#N/A</v>
      </c>
      <c r="E28850" s="91" t="e">
        <f t="shared" si="2703"/>
        <v>#N/A</v>
      </c>
      <c r="F28850" s="85" t="e">
        <f t="shared" si="2707"/>
        <v>#N/A</v>
      </c>
      <c r="G28850" s="83" t="e">
        <f t="shared" si="2704"/>
        <v>#N/A</v>
      </c>
      <c r="H28850" s="83" t="str">
        <f t="shared" si="2705"/>
        <v>#NV</v>
      </c>
    </row>
    <row r="28851" spans="1:8">
      <c r="A28851" s="85" t="e">
        <f t="shared" si="2702"/>
        <v>#N/A</v>
      </c>
      <c r="B28851" s="91" t="str">
        <f>IF(ISNUMBER('pO2 control'!B28846),'pO2 control'!B28846,"")</f>
        <v/>
      </c>
      <c r="C28851" s="13" t="str">
        <f t="shared" si="2706"/>
        <v>INVALID</v>
      </c>
      <c r="D28851" s="87" t="e">
        <f>IF('pO2 control'!A28846="",NA(),'pO2 control'!A28846)</f>
        <v>#N/A</v>
      </c>
      <c r="E28851" s="91" t="e">
        <f t="shared" si="2703"/>
        <v>#N/A</v>
      </c>
      <c r="F28851" s="85" t="e">
        <f t="shared" si="2707"/>
        <v>#N/A</v>
      </c>
      <c r="G28851" s="83" t="e">
        <f t="shared" si="2704"/>
        <v>#N/A</v>
      </c>
      <c r="H28851" s="83" t="str">
        <f t="shared" si="2705"/>
        <v>#NV</v>
      </c>
    </row>
    <row r="28852" spans="1:8">
      <c r="A28852" s="85" t="e">
        <f t="shared" si="2702"/>
        <v>#N/A</v>
      </c>
      <c r="B28852" s="91" t="str">
        <f>IF(ISNUMBER('pO2 control'!B28847),'pO2 control'!B28847,"")</f>
        <v/>
      </c>
      <c r="C28852" s="13" t="str">
        <f t="shared" si="2706"/>
        <v>INVALID</v>
      </c>
      <c r="D28852" s="87" t="e">
        <f>IF('pO2 control'!A28847="",NA(),'pO2 control'!A28847)</f>
        <v>#N/A</v>
      </c>
      <c r="E28852" s="91" t="e">
        <f t="shared" si="2703"/>
        <v>#N/A</v>
      </c>
      <c r="F28852" s="85" t="e">
        <f t="shared" si="2707"/>
        <v>#N/A</v>
      </c>
      <c r="G28852" s="83" t="e">
        <f t="shared" si="2704"/>
        <v>#N/A</v>
      </c>
      <c r="H28852" s="83" t="str">
        <f t="shared" si="2705"/>
        <v>#NV</v>
      </c>
    </row>
    <row r="28853" spans="1:8">
      <c r="A28853" s="85" t="e">
        <f t="shared" si="2702"/>
        <v>#N/A</v>
      </c>
      <c r="B28853" s="91" t="str">
        <f>IF(ISNUMBER('pO2 control'!B28848),'pO2 control'!B28848,"")</f>
        <v/>
      </c>
      <c r="C28853" s="13" t="str">
        <f t="shared" si="2706"/>
        <v>INVALID</v>
      </c>
      <c r="D28853" s="87" t="e">
        <f>IF('pO2 control'!A28848="",NA(),'pO2 control'!A28848)</f>
        <v>#N/A</v>
      </c>
      <c r="E28853" s="91" t="e">
        <f t="shared" si="2703"/>
        <v>#N/A</v>
      </c>
      <c r="F28853" s="85" t="e">
        <f t="shared" si="2707"/>
        <v>#N/A</v>
      </c>
      <c r="G28853" s="83" t="e">
        <f t="shared" si="2704"/>
        <v>#N/A</v>
      </c>
      <c r="H28853" s="83" t="str">
        <f t="shared" si="2705"/>
        <v>#NV</v>
      </c>
    </row>
    <row r="28854" spans="1:8">
      <c r="A28854" s="85" t="e">
        <f t="shared" si="2702"/>
        <v>#N/A</v>
      </c>
      <c r="B28854" s="91" t="str">
        <f>IF(ISNUMBER('pO2 control'!B28849),'pO2 control'!B28849,"")</f>
        <v/>
      </c>
      <c r="C28854" s="13" t="str">
        <f t="shared" si="2706"/>
        <v>INVALID</v>
      </c>
      <c r="D28854" s="87" t="e">
        <f>IF('pO2 control'!A28849="",NA(),'pO2 control'!A28849)</f>
        <v>#N/A</v>
      </c>
      <c r="E28854" s="91" t="e">
        <f t="shared" si="2703"/>
        <v>#N/A</v>
      </c>
      <c r="F28854" s="85" t="e">
        <f t="shared" si="2707"/>
        <v>#N/A</v>
      </c>
      <c r="G28854" s="83" t="e">
        <f t="shared" si="2704"/>
        <v>#N/A</v>
      </c>
      <c r="H28854" s="83" t="str">
        <f t="shared" si="2705"/>
        <v>#NV</v>
      </c>
    </row>
    <row r="28855" spans="1:8">
      <c r="A28855" s="85" t="e">
        <f t="shared" si="2702"/>
        <v>#N/A</v>
      </c>
      <c r="B28855" s="91" t="str">
        <f>IF(ISNUMBER('pO2 control'!B28850),'pO2 control'!B28850,"")</f>
        <v/>
      </c>
      <c r="C28855" s="13" t="str">
        <f t="shared" si="2706"/>
        <v>INVALID</v>
      </c>
      <c r="D28855" s="87" t="e">
        <f>IF('pO2 control'!A28850="",NA(),'pO2 control'!A28850)</f>
        <v>#N/A</v>
      </c>
      <c r="E28855" s="91" t="e">
        <f t="shared" si="2703"/>
        <v>#N/A</v>
      </c>
      <c r="F28855" s="85" t="e">
        <f t="shared" si="2707"/>
        <v>#N/A</v>
      </c>
      <c r="G28855" s="83" t="e">
        <f t="shared" si="2704"/>
        <v>#N/A</v>
      </c>
      <c r="H28855" s="83" t="str">
        <f t="shared" si="2705"/>
        <v>#NV</v>
      </c>
    </row>
    <row r="28856" spans="1:8">
      <c r="A28856" s="85" t="e">
        <f t="shared" si="2702"/>
        <v>#N/A</v>
      </c>
      <c r="B28856" s="91" t="str">
        <f>IF(ISNUMBER('pO2 control'!B28851),'pO2 control'!B28851,"")</f>
        <v/>
      </c>
      <c r="C28856" s="13" t="str">
        <f t="shared" si="2706"/>
        <v>INVALID</v>
      </c>
      <c r="D28856" s="87" t="e">
        <f>IF('pO2 control'!A28851="",NA(),'pO2 control'!A28851)</f>
        <v>#N/A</v>
      </c>
      <c r="E28856" s="91" t="e">
        <f t="shared" si="2703"/>
        <v>#N/A</v>
      </c>
      <c r="F28856" s="85" t="e">
        <f t="shared" si="2707"/>
        <v>#N/A</v>
      </c>
      <c r="G28856" s="83" t="e">
        <f t="shared" si="2704"/>
        <v>#N/A</v>
      </c>
      <c r="H28856" s="83" t="str">
        <f t="shared" si="2705"/>
        <v>#NV</v>
      </c>
    </row>
    <row r="28857" spans="1:8">
      <c r="A28857" s="85" t="e">
        <f t="shared" si="2702"/>
        <v>#N/A</v>
      </c>
      <c r="B28857" s="91" t="str">
        <f>IF(ISNUMBER('pO2 control'!B28852),'pO2 control'!B28852,"")</f>
        <v/>
      </c>
      <c r="C28857" s="13" t="str">
        <f t="shared" si="2706"/>
        <v>INVALID</v>
      </c>
      <c r="D28857" s="87" t="e">
        <f>IF('pO2 control'!A28852="",NA(),'pO2 control'!A28852)</f>
        <v>#N/A</v>
      </c>
      <c r="E28857" s="91" t="e">
        <f t="shared" si="2703"/>
        <v>#N/A</v>
      </c>
      <c r="F28857" s="85" t="e">
        <f t="shared" si="2707"/>
        <v>#N/A</v>
      </c>
      <c r="G28857" s="83" t="e">
        <f t="shared" si="2704"/>
        <v>#N/A</v>
      </c>
      <c r="H28857" s="83" t="str">
        <f t="shared" si="2705"/>
        <v>#NV</v>
      </c>
    </row>
    <row r="28858" spans="1:8">
      <c r="A28858" s="85" t="e">
        <f t="shared" si="2702"/>
        <v>#N/A</v>
      </c>
      <c r="B28858" s="91" t="str">
        <f>IF(ISNUMBER('pO2 control'!B28853),'pO2 control'!B28853,"")</f>
        <v/>
      </c>
      <c r="C28858" s="13" t="str">
        <f t="shared" si="2706"/>
        <v>INVALID</v>
      </c>
      <c r="D28858" s="87" t="e">
        <f>IF('pO2 control'!A28853="",NA(),'pO2 control'!A28853)</f>
        <v>#N/A</v>
      </c>
      <c r="E28858" s="91" t="e">
        <f t="shared" si="2703"/>
        <v>#N/A</v>
      </c>
      <c r="F28858" s="85" t="e">
        <f t="shared" si="2707"/>
        <v>#N/A</v>
      </c>
      <c r="G28858" s="83" t="e">
        <f t="shared" si="2704"/>
        <v>#N/A</v>
      </c>
      <c r="H28858" s="83" t="str">
        <f t="shared" si="2705"/>
        <v>#NV</v>
      </c>
    </row>
    <row r="28859" spans="1:8">
      <c r="A28859" s="85" t="e">
        <f t="shared" si="2702"/>
        <v>#N/A</v>
      </c>
      <c r="B28859" s="91" t="str">
        <f>IF(ISNUMBER('pO2 control'!B28854),'pO2 control'!B28854,"")</f>
        <v/>
      </c>
      <c r="C28859" s="13" t="str">
        <f t="shared" si="2706"/>
        <v>INVALID</v>
      </c>
      <c r="D28859" s="87" t="e">
        <f>IF('pO2 control'!A28854="",NA(),'pO2 control'!A28854)</f>
        <v>#N/A</v>
      </c>
      <c r="E28859" s="91" t="e">
        <f t="shared" si="2703"/>
        <v>#N/A</v>
      </c>
      <c r="F28859" s="85" t="e">
        <f t="shared" si="2707"/>
        <v>#N/A</v>
      </c>
      <c r="G28859" s="83" t="e">
        <f t="shared" si="2704"/>
        <v>#N/A</v>
      </c>
      <c r="H28859" s="83" t="str">
        <f t="shared" si="2705"/>
        <v>#NV</v>
      </c>
    </row>
    <row r="28860" spans="1:8">
      <c r="A28860" s="85" t="e">
        <f t="shared" si="2702"/>
        <v>#N/A</v>
      </c>
      <c r="B28860" s="91" t="str">
        <f>IF(ISNUMBER('pO2 control'!B28855),'pO2 control'!B28855,"")</f>
        <v/>
      </c>
      <c r="C28860" s="13" t="str">
        <f t="shared" si="2706"/>
        <v>INVALID</v>
      </c>
      <c r="D28860" s="87" t="e">
        <f>IF('pO2 control'!A28855="",NA(),'pO2 control'!A28855)</f>
        <v>#N/A</v>
      </c>
      <c r="E28860" s="91" t="e">
        <f t="shared" si="2703"/>
        <v>#N/A</v>
      </c>
      <c r="F28860" s="85" t="e">
        <f t="shared" si="2707"/>
        <v>#N/A</v>
      </c>
      <c r="G28860" s="83" t="e">
        <f t="shared" si="2704"/>
        <v>#N/A</v>
      </c>
      <c r="H28860" s="83" t="str">
        <f t="shared" si="2705"/>
        <v>#NV</v>
      </c>
    </row>
    <row r="28861" spans="1:8">
      <c r="A28861" s="85" t="e">
        <f t="shared" si="2702"/>
        <v>#N/A</v>
      </c>
      <c r="B28861" s="91" t="str">
        <f>IF(ISNUMBER('pO2 control'!B28856),'pO2 control'!B28856,"")</f>
        <v/>
      </c>
      <c r="C28861" s="13" t="str">
        <f t="shared" si="2706"/>
        <v>INVALID</v>
      </c>
      <c r="D28861" s="87" t="e">
        <f>IF('pO2 control'!A28856="",NA(),'pO2 control'!A28856)</f>
        <v>#N/A</v>
      </c>
      <c r="E28861" s="91" t="e">
        <f t="shared" si="2703"/>
        <v>#N/A</v>
      </c>
      <c r="F28861" s="85" t="e">
        <f t="shared" si="2707"/>
        <v>#N/A</v>
      </c>
      <c r="G28861" s="83" t="e">
        <f t="shared" si="2704"/>
        <v>#N/A</v>
      </c>
      <c r="H28861" s="83" t="str">
        <f t="shared" si="2705"/>
        <v>#NV</v>
      </c>
    </row>
    <row r="28862" spans="1:8">
      <c r="A28862" s="85" t="e">
        <f t="shared" si="2702"/>
        <v>#N/A</v>
      </c>
      <c r="B28862" s="91" t="str">
        <f>IF(ISNUMBER('pO2 control'!B28857),'pO2 control'!B28857,"")</f>
        <v/>
      </c>
      <c r="C28862" s="13" t="str">
        <f t="shared" si="2706"/>
        <v>INVALID</v>
      </c>
      <c r="D28862" s="87" t="e">
        <f>IF('pO2 control'!A28857="",NA(),'pO2 control'!A28857)</f>
        <v>#N/A</v>
      </c>
      <c r="E28862" s="91" t="e">
        <f t="shared" si="2703"/>
        <v>#N/A</v>
      </c>
      <c r="F28862" s="85" t="e">
        <f t="shared" si="2707"/>
        <v>#N/A</v>
      </c>
      <c r="G28862" s="83" t="e">
        <f t="shared" si="2704"/>
        <v>#N/A</v>
      </c>
      <c r="H28862" s="83" t="str">
        <f t="shared" si="2705"/>
        <v>#NV</v>
      </c>
    </row>
    <row r="28863" spans="1:8">
      <c r="A28863" s="85" t="e">
        <f t="shared" si="2702"/>
        <v>#N/A</v>
      </c>
      <c r="B28863" s="91" t="str">
        <f>IF(ISNUMBER('pO2 control'!B28858),'pO2 control'!B28858,"")</f>
        <v/>
      </c>
      <c r="C28863" s="13" t="str">
        <f t="shared" si="2706"/>
        <v>INVALID</v>
      </c>
      <c r="D28863" s="87" t="e">
        <f>IF('pO2 control'!A28858="",NA(),'pO2 control'!A28858)</f>
        <v>#N/A</v>
      </c>
      <c r="E28863" s="91" t="e">
        <f t="shared" si="2703"/>
        <v>#N/A</v>
      </c>
      <c r="F28863" s="85" t="e">
        <f t="shared" si="2707"/>
        <v>#N/A</v>
      </c>
      <c r="G28863" s="83" t="e">
        <f t="shared" si="2704"/>
        <v>#N/A</v>
      </c>
      <c r="H28863" s="83" t="str">
        <f t="shared" si="2705"/>
        <v>#NV</v>
      </c>
    </row>
    <row r="28864" spans="1:8">
      <c r="A28864" s="85" t="e">
        <f t="shared" si="2702"/>
        <v>#N/A</v>
      </c>
      <c r="B28864" s="91" t="str">
        <f>IF(ISNUMBER('pO2 control'!B28859),'pO2 control'!B28859,"")</f>
        <v/>
      </c>
      <c r="C28864" s="13" t="str">
        <f t="shared" si="2706"/>
        <v>INVALID</v>
      </c>
      <c r="D28864" s="87" t="e">
        <f>IF('pO2 control'!A28859="",NA(),'pO2 control'!A28859)</f>
        <v>#N/A</v>
      </c>
      <c r="E28864" s="91" t="e">
        <f t="shared" si="2703"/>
        <v>#N/A</v>
      </c>
      <c r="F28864" s="85" t="e">
        <f t="shared" si="2707"/>
        <v>#N/A</v>
      </c>
      <c r="G28864" s="83" t="e">
        <f t="shared" si="2704"/>
        <v>#N/A</v>
      </c>
      <c r="H28864" s="83" t="str">
        <f t="shared" si="2705"/>
        <v>#NV</v>
      </c>
    </row>
    <row r="28865" spans="1:8">
      <c r="A28865" s="85" t="e">
        <f t="shared" si="2702"/>
        <v>#N/A</v>
      </c>
      <c r="B28865" s="91" t="str">
        <f>IF(ISNUMBER('pO2 control'!B28860),'pO2 control'!B28860,"")</f>
        <v/>
      </c>
      <c r="C28865" s="13" t="str">
        <f t="shared" si="2706"/>
        <v>INVALID</v>
      </c>
      <c r="D28865" s="87" t="e">
        <f>IF('pO2 control'!A28860="",NA(),'pO2 control'!A28860)</f>
        <v>#N/A</v>
      </c>
      <c r="E28865" s="91" t="e">
        <f t="shared" si="2703"/>
        <v>#N/A</v>
      </c>
      <c r="F28865" s="85" t="e">
        <f t="shared" si="2707"/>
        <v>#N/A</v>
      </c>
      <c r="G28865" s="83" t="e">
        <f t="shared" si="2704"/>
        <v>#N/A</v>
      </c>
      <c r="H28865" s="83" t="str">
        <f t="shared" si="2705"/>
        <v>#NV</v>
      </c>
    </row>
    <row r="28866" spans="1:8">
      <c r="A28866" s="85" t="e">
        <f t="shared" si="2702"/>
        <v>#N/A</v>
      </c>
      <c r="B28866" s="91" t="str">
        <f>IF(ISNUMBER('pO2 control'!B28861),'pO2 control'!B28861,"")</f>
        <v/>
      </c>
      <c r="C28866" s="13" t="str">
        <f t="shared" si="2706"/>
        <v>INVALID</v>
      </c>
      <c r="D28866" s="87" t="e">
        <f>IF('pO2 control'!A28861="",NA(),'pO2 control'!A28861)</f>
        <v>#N/A</v>
      </c>
      <c r="E28866" s="91" t="e">
        <f t="shared" si="2703"/>
        <v>#N/A</v>
      </c>
      <c r="F28866" s="85" t="e">
        <f t="shared" si="2707"/>
        <v>#N/A</v>
      </c>
      <c r="G28866" s="83" t="e">
        <f t="shared" si="2704"/>
        <v>#N/A</v>
      </c>
      <c r="H28866" s="83" t="str">
        <f t="shared" si="2705"/>
        <v>#NV</v>
      </c>
    </row>
    <row r="28867" spans="1:8">
      <c r="A28867" s="85" t="e">
        <f t="shared" ref="A28867:A28930" si="2708">IF(C28867="INVALID",NA(),E28867*$C$2/100)</f>
        <v>#N/A</v>
      </c>
      <c r="B28867" s="91" t="str">
        <f>IF(ISNUMBER('pO2 control'!B28862),'pO2 control'!B28862,"")</f>
        <v/>
      </c>
      <c r="C28867" s="13" t="str">
        <f t="shared" si="2706"/>
        <v>INVALID</v>
      </c>
      <c r="D28867" s="87" t="e">
        <f>IF('pO2 control'!A28862="",NA(),'pO2 control'!A28862)</f>
        <v>#N/A</v>
      </c>
      <c r="E28867" s="91" t="e">
        <f t="shared" ref="E28867:E28930" si="2709">IF(C28867="INVALID",NA(),B28867*C28867)</f>
        <v>#N/A</v>
      </c>
      <c r="F28867" s="85" t="e">
        <f t="shared" si="2707"/>
        <v>#N/A</v>
      </c>
      <c r="G28867" s="83" t="e">
        <f t="shared" ref="G28867:G28930" si="2710">IF(D28867="",NA(),$P$2*EXP($P$3*D28867))</f>
        <v>#N/A</v>
      </c>
      <c r="H28867" s="83" t="str">
        <f t="shared" si="2705"/>
        <v>#NV</v>
      </c>
    </row>
    <row r="28868" spans="1:8">
      <c r="A28868" s="85" t="e">
        <f t="shared" si="2708"/>
        <v>#N/A</v>
      </c>
      <c r="B28868" s="91" t="str">
        <f>IF(ISNUMBER('pO2 control'!B28863),'pO2 control'!B28863,"")</f>
        <v/>
      </c>
      <c r="C28868" s="13" t="str">
        <f t="shared" si="2706"/>
        <v>INVALID</v>
      </c>
      <c r="D28868" s="87" t="e">
        <f>IF('pO2 control'!A28863="",NA(),'pO2 control'!A28863)</f>
        <v>#N/A</v>
      </c>
      <c r="E28868" s="91" t="e">
        <f t="shared" si="2709"/>
        <v>#N/A</v>
      </c>
      <c r="F28868" s="85" t="e">
        <f t="shared" si="2707"/>
        <v>#N/A</v>
      </c>
      <c r="G28868" s="83" t="e">
        <f t="shared" si="2710"/>
        <v>#N/A</v>
      </c>
      <c r="H28868" s="83" t="str">
        <f t="shared" si="2705"/>
        <v>#NV</v>
      </c>
    </row>
    <row r="28869" spans="1:8">
      <c r="A28869" s="85" t="e">
        <f t="shared" si="2708"/>
        <v>#N/A</v>
      </c>
      <c r="B28869" s="91" t="str">
        <f>IF(ISNUMBER('pO2 control'!B28864),'pO2 control'!B28864,"")</f>
        <v/>
      </c>
      <c r="C28869" s="13" t="str">
        <f t="shared" si="2706"/>
        <v>INVALID</v>
      </c>
      <c r="D28869" s="87" t="e">
        <f>IF('pO2 control'!A28864="",NA(),'pO2 control'!A28864)</f>
        <v>#N/A</v>
      </c>
      <c r="E28869" s="91" t="e">
        <f t="shared" si="2709"/>
        <v>#N/A</v>
      </c>
      <c r="F28869" s="85" t="e">
        <f t="shared" si="2707"/>
        <v>#N/A</v>
      </c>
      <c r="G28869" s="83" t="e">
        <f t="shared" si="2710"/>
        <v>#N/A</v>
      </c>
      <c r="H28869" s="83" t="str">
        <f t="shared" si="2705"/>
        <v>#NV</v>
      </c>
    </row>
    <row r="28870" spans="1:8">
      <c r="A28870" s="85" t="e">
        <f t="shared" si="2708"/>
        <v>#N/A</v>
      </c>
      <c r="B28870" s="91" t="str">
        <f>IF(ISNUMBER('pO2 control'!B28865),'pO2 control'!B28865,"")</f>
        <v/>
      </c>
      <c r="C28870" s="13" t="str">
        <f t="shared" si="2706"/>
        <v>INVALID</v>
      </c>
      <c r="D28870" s="87" t="e">
        <f>IF('pO2 control'!A28865="",NA(),'pO2 control'!A28865)</f>
        <v>#N/A</v>
      </c>
      <c r="E28870" s="91" t="e">
        <f t="shared" si="2709"/>
        <v>#N/A</v>
      </c>
      <c r="F28870" s="85" t="e">
        <f t="shared" si="2707"/>
        <v>#N/A</v>
      </c>
      <c r="G28870" s="83" t="e">
        <f t="shared" si="2710"/>
        <v>#N/A</v>
      </c>
      <c r="H28870" s="83" t="str">
        <f t="shared" si="2705"/>
        <v>#NV</v>
      </c>
    </row>
    <row r="28871" spans="1:8">
      <c r="A28871" s="85" t="e">
        <f t="shared" si="2708"/>
        <v>#N/A</v>
      </c>
      <c r="B28871" s="91" t="str">
        <f>IF(ISNUMBER('pO2 control'!B28866),'pO2 control'!B28866,"")</f>
        <v/>
      </c>
      <c r="C28871" s="13" t="str">
        <f t="shared" si="2706"/>
        <v>INVALID</v>
      </c>
      <c r="D28871" s="87" t="e">
        <f>IF('pO2 control'!A28866="",NA(),'pO2 control'!A28866)</f>
        <v>#N/A</v>
      </c>
      <c r="E28871" s="91" t="e">
        <f t="shared" si="2709"/>
        <v>#N/A</v>
      </c>
      <c r="F28871" s="85" t="e">
        <f t="shared" si="2707"/>
        <v>#N/A</v>
      </c>
      <c r="G28871" s="83" t="e">
        <f t="shared" si="2710"/>
        <v>#N/A</v>
      </c>
      <c r="H28871" s="83" t="str">
        <f t="shared" si="2705"/>
        <v>#NV</v>
      </c>
    </row>
    <row r="28872" spans="1:8">
      <c r="A28872" s="85" t="e">
        <f t="shared" si="2708"/>
        <v>#N/A</v>
      </c>
      <c r="B28872" s="91" t="str">
        <f>IF(ISNUMBER('pO2 control'!B28867),'pO2 control'!B28867,"")</f>
        <v/>
      </c>
      <c r="C28872" s="13" t="str">
        <f t="shared" si="2706"/>
        <v>INVALID</v>
      </c>
      <c r="D28872" s="87" t="e">
        <f>IF('pO2 control'!A28867="",NA(),'pO2 control'!A28867)</f>
        <v>#N/A</v>
      </c>
      <c r="E28872" s="91" t="e">
        <f t="shared" si="2709"/>
        <v>#N/A</v>
      </c>
      <c r="F28872" s="85" t="e">
        <f t="shared" si="2707"/>
        <v>#N/A</v>
      </c>
      <c r="G28872" s="83" t="e">
        <f t="shared" si="2710"/>
        <v>#N/A</v>
      </c>
      <c r="H28872" s="83" t="str">
        <f t="shared" ref="H28872:H28935" si="2711">IF(C28872="INVALID","#NV",(((A28872-A28871)/(D28872-D28871))+F28872*$D$2)/($C$2-A28872))</f>
        <v>#NV</v>
      </c>
    </row>
    <row r="28873" spans="1:8">
      <c r="A28873" s="85" t="e">
        <f t="shared" si="2708"/>
        <v>#N/A</v>
      </c>
      <c r="B28873" s="91" t="str">
        <f>IF(ISNUMBER('pO2 control'!B28868),'pO2 control'!B28868,"")</f>
        <v/>
      </c>
      <c r="C28873" s="13" t="str">
        <f t="shared" ref="C28873:C28936" si="2712">IF(AND(B28873&lt;90,B28873&gt;10),"1","INVALID")</f>
        <v>INVALID</v>
      </c>
      <c r="D28873" s="87" t="e">
        <f>IF('pO2 control'!A28868="",NA(),'pO2 control'!A28868)</f>
        <v>#N/A</v>
      </c>
      <c r="E28873" s="91" t="e">
        <f t="shared" si="2709"/>
        <v>#N/A</v>
      </c>
      <c r="F28873" s="85" t="e">
        <f t="shared" ref="F28873:F28936" si="2713">IF(G28873="",NA(),0.333*G28873)</f>
        <v>#N/A</v>
      </c>
      <c r="G28873" s="83" t="e">
        <f t="shared" si="2710"/>
        <v>#N/A</v>
      </c>
      <c r="H28873" s="83" t="str">
        <f t="shared" si="2711"/>
        <v>#NV</v>
      </c>
    </row>
    <row r="28874" spans="1:8">
      <c r="A28874" s="85" t="e">
        <f t="shared" si="2708"/>
        <v>#N/A</v>
      </c>
      <c r="B28874" s="91" t="str">
        <f>IF(ISNUMBER('pO2 control'!B28869),'pO2 control'!B28869,"")</f>
        <v/>
      </c>
      <c r="C28874" s="13" t="str">
        <f t="shared" si="2712"/>
        <v>INVALID</v>
      </c>
      <c r="D28874" s="87" t="e">
        <f>IF('pO2 control'!A28869="",NA(),'pO2 control'!A28869)</f>
        <v>#N/A</v>
      </c>
      <c r="E28874" s="91" t="e">
        <f t="shared" si="2709"/>
        <v>#N/A</v>
      </c>
      <c r="F28874" s="85" t="e">
        <f t="shared" si="2713"/>
        <v>#N/A</v>
      </c>
      <c r="G28874" s="83" t="e">
        <f t="shared" si="2710"/>
        <v>#N/A</v>
      </c>
      <c r="H28874" s="83" t="str">
        <f t="shared" si="2711"/>
        <v>#NV</v>
      </c>
    </row>
    <row r="28875" spans="1:8">
      <c r="A28875" s="85" t="e">
        <f t="shared" si="2708"/>
        <v>#N/A</v>
      </c>
      <c r="B28875" s="91" t="str">
        <f>IF(ISNUMBER('pO2 control'!B28870),'pO2 control'!B28870,"")</f>
        <v/>
      </c>
      <c r="C28875" s="13" t="str">
        <f t="shared" si="2712"/>
        <v>INVALID</v>
      </c>
      <c r="D28875" s="87" t="e">
        <f>IF('pO2 control'!A28870="",NA(),'pO2 control'!A28870)</f>
        <v>#N/A</v>
      </c>
      <c r="E28875" s="91" t="e">
        <f t="shared" si="2709"/>
        <v>#N/A</v>
      </c>
      <c r="F28875" s="85" t="e">
        <f t="shared" si="2713"/>
        <v>#N/A</v>
      </c>
      <c r="G28875" s="83" t="e">
        <f t="shared" si="2710"/>
        <v>#N/A</v>
      </c>
      <c r="H28875" s="83" t="str">
        <f t="shared" si="2711"/>
        <v>#NV</v>
      </c>
    </row>
    <row r="28876" spans="1:8">
      <c r="A28876" s="85" t="e">
        <f t="shared" si="2708"/>
        <v>#N/A</v>
      </c>
      <c r="B28876" s="91" t="str">
        <f>IF(ISNUMBER('pO2 control'!B28871),'pO2 control'!B28871,"")</f>
        <v/>
      </c>
      <c r="C28876" s="13" t="str">
        <f t="shared" si="2712"/>
        <v>INVALID</v>
      </c>
      <c r="D28876" s="87" t="e">
        <f>IF('pO2 control'!A28871="",NA(),'pO2 control'!A28871)</f>
        <v>#N/A</v>
      </c>
      <c r="E28876" s="91" t="e">
        <f t="shared" si="2709"/>
        <v>#N/A</v>
      </c>
      <c r="F28876" s="85" t="e">
        <f t="shared" si="2713"/>
        <v>#N/A</v>
      </c>
      <c r="G28876" s="83" t="e">
        <f t="shared" si="2710"/>
        <v>#N/A</v>
      </c>
      <c r="H28876" s="83" t="str">
        <f t="shared" si="2711"/>
        <v>#NV</v>
      </c>
    </row>
    <row r="28877" spans="1:8">
      <c r="A28877" s="85" t="e">
        <f t="shared" si="2708"/>
        <v>#N/A</v>
      </c>
      <c r="B28877" s="91" t="str">
        <f>IF(ISNUMBER('pO2 control'!B28872),'pO2 control'!B28872,"")</f>
        <v/>
      </c>
      <c r="C28877" s="13" t="str">
        <f t="shared" si="2712"/>
        <v>INVALID</v>
      </c>
      <c r="D28877" s="87" t="e">
        <f>IF('pO2 control'!A28872="",NA(),'pO2 control'!A28872)</f>
        <v>#N/A</v>
      </c>
      <c r="E28877" s="91" t="e">
        <f t="shared" si="2709"/>
        <v>#N/A</v>
      </c>
      <c r="F28877" s="85" t="e">
        <f t="shared" si="2713"/>
        <v>#N/A</v>
      </c>
      <c r="G28877" s="83" t="e">
        <f t="shared" si="2710"/>
        <v>#N/A</v>
      </c>
      <c r="H28877" s="83" t="str">
        <f t="shared" si="2711"/>
        <v>#NV</v>
      </c>
    </row>
    <row r="28878" spans="1:8">
      <c r="A28878" s="85" t="e">
        <f t="shared" si="2708"/>
        <v>#N/A</v>
      </c>
      <c r="B28878" s="91" t="str">
        <f>IF(ISNUMBER('pO2 control'!B28873),'pO2 control'!B28873,"")</f>
        <v/>
      </c>
      <c r="C28878" s="13" t="str">
        <f t="shared" si="2712"/>
        <v>INVALID</v>
      </c>
      <c r="D28878" s="87" t="e">
        <f>IF('pO2 control'!A28873="",NA(),'pO2 control'!A28873)</f>
        <v>#N/A</v>
      </c>
      <c r="E28878" s="91" t="e">
        <f t="shared" si="2709"/>
        <v>#N/A</v>
      </c>
      <c r="F28878" s="85" t="e">
        <f t="shared" si="2713"/>
        <v>#N/A</v>
      </c>
      <c r="G28878" s="83" t="e">
        <f t="shared" si="2710"/>
        <v>#N/A</v>
      </c>
      <c r="H28878" s="83" t="str">
        <f t="shared" si="2711"/>
        <v>#NV</v>
      </c>
    </row>
    <row r="28879" spans="1:8">
      <c r="A28879" s="85" t="e">
        <f t="shared" si="2708"/>
        <v>#N/A</v>
      </c>
      <c r="B28879" s="91" t="str">
        <f>IF(ISNUMBER('pO2 control'!B28874),'pO2 control'!B28874,"")</f>
        <v/>
      </c>
      <c r="C28879" s="13" t="str">
        <f t="shared" si="2712"/>
        <v>INVALID</v>
      </c>
      <c r="D28879" s="87" t="e">
        <f>IF('pO2 control'!A28874="",NA(),'pO2 control'!A28874)</f>
        <v>#N/A</v>
      </c>
      <c r="E28879" s="91" t="e">
        <f t="shared" si="2709"/>
        <v>#N/A</v>
      </c>
      <c r="F28879" s="85" t="e">
        <f t="shared" si="2713"/>
        <v>#N/A</v>
      </c>
      <c r="G28879" s="83" t="e">
        <f t="shared" si="2710"/>
        <v>#N/A</v>
      </c>
      <c r="H28879" s="83" t="str">
        <f t="shared" si="2711"/>
        <v>#NV</v>
      </c>
    </row>
    <row r="28880" spans="1:8">
      <c r="A28880" s="85" t="e">
        <f t="shared" si="2708"/>
        <v>#N/A</v>
      </c>
      <c r="B28880" s="91" t="str">
        <f>IF(ISNUMBER('pO2 control'!B28875),'pO2 control'!B28875,"")</f>
        <v/>
      </c>
      <c r="C28880" s="13" t="str">
        <f t="shared" si="2712"/>
        <v>INVALID</v>
      </c>
      <c r="D28880" s="87" t="e">
        <f>IF('pO2 control'!A28875="",NA(),'pO2 control'!A28875)</f>
        <v>#N/A</v>
      </c>
      <c r="E28880" s="91" t="e">
        <f t="shared" si="2709"/>
        <v>#N/A</v>
      </c>
      <c r="F28880" s="85" t="e">
        <f t="shared" si="2713"/>
        <v>#N/A</v>
      </c>
      <c r="G28880" s="83" t="e">
        <f t="shared" si="2710"/>
        <v>#N/A</v>
      </c>
      <c r="H28880" s="83" t="str">
        <f t="shared" si="2711"/>
        <v>#NV</v>
      </c>
    </row>
    <row r="28881" spans="1:8">
      <c r="A28881" s="85" t="e">
        <f t="shared" si="2708"/>
        <v>#N/A</v>
      </c>
      <c r="B28881" s="91" t="str">
        <f>IF(ISNUMBER('pO2 control'!B28876),'pO2 control'!B28876,"")</f>
        <v/>
      </c>
      <c r="C28881" s="13" t="str">
        <f t="shared" si="2712"/>
        <v>INVALID</v>
      </c>
      <c r="D28881" s="87" t="e">
        <f>IF('pO2 control'!A28876="",NA(),'pO2 control'!A28876)</f>
        <v>#N/A</v>
      </c>
      <c r="E28881" s="91" t="e">
        <f t="shared" si="2709"/>
        <v>#N/A</v>
      </c>
      <c r="F28881" s="85" t="e">
        <f t="shared" si="2713"/>
        <v>#N/A</v>
      </c>
      <c r="G28881" s="83" t="e">
        <f t="shared" si="2710"/>
        <v>#N/A</v>
      </c>
      <c r="H28881" s="83" t="str">
        <f t="shared" si="2711"/>
        <v>#NV</v>
      </c>
    </row>
    <row r="28882" spans="1:8">
      <c r="A28882" s="85" t="e">
        <f t="shared" si="2708"/>
        <v>#N/A</v>
      </c>
      <c r="B28882" s="91" t="str">
        <f>IF(ISNUMBER('pO2 control'!B28877),'pO2 control'!B28877,"")</f>
        <v/>
      </c>
      <c r="C28882" s="13" t="str">
        <f t="shared" si="2712"/>
        <v>INVALID</v>
      </c>
      <c r="D28882" s="87" t="e">
        <f>IF('pO2 control'!A28877="",NA(),'pO2 control'!A28877)</f>
        <v>#N/A</v>
      </c>
      <c r="E28882" s="91" t="e">
        <f t="shared" si="2709"/>
        <v>#N/A</v>
      </c>
      <c r="F28882" s="85" t="e">
        <f t="shared" si="2713"/>
        <v>#N/A</v>
      </c>
      <c r="G28882" s="83" t="e">
        <f t="shared" si="2710"/>
        <v>#N/A</v>
      </c>
      <c r="H28882" s="83" t="str">
        <f t="shared" si="2711"/>
        <v>#NV</v>
      </c>
    </row>
    <row r="28883" spans="1:8">
      <c r="A28883" s="85" t="e">
        <f t="shared" si="2708"/>
        <v>#N/A</v>
      </c>
      <c r="B28883" s="91" t="str">
        <f>IF(ISNUMBER('pO2 control'!B28878),'pO2 control'!B28878,"")</f>
        <v/>
      </c>
      <c r="C28883" s="13" t="str">
        <f t="shared" si="2712"/>
        <v>INVALID</v>
      </c>
      <c r="D28883" s="87" t="e">
        <f>IF('pO2 control'!A28878="",NA(),'pO2 control'!A28878)</f>
        <v>#N/A</v>
      </c>
      <c r="E28883" s="91" t="e">
        <f t="shared" si="2709"/>
        <v>#N/A</v>
      </c>
      <c r="F28883" s="85" t="e">
        <f t="shared" si="2713"/>
        <v>#N/A</v>
      </c>
      <c r="G28883" s="83" t="e">
        <f t="shared" si="2710"/>
        <v>#N/A</v>
      </c>
      <c r="H28883" s="83" t="str">
        <f t="shared" si="2711"/>
        <v>#NV</v>
      </c>
    </row>
    <row r="28884" spans="1:8">
      <c r="A28884" s="85" t="e">
        <f t="shared" si="2708"/>
        <v>#N/A</v>
      </c>
      <c r="B28884" s="91" t="str">
        <f>IF(ISNUMBER('pO2 control'!B28879),'pO2 control'!B28879,"")</f>
        <v/>
      </c>
      <c r="C28884" s="13" t="str">
        <f t="shared" si="2712"/>
        <v>INVALID</v>
      </c>
      <c r="D28884" s="87" t="e">
        <f>IF('pO2 control'!A28879="",NA(),'pO2 control'!A28879)</f>
        <v>#N/A</v>
      </c>
      <c r="E28884" s="91" t="e">
        <f t="shared" si="2709"/>
        <v>#N/A</v>
      </c>
      <c r="F28884" s="85" t="e">
        <f t="shared" si="2713"/>
        <v>#N/A</v>
      </c>
      <c r="G28884" s="83" t="e">
        <f t="shared" si="2710"/>
        <v>#N/A</v>
      </c>
      <c r="H28884" s="83" t="str">
        <f t="shared" si="2711"/>
        <v>#NV</v>
      </c>
    </row>
    <row r="28885" spans="1:8">
      <c r="A28885" s="85" t="e">
        <f t="shared" si="2708"/>
        <v>#N/A</v>
      </c>
      <c r="B28885" s="91" t="str">
        <f>IF(ISNUMBER('pO2 control'!B28880),'pO2 control'!B28880,"")</f>
        <v/>
      </c>
      <c r="C28885" s="13" t="str">
        <f t="shared" si="2712"/>
        <v>INVALID</v>
      </c>
      <c r="D28885" s="87" t="e">
        <f>IF('pO2 control'!A28880="",NA(),'pO2 control'!A28880)</f>
        <v>#N/A</v>
      </c>
      <c r="E28885" s="91" t="e">
        <f t="shared" si="2709"/>
        <v>#N/A</v>
      </c>
      <c r="F28885" s="85" t="e">
        <f t="shared" si="2713"/>
        <v>#N/A</v>
      </c>
      <c r="G28885" s="83" t="e">
        <f t="shared" si="2710"/>
        <v>#N/A</v>
      </c>
      <c r="H28885" s="83" t="str">
        <f t="shared" si="2711"/>
        <v>#NV</v>
      </c>
    </row>
    <row r="28886" spans="1:8">
      <c r="A28886" s="85" t="e">
        <f t="shared" si="2708"/>
        <v>#N/A</v>
      </c>
      <c r="B28886" s="91" t="str">
        <f>IF(ISNUMBER('pO2 control'!B28881),'pO2 control'!B28881,"")</f>
        <v/>
      </c>
      <c r="C28886" s="13" t="str">
        <f t="shared" si="2712"/>
        <v>INVALID</v>
      </c>
      <c r="D28886" s="87" t="e">
        <f>IF('pO2 control'!A28881="",NA(),'pO2 control'!A28881)</f>
        <v>#N/A</v>
      </c>
      <c r="E28886" s="91" t="e">
        <f t="shared" si="2709"/>
        <v>#N/A</v>
      </c>
      <c r="F28886" s="85" t="e">
        <f t="shared" si="2713"/>
        <v>#N/A</v>
      </c>
      <c r="G28886" s="83" t="e">
        <f t="shared" si="2710"/>
        <v>#N/A</v>
      </c>
      <c r="H28886" s="83" t="str">
        <f t="shared" si="2711"/>
        <v>#NV</v>
      </c>
    </row>
    <row r="28887" spans="1:8">
      <c r="A28887" s="85" t="e">
        <f t="shared" si="2708"/>
        <v>#N/A</v>
      </c>
      <c r="B28887" s="91" t="str">
        <f>IF(ISNUMBER('pO2 control'!B28882),'pO2 control'!B28882,"")</f>
        <v/>
      </c>
      <c r="C28887" s="13" t="str">
        <f t="shared" si="2712"/>
        <v>INVALID</v>
      </c>
      <c r="D28887" s="87" t="e">
        <f>IF('pO2 control'!A28882="",NA(),'pO2 control'!A28882)</f>
        <v>#N/A</v>
      </c>
      <c r="E28887" s="91" t="e">
        <f t="shared" si="2709"/>
        <v>#N/A</v>
      </c>
      <c r="F28887" s="85" t="e">
        <f t="shared" si="2713"/>
        <v>#N/A</v>
      </c>
      <c r="G28887" s="83" t="e">
        <f t="shared" si="2710"/>
        <v>#N/A</v>
      </c>
      <c r="H28887" s="83" t="str">
        <f t="shared" si="2711"/>
        <v>#NV</v>
      </c>
    </row>
    <row r="28888" spans="1:8">
      <c r="A28888" s="85" t="e">
        <f t="shared" si="2708"/>
        <v>#N/A</v>
      </c>
      <c r="B28888" s="91" t="str">
        <f>IF(ISNUMBER('pO2 control'!B28883),'pO2 control'!B28883,"")</f>
        <v/>
      </c>
      <c r="C28888" s="13" t="str">
        <f t="shared" si="2712"/>
        <v>INVALID</v>
      </c>
      <c r="D28888" s="87" t="e">
        <f>IF('pO2 control'!A28883="",NA(),'pO2 control'!A28883)</f>
        <v>#N/A</v>
      </c>
      <c r="E28888" s="91" t="e">
        <f t="shared" si="2709"/>
        <v>#N/A</v>
      </c>
      <c r="F28888" s="85" t="e">
        <f t="shared" si="2713"/>
        <v>#N/A</v>
      </c>
      <c r="G28888" s="83" t="e">
        <f t="shared" si="2710"/>
        <v>#N/A</v>
      </c>
      <c r="H28888" s="83" t="str">
        <f t="shared" si="2711"/>
        <v>#NV</v>
      </c>
    </row>
    <row r="28889" spans="1:8">
      <c r="A28889" s="85" t="e">
        <f t="shared" si="2708"/>
        <v>#N/A</v>
      </c>
      <c r="B28889" s="91" t="str">
        <f>IF(ISNUMBER('pO2 control'!B28884),'pO2 control'!B28884,"")</f>
        <v/>
      </c>
      <c r="C28889" s="13" t="str">
        <f t="shared" si="2712"/>
        <v>INVALID</v>
      </c>
      <c r="D28889" s="87" t="e">
        <f>IF('pO2 control'!A28884="",NA(),'pO2 control'!A28884)</f>
        <v>#N/A</v>
      </c>
      <c r="E28889" s="91" t="e">
        <f t="shared" si="2709"/>
        <v>#N/A</v>
      </c>
      <c r="F28889" s="85" t="e">
        <f t="shared" si="2713"/>
        <v>#N/A</v>
      </c>
      <c r="G28889" s="83" t="e">
        <f t="shared" si="2710"/>
        <v>#N/A</v>
      </c>
      <c r="H28889" s="83" t="str">
        <f t="shared" si="2711"/>
        <v>#NV</v>
      </c>
    </row>
    <row r="28890" spans="1:8">
      <c r="A28890" s="85" t="e">
        <f t="shared" si="2708"/>
        <v>#N/A</v>
      </c>
      <c r="B28890" s="91" t="str">
        <f>IF(ISNUMBER('pO2 control'!B28885),'pO2 control'!B28885,"")</f>
        <v/>
      </c>
      <c r="C28890" s="13" t="str">
        <f t="shared" si="2712"/>
        <v>INVALID</v>
      </c>
      <c r="D28890" s="87" t="e">
        <f>IF('pO2 control'!A28885="",NA(),'pO2 control'!A28885)</f>
        <v>#N/A</v>
      </c>
      <c r="E28890" s="91" t="e">
        <f t="shared" si="2709"/>
        <v>#N/A</v>
      </c>
      <c r="F28890" s="85" t="e">
        <f t="shared" si="2713"/>
        <v>#N/A</v>
      </c>
      <c r="G28890" s="83" t="e">
        <f t="shared" si="2710"/>
        <v>#N/A</v>
      </c>
      <c r="H28890" s="83" t="str">
        <f t="shared" si="2711"/>
        <v>#NV</v>
      </c>
    </row>
    <row r="28891" spans="1:8">
      <c r="A28891" s="85" t="e">
        <f t="shared" si="2708"/>
        <v>#N/A</v>
      </c>
      <c r="B28891" s="91" t="str">
        <f>IF(ISNUMBER('pO2 control'!B28886),'pO2 control'!B28886,"")</f>
        <v/>
      </c>
      <c r="C28891" s="13" t="str">
        <f t="shared" si="2712"/>
        <v>INVALID</v>
      </c>
      <c r="D28891" s="87" t="e">
        <f>IF('pO2 control'!A28886="",NA(),'pO2 control'!A28886)</f>
        <v>#N/A</v>
      </c>
      <c r="E28891" s="91" t="e">
        <f t="shared" si="2709"/>
        <v>#N/A</v>
      </c>
      <c r="F28891" s="85" t="e">
        <f t="shared" si="2713"/>
        <v>#N/A</v>
      </c>
      <c r="G28891" s="83" t="e">
        <f t="shared" si="2710"/>
        <v>#N/A</v>
      </c>
      <c r="H28891" s="83" t="str">
        <f t="shared" si="2711"/>
        <v>#NV</v>
      </c>
    </row>
    <row r="28892" spans="1:8">
      <c r="A28892" s="85" t="e">
        <f t="shared" si="2708"/>
        <v>#N/A</v>
      </c>
      <c r="B28892" s="91" t="str">
        <f>IF(ISNUMBER('pO2 control'!B28887),'pO2 control'!B28887,"")</f>
        <v/>
      </c>
      <c r="C28892" s="13" t="str">
        <f t="shared" si="2712"/>
        <v>INVALID</v>
      </c>
      <c r="D28892" s="87" t="e">
        <f>IF('pO2 control'!A28887="",NA(),'pO2 control'!A28887)</f>
        <v>#N/A</v>
      </c>
      <c r="E28892" s="91" t="e">
        <f t="shared" si="2709"/>
        <v>#N/A</v>
      </c>
      <c r="F28892" s="85" t="e">
        <f t="shared" si="2713"/>
        <v>#N/A</v>
      </c>
      <c r="G28892" s="83" t="e">
        <f t="shared" si="2710"/>
        <v>#N/A</v>
      </c>
      <c r="H28892" s="83" t="str">
        <f t="shared" si="2711"/>
        <v>#NV</v>
      </c>
    </row>
    <row r="28893" spans="1:8">
      <c r="A28893" s="85" t="e">
        <f t="shared" si="2708"/>
        <v>#N/A</v>
      </c>
      <c r="B28893" s="91" t="str">
        <f>IF(ISNUMBER('pO2 control'!B28888),'pO2 control'!B28888,"")</f>
        <v/>
      </c>
      <c r="C28893" s="13" t="str">
        <f t="shared" si="2712"/>
        <v>INVALID</v>
      </c>
      <c r="D28893" s="87" t="e">
        <f>IF('pO2 control'!A28888="",NA(),'pO2 control'!A28888)</f>
        <v>#N/A</v>
      </c>
      <c r="E28893" s="91" t="e">
        <f t="shared" si="2709"/>
        <v>#N/A</v>
      </c>
      <c r="F28893" s="85" t="e">
        <f t="shared" si="2713"/>
        <v>#N/A</v>
      </c>
      <c r="G28893" s="83" t="e">
        <f t="shared" si="2710"/>
        <v>#N/A</v>
      </c>
      <c r="H28893" s="83" t="str">
        <f t="shared" si="2711"/>
        <v>#NV</v>
      </c>
    </row>
    <row r="28894" spans="1:8">
      <c r="A28894" s="85" t="e">
        <f t="shared" si="2708"/>
        <v>#N/A</v>
      </c>
      <c r="B28894" s="91" t="str">
        <f>IF(ISNUMBER('pO2 control'!B28889),'pO2 control'!B28889,"")</f>
        <v/>
      </c>
      <c r="C28894" s="13" t="str">
        <f t="shared" si="2712"/>
        <v>INVALID</v>
      </c>
      <c r="D28894" s="87" t="e">
        <f>IF('pO2 control'!A28889="",NA(),'pO2 control'!A28889)</f>
        <v>#N/A</v>
      </c>
      <c r="E28894" s="91" t="e">
        <f t="shared" si="2709"/>
        <v>#N/A</v>
      </c>
      <c r="F28894" s="85" t="e">
        <f t="shared" si="2713"/>
        <v>#N/A</v>
      </c>
      <c r="G28894" s="83" t="e">
        <f t="shared" si="2710"/>
        <v>#N/A</v>
      </c>
      <c r="H28894" s="83" t="str">
        <f t="shared" si="2711"/>
        <v>#NV</v>
      </c>
    </row>
    <row r="28895" spans="1:8">
      <c r="A28895" s="85" t="e">
        <f t="shared" si="2708"/>
        <v>#N/A</v>
      </c>
      <c r="B28895" s="91" t="str">
        <f>IF(ISNUMBER('pO2 control'!B28890),'pO2 control'!B28890,"")</f>
        <v/>
      </c>
      <c r="C28895" s="13" t="str">
        <f t="shared" si="2712"/>
        <v>INVALID</v>
      </c>
      <c r="D28895" s="87" t="e">
        <f>IF('pO2 control'!A28890="",NA(),'pO2 control'!A28890)</f>
        <v>#N/A</v>
      </c>
      <c r="E28895" s="91" t="e">
        <f t="shared" si="2709"/>
        <v>#N/A</v>
      </c>
      <c r="F28895" s="85" t="e">
        <f t="shared" si="2713"/>
        <v>#N/A</v>
      </c>
      <c r="G28895" s="83" t="e">
        <f t="shared" si="2710"/>
        <v>#N/A</v>
      </c>
      <c r="H28895" s="83" t="str">
        <f t="shared" si="2711"/>
        <v>#NV</v>
      </c>
    </row>
    <row r="28896" spans="1:8">
      <c r="A28896" s="85" t="e">
        <f t="shared" si="2708"/>
        <v>#N/A</v>
      </c>
      <c r="B28896" s="91" t="str">
        <f>IF(ISNUMBER('pO2 control'!B28891),'pO2 control'!B28891,"")</f>
        <v/>
      </c>
      <c r="C28896" s="13" t="str">
        <f t="shared" si="2712"/>
        <v>INVALID</v>
      </c>
      <c r="D28896" s="87" t="e">
        <f>IF('pO2 control'!A28891="",NA(),'pO2 control'!A28891)</f>
        <v>#N/A</v>
      </c>
      <c r="E28896" s="91" t="e">
        <f t="shared" si="2709"/>
        <v>#N/A</v>
      </c>
      <c r="F28896" s="85" t="e">
        <f t="shared" si="2713"/>
        <v>#N/A</v>
      </c>
      <c r="G28896" s="83" t="e">
        <f t="shared" si="2710"/>
        <v>#N/A</v>
      </c>
      <c r="H28896" s="83" t="str">
        <f t="shared" si="2711"/>
        <v>#NV</v>
      </c>
    </row>
    <row r="28897" spans="1:8">
      <c r="A28897" s="85" t="e">
        <f t="shared" si="2708"/>
        <v>#N/A</v>
      </c>
      <c r="B28897" s="91" t="str">
        <f>IF(ISNUMBER('pO2 control'!B28892),'pO2 control'!B28892,"")</f>
        <v/>
      </c>
      <c r="C28897" s="13" t="str">
        <f t="shared" si="2712"/>
        <v>INVALID</v>
      </c>
      <c r="D28897" s="87" t="e">
        <f>IF('pO2 control'!A28892="",NA(),'pO2 control'!A28892)</f>
        <v>#N/A</v>
      </c>
      <c r="E28897" s="91" t="e">
        <f t="shared" si="2709"/>
        <v>#N/A</v>
      </c>
      <c r="F28897" s="85" t="e">
        <f t="shared" si="2713"/>
        <v>#N/A</v>
      </c>
      <c r="G28897" s="83" t="e">
        <f t="shared" si="2710"/>
        <v>#N/A</v>
      </c>
      <c r="H28897" s="83" t="str">
        <f t="shared" si="2711"/>
        <v>#NV</v>
      </c>
    </row>
    <row r="28898" spans="1:8">
      <c r="A28898" s="85" t="e">
        <f t="shared" si="2708"/>
        <v>#N/A</v>
      </c>
      <c r="B28898" s="91" t="str">
        <f>IF(ISNUMBER('pO2 control'!B28893),'pO2 control'!B28893,"")</f>
        <v/>
      </c>
      <c r="C28898" s="13" t="str">
        <f t="shared" si="2712"/>
        <v>INVALID</v>
      </c>
      <c r="D28898" s="87" t="e">
        <f>IF('pO2 control'!A28893="",NA(),'pO2 control'!A28893)</f>
        <v>#N/A</v>
      </c>
      <c r="E28898" s="91" t="e">
        <f t="shared" si="2709"/>
        <v>#N/A</v>
      </c>
      <c r="F28898" s="85" t="e">
        <f t="shared" si="2713"/>
        <v>#N/A</v>
      </c>
      <c r="G28898" s="83" t="e">
        <f t="shared" si="2710"/>
        <v>#N/A</v>
      </c>
      <c r="H28898" s="83" t="str">
        <f t="shared" si="2711"/>
        <v>#NV</v>
      </c>
    </row>
    <row r="28899" spans="1:8">
      <c r="A28899" s="85" t="e">
        <f t="shared" si="2708"/>
        <v>#N/A</v>
      </c>
      <c r="B28899" s="91" t="str">
        <f>IF(ISNUMBER('pO2 control'!B28894),'pO2 control'!B28894,"")</f>
        <v/>
      </c>
      <c r="C28899" s="13" t="str">
        <f t="shared" si="2712"/>
        <v>INVALID</v>
      </c>
      <c r="D28899" s="87" t="e">
        <f>IF('pO2 control'!A28894="",NA(),'pO2 control'!A28894)</f>
        <v>#N/A</v>
      </c>
      <c r="E28899" s="91" t="e">
        <f t="shared" si="2709"/>
        <v>#N/A</v>
      </c>
      <c r="F28899" s="85" t="e">
        <f t="shared" si="2713"/>
        <v>#N/A</v>
      </c>
      <c r="G28899" s="83" t="e">
        <f t="shared" si="2710"/>
        <v>#N/A</v>
      </c>
      <c r="H28899" s="83" t="str">
        <f t="shared" si="2711"/>
        <v>#NV</v>
      </c>
    </row>
    <row r="28900" spans="1:8">
      <c r="A28900" s="85" t="e">
        <f t="shared" si="2708"/>
        <v>#N/A</v>
      </c>
      <c r="B28900" s="91" t="str">
        <f>IF(ISNUMBER('pO2 control'!B28895),'pO2 control'!B28895,"")</f>
        <v/>
      </c>
      <c r="C28900" s="13" t="str">
        <f t="shared" si="2712"/>
        <v>INVALID</v>
      </c>
      <c r="D28900" s="87" t="e">
        <f>IF('pO2 control'!A28895="",NA(),'pO2 control'!A28895)</f>
        <v>#N/A</v>
      </c>
      <c r="E28900" s="91" t="e">
        <f t="shared" si="2709"/>
        <v>#N/A</v>
      </c>
      <c r="F28900" s="85" t="e">
        <f t="shared" si="2713"/>
        <v>#N/A</v>
      </c>
      <c r="G28900" s="83" t="e">
        <f t="shared" si="2710"/>
        <v>#N/A</v>
      </c>
      <c r="H28900" s="83" t="str">
        <f t="shared" si="2711"/>
        <v>#NV</v>
      </c>
    </row>
    <row r="28901" spans="1:8">
      <c r="A28901" s="85" t="e">
        <f t="shared" si="2708"/>
        <v>#N/A</v>
      </c>
      <c r="B28901" s="91" t="str">
        <f>IF(ISNUMBER('pO2 control'!B28896),'pO2 control'!B28896,"")</f>
        <v/>
      </c>
      <c r="C28901" s="13" t="str">
        <f t="shared" si="2712"/>
        <v>INVALID</v>
      </c>
      <c r="D28901" s="87" t="e">
        <f>IF('pO2 control'!A28896="",NA(),'pO2 control'!A28896)</f>
        <v>#N/A</v>
      </c>
      <c r="E28901" s="91" t="e">
        <f t="shared" si="2709"/>
        <v>#N/A</v>
      </c>
      <c r="F28901" s="85" t="e">
        <f t="shared" si="2713"/>
        <v>#N/A</v>
      </c>
      <c r="G28901" s="83" t="e">
        <f t="shared" si="2710"/>
        <v>#N/A</v>
      </c>
      <c r="H28901" s="83" t="str">
        <f t="shared" si="2711"/>
        <v>#NV</v>
      </c>
    </row>
    <row r="28902" spans="1:8">
      <c r="A28902" s="85" t="e">
        <f t="shared" si="2708"/>
        <v>#N/A</v>
      </c>
      <c r="B28902" s="91" t="str">
        <f>IF(ISNUMBER('pO2 control'!B28897),'pO2 control'!B28897,"")</f>
        <v/>
      </c>
      <c r="C28902" s="13" t="str">
        <f t="shared" si="2712"/>
        <v>INVALID</v>
      </c>
      <c r="D28902" s="87" t="e">
        <f>IF('pO2 control'!A28897="",NA(),'pO2 control'!A28897)</f>
        <v>#N/A</v>
      </c>
      <c r="E28902" s="91" t="e">
        <f t="shared" si="2709"/>
        <v>#N/A</v>
      </c>
      <c r="F28902" s="85" t="e">
        <f t="shared" si="2713"/>
        <v>#N/A</v>
      </c>
      <c r="G28902" s="83" t="e">
        <f t="shared" si="2710"/>
        <v>#N/A</v>
      </c>
      <c r="H28902" s="83" t="str">
        <f t="shared" si="2711"/>
        <v>#NV</v>
      </c>
    </row>
    <row r="28903" spans="1:8">
      <c r="A28903" s="85" t="e">
        <f t="shared" si="2708"/>
        <v>#N/A</v>
      </c>
      <c r="B28903" s="91" t="str">
        <f>IF(ISNUMBER('pO2 control'!B28898),'pO2 control'!B28898,"")</f>
        <v/>
      </c>
      <c r="C28903" s="13" t="str">
        <f t="shared" si="2712"/>
        <v>INVALID</v>
      </c>
      <c r="D28903" s="87" t="e">
        <f>IF('pO2 control'!A28898="",NA(),'pO2 control'!A28898)</f>
        <v>#N/A</v>
      </c>
      <c r="E28903" s="91" t="e">
        <f t="shared" si="2709"/>
        <v>#N/A</v>
      </c>
      <c r="F28903" s="85" t="e">
        <f t="shared" si="2713"/>
        <v>#N/A</v>
      </c>
      <c r="G28903" s="83" t="e">
        <f t="shared" si="2710"/>
        <v>#N/A</v>
      </c>
      <c r="H28903" s="83" t="str">
        <f t="shared" si="2711"/>
        <v>#NV</v>
      </c>
    </row>
    <row r="28904" spans="1:8">
      <c r="A28904" s="85" t="e">
        <f t="shared" si="2708"/>
        <v>#N/A</v>
      </c>
      <c r="B28904" s="91" t="str">
        <f>IF(ISNUMBER('pO2 control'!B28899),'pO2 control'!B28899,"")</f>
        <v/>
      </c>
      <c r="C28904" s="13" t="str">
        <f t="shared" si="2712"/>
        <v>INVALID</v>
      </c>
      <c r="D28904" s="87" t="e">
        <f>IF('pO2 control'!A28899="",NA(),'pO2 control'!A28899)</f>
        <v>#N/A</v>
      </c>
      <c r="E28904" s="91" t="e">
        <f t="shared" si="2709"/>
        <v>#N/A</v>
      </c>
      <c r="F28904" s="85" t="e">
        <f t="shared" si="2713"/>
        <v>#N/A</v>
      </c>
      <c r="G28904" s="83" t="e">
        <f t="shared" si="2710"/>
        <v>#N/A</v>
      </c>
      <c r="H28904" s="83" t="str">
        <f t="shared" si="2711"/>
        <v>#NV</v>
      </c>
    </row>
    <row r="28905" spans="1:8">
      <c r="A28905" s="85" t="e">
        <f t="shared" si="2708"/>
        <v>#N/A</v>
      </c>
      <c r="B28905" s="91" t="str">
        <f>IF(ISNUMBER('pO2 control'!B28900),'pO2 control'!B28900,"")</f>
        <v/>
      </c>
      <c r="C28905" s="13" t="str">
        <f t="shared" si="2712"/>
        <v>INVALID</v>
      </c>
      <c r="D28905" s="87" t="e">
        <f>IF('pO2 control'!A28900="",NA(),'pO2 control'!A28900)</f>
        <v>#N/A</v>
      </c>
      <c r="E28905" s="91" t="e">
        <f t="shared" si="2709"/>
        <v>#N/A</v>
      </c>
      <c r="F28905" s="85" t="e">
        <f t="shared" si="2713"/>
        <v>#N/A</v>
      </c>
      <c r="G28905" s="83" t="e">
        <f t="shared" si="2710"/>
        <v>#N/A</v>
      </c>
      <c r="H28905" s="83" t="str">
        <f t="shared" si="2711"/>
        <v>#NV</v>
      </c>
    </row>
    <row r="28906" spans="1:8">
      <c r="A28906" s="85" t="e">
        <f t="shared" si="2708"/>
        <v>#N/A</v>
      </c>
      <c r="B28906" s="91" t="str">
        <f>IF(ISNUMBER('pO2 control'!B28901),'pO2 control'!B28901,"")</f>
        <v/>
      </c>
      <c r="C28906" s="13" t="str">
        <f t="shared" si="2712"/>
        <v>INVALID</v>
      </c>
      <c r="D28906" s="87" t="e">
        <f>IF('pO2 control'!A28901="",NA(),'pO2 control'!A28901)</f>
        <v>#N/A</v>
      </c>
      <c r="E28906" s="91" t="e">
        <f t="shared" si="2709"/>
        <v>#N/A</v>
      </c>
      <c r="F28906" s="85" t="e">
        <f t="shared" si="2713"/>
        <v>#N/A</v>
      </c>
      <c r="G28906" s="83" t="e">
        <f t="shared" si="2710"/>
        <v>#N/A</v>
      </c>
      <c r="H28906" s="83" t="str">
        <f t="shared" si="2711"/>
        <v>#NV</v>
      </c>
    </row>
    <row r="28907" spans="1:8">
      <c r="A28907" s="85" t="e">
        <f t="shared" si="2708"/>
        <v>#N/A</v>
      </c>
      <c r="B28907" s="91" t="str">
        <f>IF(ISNUMBER('pO2 control'!B28902),'pO2 control'!B28902,"")</f>
        <v/>
      </c>
      <c r="C28907" s="13" t="str">
        <f t="shared" si="2712"/>
        <v>INVALID</v>
      </c>
      <c r="D28907" s="87" t="e">
        <f>IF('pO2 control'!A28902="",NA(),'pO2 control'!A28902)</f>
        <v>#N/A</v>
      </c>
      <c r="E28907" s="91" t="e">
        <f t="shared" si="2709"/>
        <v>#N/A</v>
      </c>
      <c r="F28907" s="85" t="e">
        <f t="shared" si="2713"/>
        <v>#N/A</v>
      </c>
      <c r="G28907" s="83" t="e">
        <f t="shared" si="2710"/>
        <v>#N/A</v>
      </c>
      <c r="H28907" s="83" t="str">
        <f t="shared" si="2711"/>
        <v>#NV</v>
      </c>
    </row>
    <row r="28908" spans="1:8">
      <c r="A28908" s="85" t="e">
        <f t="shared" si="2708"/>
        <v>#N/A</v>
      </c>
      <c r="B28908" s="91" t="str">
        <f>IF(ISNUMBER('pO2 control'!B28903),'pO2 control'!B28903,"")</f>
        <v/>
      </c>
      <c r="C28908" s="13" t="str">
        <f t="shared" si="2712"/>
        <v>INVALID</v>
      </c>
      <c r="D28908" s="87" t="e">
        <f>IF('pO2 control'!A28903="",NA(),'pO2 control'!A28903)</f>
        <v>#N/A</v>
      </c>
      <c r="E28908" s="91" t="e">
        <f t="shared" si="2709"/>
        <v>#N/A</v>
      </c>
      <c r="F28908" s="85" t="e">
        <f t="shared" si="2713"/>
        <v>#N/A</v>
      </c>
      <c r="G28908" s="83" t="e">
        <f t="shared" si="2710"/>
        <v>#N/A</v>
      </c>
      <c r="H28908" s="83" t="str">
        <f t="shared" si="2711"/>
        <v>#NV</v>
      </c>
    </row>
    <row r="28909" spans="1:8">
      <c r="A28909" s="85" t="e">
        <f t="shared" si="2708"/>
        <v>#N/A</v>
      </c>
      <c r="B28909" s="91" t="str">
        <f>IF(ISNUMBER('pO2 control'!B28904),'pO2 control'!B28904,"")</f>
        <v/>
      </c>
      <c r="C28909" s="13" t="str">
        <f t="shared" si="2712"/>
        <v>INVALID</v>
      </c>
      <c r="D28909" s="87" t="e">
        <f>IF('pO2 control'!A28904="",NA(),'pO2 control'!A28904)</f>
        <v>#N/A</v>
      </c>
      <c r="E28909" s="91" t="e">
        <f t="shared" si="2709"/>
        <v>#N/A</v>
      </c>
      <c r="F28909" s="85" t="e">
        <f t="shared" si="2713"/>
        <v>#N/A</v>
      </c>
      <c r="G28909" s="83" t="e">
        <f t="shared" si="2710"/>
        <v>#N/A</v>
      </c>
      <c r="H28909" s="83" t="str">
        <f t="shared" si="2711"/>
        <v>#NV</v>
      </c>
    </row>
    <row r="28910" spans="1:8">
      <c r="A28910" s="85" t="e">
        <f t="shared" si="2708"/>
        <v>#N/A</v>
      </c>
      <c r="B28910" s="91" t="str">
        <f>IF(ISNUMBER('pO2 control'!B28905),'pO2 control'!B28905,"")</f>
        <v/>
      </c>
      <c r="C28910" s="13" t="str">
        <f t="shared" si="2712"/>
        <v>INVALID</v>
      </c>
      <c r="D28910" s="87" t="e">
        <f>IF('pO2 control'!A28905="",NA(),'pO2 control'!A28905)</f>
        <v>#N/A</v>
      </c>
      <c r="E28910" s="91" t="e">
        <f t="shared" si="2709"/>
        <v>#N/A</v>
      </c>
      <c r="F28910" s="85" t="e">
        <f t="shared" si="2713"/>
        <v>#N/A</v>
      </c>
      <c r="G28910" s="83" t="e">
        <f t="shared" si="2710"/>
        <v>#N/A</v>
      </c>
      <c r="H28910" s="83" t="str">
        <f t="shared" si="2711"/>
        <v>#NV</v>
      </c>
    </row>
    <row r="28911" spans="1:8">
      <c r="A28911" s="85" t="e">
        <f t="shared" si="2708"/>
        <v>#N/A</v>
      </c>
      <c r="B28911" s="91" t="str">
        <f>IF(ISNUMBER('pO2 control'!B28906),'pO2 control'!B28906,"")</f>
        <v/>
      </c>
      <c r="C28911" s="13" t="str">
        <f t="shared" si="2712"/>
        <v>INVALID</v>
      </c>
      <c r="D28911" s="87" t="e">
        <f>IF('pO2 control'!A28906="",NA(),'pO2 control'!A28906)</f>
        <v>#N/A</v>
      </c>
      <c r="E28911" s="91" t="e">
        <f t="shared" si="2709"/>
        <v>#N/A</v>
      </c>
      <c r="F28911" s="85" t="e">
        <f t="shared" si="2713"/>
        <v>#N/A</v>
      </c>
      <c r="G28911" s="83" t="e">
        <f t="shared" si="2710"/>
        <v>#N/A</v>
      </c>
      <c r="H28911" s="83" t="str">
        <f t="shared" si="2711"/>
        <v>#NV</v>
      </c>
    </row>
    <row r="28912" spans="1:8">
      <c r="A28912" s="85" t="e">
        <f t="shared" si="2708"/>
        <v>#N/A</v>
      </c>
      <c r="B28912" s="91" t="str">
        <f>IF(ISNUMBER('pO2 control'!B28907),'pO2 control'!B28907,"")</f>
        <v/>
      </c>
      <c r="C28912" s="13" t="str">
        <f t="shared" si="2712"/>
        <v>INVALID</v>
      </c>
      <c r="D28912" s="87" t="e">
        <f>IF('pO2 control'!A28907="",NA(),'pO2 control'!A28907)</f>
        <v>#N/A</v>
      </c>
      <c r="E28912" s="91" t="e">
        <f t="shared" si="2709"/>
        <v>#N/A</v>
      </c>
      <c r="F28912" s="85" t="e">
        <f t="shared" si="2713"/>
        <v>#N/A</v>
      </c>
      <c r="G28912" s="83" t="e">
        <f t="shared" si="2710"/>
        <v>#N/A</v>
      </c>
      <c r="H28912" s="83" t="str">
        <f t="shared" si="2711"/>
        <v>#NV</v>
      </c>
    </row>
    <row r="28913" spans="1:8">
      <c r="A28913" s="85" t="e">
        <f t="shared" si="2708"/>
        <v>#N/A</v>
      </c>
      <c r="B28913" s="91" t="str">
        <f>IF(ISNUMBER('pO2 control'!B28908),'pO2 control'!B28908,"")</f>
        <v/>
      </c>
      <c r="C28913" s="13" t="str">
        <f t="shared" si="2712"/>
        <v>INVALID</v>
      </c>
      <c r="D28913" s="87" t="e">
        <f>IF('pO2 control'!A28908="",NA(),'pO2 control'!A28908)</f>
        <v>#N/A</v>
      </c>
      <c r="E28913" s="91" t="e">
        <f t="shared" si="2709"/>
        <v>#N/A</v>
      </c>
      <c r="F28913" s="85" t="e">
        <f t="shared" si="2713"/>
        <v>#N/A</v>
      </c>
      <c r="G28913" s="83" t="e">
        <f t="shared" si="2710"/>
        <v>#N/A</v>
      </c>
      <c r="H28913" s="83" t="str">
        <f t="shared" si="2711"/>
        <v>#NV</v>
      </c>
    </row>
    <row r="28914" spans="1:8">
      <c r="A28914" s="85" t="e">
        <f t="shared" si="2708"/>
        <v>#N/A</v>
      </c>
      <c r="B28914" s="91" t="str">
        <f>IF(ISNUMBER('pO2 control'!B28909),'pO2 control'!B28909,"")</f>
        <v/>
      </c>
      <c r="C28914" s="13" t="str">
        <f t="shared" si="2712"/>
        <v>INVALID</v>
      </c>
      <c r="D28914" s="87" t="e">
        <f>IF('pO2 control'!A28909="",NA(),'pO2 control'!A28909)</f>
        <v>#N/A</v>
      </c>
      <c r="E28914" s="91" t="e">
        <f t="shared" si="2709"/>
        <v>#N/A</v>
      </c>
      <c r="F28914" s="85" t="e">
        <f t="shared" si="2713"/>
        <v>#N/A</v>
      </c>
      <c r="G28914" s="83" t="e">
        <f t="shared" si="2710"/>
        <v>#N/A</v>
      </c>
      <c r="H28914" s="83" t="str">
        <f t="shared" si="2711"/>
        <v>#NV</v>
      </c>
    </row>
    <row r="28915" spans="1:8">
      <c r="A28915" s="85" t="e">
        <f t="shared" si="2708"/>
        <v>#N/A</v>
      </c>
      <c r="B28915" s="91" t="str">
        <f>IF(ISNUMBER('pO2 control'!B28910),'pO2 control'!B28910,"")</f>
        <v/>
      </c>
      <c r="C28915" s="13" t="str">
        <f t="shared" si="2712"/>
        <v>INVALID</v>
      </c>
      <c r="D28915" s="87" t="e">
        <f>IF('pO2 control'!A28910="",NA(),'pO2 control'!A28910)</f>
        <v>#N/A</v>
      </c>
      <c r="E28915" s="91" t="e">
        <f t="shared" si="2709"/>
        <v>#N/A</v>
      </c>
      <c r="F28915" s="85" t="e">
        <f t="shared" si="2713"/>
        <v>#N/A</v>
      </c>
      <c r="G28915" s="83" t="e">
        <f t="shared" si="2710"/>
        <v>#N/A</v>
      </c>
      <c r="H28915" s="83" t="str">
        <f t="shared" si="2711"/>
        <v>#NV</v>
      </c>
    </row>
    <row r="28916" spans="1:8">
      <c r="A28916" s="85" t="e">
        <f t="shared" si="2708"/>
        <v>#N/A</v>
      </c>
      <c r="B28916" s="91" t="str">
        <f>IF(ISNUMBER('pO2 control'!B28911),'pO2 control'!B28911,"")</f>
        <v/>
      </c>
      <c r="C28916" s="13" t="str">
        <f t="shared" si="2712"/>
        <v>INVALID</v>
      </c>
      <c r="D28916" s="87" t="e">
        <f>IF('pO2 control'!A28911="",NA(),'pO2 control'!A28911)</f>
        <v>#N/A</v>
      </c>
      <c r="E28916" s="91" t="e">
        <f t="shared" si="2709"/>
        <v>#N/A</v>
      </c>
      <c r="F28916" s="85" t="e">
        <f t="shared" si="2713"/>
        <v>#N/A</v>
      </c>
      <c r="G28916" s="83" t="e">
        <f t="shared" si="2710"/>
        <v>#N/A</v>
      </c>
      <c r="H28916" s="83" t="str">
        <f t="shared" si="2711"/>
        <v>#NV</v>
      </c>
    </row>
    <row r="28917" spans="1:8">
      <c r="A28917" s="85" t="e">
        <f t="shared" si="2708"/>
        <v>#N/A</v>
      </c>
      <c r="B28917" s="91" t="str">
        <f>IF(ISNUMBER('pO2 control'!B28912),'pO2 control'!B28912,"")</f>
        <v/>
      </c>
      <c r="C28917" s="13" t="str">
        <f t="shared" si="2712"/>
        <v>INVALID</v>
      </c>
      <c r="D28917" s="87" t="e">
        <f>IF('pO2 control'!A28912="",NA(),'pO2 control'!A28912)</f>
        <v>#N/A</v>
      </c>
      <c r="E28917" s="91" t="e">
        <f t="shared" si="2709"/>
        <v>#N/A</v>
      </c>
      <c r="F28917" s="85" t="e">
        <f t="shared" si="2713"/>
        <v>#N/A</v>
      </c>
      <c r="G28917" s="83" t="e">
        <f t="shared" si="2710"/>
        <v>#N/A</v>
      </c>
      <c r="H28917" s="83" t="str">
        <f t="shared" si="2711"/>
        <v>#NV</v>
      </c>
    </row>
    <row r="28918" spans="1:8">
      <c r="A28918" s="85" t="e">
        <f t="shared" si="2708"/>
        <v>#N/A</v>
      </c>
      <c r="B28918" s="91" t="str">
        <f>IF(ISNUMBER('pO2 control'!B28913),'pO2 control'!B28913,"")</f>
        <v/>
      </c>
      <c r="C28918" s="13" t="str">
        <f t="shared" si="2712"/>
        <v>INVALID</v>
      </c>
      <c r="D28918" s="87" t="e">
        <f>IF('pO2 control'!A28913="",NA(),'pO2 control'!A28913)</f>
        <v>#N/A</v>
      </c>
      <c r="E28918" s="91" t="e">
        <f t="shared" si="2709"/>
        <v>#N/A</v>
      </c>
      <c r="F28918" s="85" t="e">
        <f t="shared" si="2713"/>
        <v>#N/A</v>
      </c>
      <c r="G28918" s="83" t="e">
        <f t="shared" si="2710"/>
        <v>#N/A</v>
      </c>
      <c r="H28918" s="83" t="str">
        <f t="shared" si="2711"/>
        <v>#NV</v>
      </c>
    </row>
    <row r="28919" spans="1:8">
      <c r="A28919" s="85" t="e">
        <f t="shared" si="2708"/>
        <v>#N/A</v>
      </c>
      <c r="B28919" s="91" t="str">
        <f>IF(ISNUMBER('pO2 control'!B28914),'pO2 control'!B28914,"")</f>
        <v/>
      </c>
      <c r="C28919" s="13" t="str">
        <f t="shared" si="2712"/>
        <v>INVALID</v>
      </c>
      <c r="D28919" s="87" t="e">
        <f>IF('pO2 control'!A28914="",NA(),'pO2 control'!A28914)</f>
        <v>#N/A</v>
      </c>
      <c r="E28919" s="91" t="e">
        <f t="shared" si="2709"/>
        <v>#N/A</v>
      </c>
      <c r="F28919" s="85" t="e">
        <f t="shared" si="2713"/>
        <v>#N/A</v>
      </c>
      <c r="G28919" s="83" t="e">
        <f t="shared" si="2710"/>
        <v>#N/A</v>
      </c>
      <c r="H28919" s="83" t="str">
        <f t="shared" si="2711"/>
        <v>#NV</v>
      </c>
    </row>
    <row r="28920" spans="1:8">
      <c r="A28920" s="85" t="e">
        <f t="shared" si="2708"/>
        <v>#N/A</v>
      </c>
      <c r="B28920" s="91" t="str">
        <f>IF(ISNUMBER('pO2 control'!B28915),'pO2 control'!B28915,"")</f>
        <v/>
      </c>
      <c r="C28920" s="13" t="str">
        <f t="shared" si="2712"/>
        <v>INVALID</v>
      </c>
      <c r="D28920" s="87" t="e">
        <f>IF('pO2 control'!A28915="",NA(),'pO2 control'!A28915)</f>
        <v>#N/A</v>
      </c>
      <c r="E28920" s="91" t="e">
        <f t="shared" si="2709"/>
        <v>#N/A</v>
      </c>
      <c r="F28920" s="85" t="e">
        <f t="shared" si="2713"/>
        <v>#N/A</v>
      </c>
      <c r="G28920" s="83" t="e">
        <f t="shared" si="2710"/>
        <v>#N/A</v>
      </c>
      <c r="H28920" s="83" t="str">
        <f t="shared" si="2711"/>
        <v>#NV</v>
      </c>
    </row>
    <row r="28921" spans="1:8">
      <c r="A28921" s="85" t="e">
        <f t="shared" si="2708"/>
        <v>#N/A</v>
      </c>
      <c r="B28921" s="91" t="str">
        <f>IF(ISNUMBER('pO2 control'!B28916),'pO2 control'!B28916,"")</f>
        <v/>
      </c>
      <c r="C28921" s="13" t="str">
        <f t="shared" si="2712"/>
        <v>INVALID</v>
      </c>
      <c r="D28921" s="87" t="e">
        <f>IF('pO2 control'!A28916="",NA(),'pO2 control'!A28916)</f>
        <v>#N/A</v>
      </c>
      <c r="E28921" s="91" t="e">
        <f t="shared" si="2709"/>
        <v>#N/A</v>
      </c>
      <c r="F28921" s="85" t="e">
        <f t="shared" si="2713"/>
        <v>#N/A</v>
      </c>
      <c r="G28921" s="83" t="e">
        <f t="shared" si="2710"/>
        <v>#N/A</v>
      </c>
      <c r="H28921" s="83" t="str">
        <f t="shared" si="2711"/>
        <v>#NV</v>
      </c>
    </row>
    <row r="28922" spans="1:8">
      <c r="A28922" s="85" t="e">
        <f t="shared" si="2708"/>
        <v>#N/A</v>
      </c>
      <c r="B28922" s="91" t="str">
        <f>IF(ISNUMBER('pO2 control'!B28917),'pO2 control'!B28917,"")</f>
        <v/>
      </c>
      <c r="C28922" s="13" t="str">
        <f t="shared" si="2712"/>
        <v>INVALID</v>
      </c>
      <c r="D28922" s="87" t="e">
        <f>IF('pO2 control'!A28917="",NA(),'pO2 control'!A28917)</f>
        <v>#N/A</v>
      </c>
      <c r="E28922" s="91" t="e">
        <f t="shared" si="2709"/>
        <v>#N/A</v>
      </c>
      <c r="F28922" s="85" t="e">
        <f t="shared" si="2713"/>
        <v>#N/A</v>
      </c>
      <c r="G28922" s="83" t="e">
        <f t="shared" si="2710"/>
        <v>#N/A</v>
      </c>
      <c r="H28922" s="83" t="str">
        <f t="shared" si="2711"/>
        <v>#NV</v>
      </c>
    </row>
    <row r="28923" spans="1:8">
      <c r="A28923" s="85" t="e">
        <f t="shared" si="2708"/>
        <v>#N/A</v>
      </c>
      <c r="B28923" s="91" t="str">
        <f>IF(ISNUMBER('pO2 control'!B28918),'pO2 control'!B28918,"")</f>
        <v/>
      </c>
      <c r="C28923" s="13" t="str">
        <f t="shared" si="2712"/>
        <v>INVALID</v>
      </c>
      <c r="D28923" s="87" t="e">
        <f>IF('pO2 control'!A28918="",NA(),'pO2 control'!A28918)</f>
        <v>#N/A</v>
      </c>
      <c r="E28923" s="91" t="e">
        <f t="shared" si="2709"/>
        <v>#N/A</v>
      </c>
      <c r="F28923" s="85" t="e">
        <f t="shared" si="2713"/>
        <v>#N/A</v>
      </c>
      <c r="G28923" s="83" t="e">
        <f t="shared" si="2710"/>
        <v>#N/A</v>
      </c>
      <c r="H28923" s="83" t="str">
        <f t="shared" si="2711"/>
        <v>#NV</v>
      </c>
    </row>
    <row r="28924" spans="1:8">
      <c r="A28924" s="85" t="e">
        <f t="shared" si="2708"/>
        <v>#N/A</v>
      </c>
      <c r="B28924" s="91" t="str">
        <f>IF(ISNUMBER('pO2 control'!B28919),'pO2 control'!B28919,"")</f>
        <v/>
      </c>
      <c r="C28924" s="13" t="str">
        <f t="shared" si="2712"/>
        <v>INVALID</v>
      </c>
      <c r="D28924" s="87" t="e">
        <f>IF('pO2 control'!A28919="",NA(),'pO2 control'!A28919)</f>
        <v>#N/A</v>
      </c>
      <c r="E28924" s="91" t="e">
        <f t="shared" si="2709"/>
        <v>#N/A</v>
      </c>
      <c r="F28924" s="85" t="e">
        <f t="shared" si="2713"/>
        <v>#N/A</v>
      </c>
      <c r="G28924" s="83" t="e">
        <f t="shared" si="2710"/>
        <v>#N/A</v>
      </c>
      <c r="H28924" s="83" t="str">
        <f t="shared" si="2711"/>
        <v>#NV</v>
      </c>
    </row>
    <row r="28925" spans="1:8">
      <c r="A28925" s="85" t="e">
        <f t="shared" si="2708"/>
        <v>#N/A</v>
      </c>
      <c r="B28925" s="91" t="str">
        <f>IF(ISNUMBER('pO2 control'!B28920),'pO2 control'!B28920,"")</f>
        <v/>
      </c>
      <c r="C28925" s="13" t="str">
        <f t="shared" si="2712"/>
        <v>INVALID</v>
      </c>
      <c r="D28925" s="87" t="e">
        <f>IF('pO2 control'!A28920="",NA(),'pO2 control'!A28920)</f>
        <v>#N/A</v>
      </c>
      <c r="E28925" s="91" t="e">
        <f t="shared" si="2709"/>
        <v>#N/A</v>
      </c>
      <c r="F28925" s="85" t="e">
        <f t="shared" si="2713"/>
        <v>#N/A</v>
      </c>
      <c r="G28925" s="83" t="e">
        <f t="shared" si="2710"/>
        <v>#N/A</v>
      </c>
      <c r="H28925" s="83" t="str">
        <f t="shared" si="2711"/>
        <v>#NV</v>
      </c>
    </row>
    <row r="28926" spans="1:8">
      <c r="A28926" s="85" t="e">
        <f t="shared" si="2708"/>
        <v>#N/A</v>
      </c>
      <c r="B28926" s="91" t="str">
        <f>IF(ISNUMBER('pO2 control'!B28921),'pO2 control'!B28921,"")</f>
        <v/>
      </c>
      <c r="C28926" s="13" t="str">
        <f t="shared" si="2712"/>
        <v>INVALID</v>
      </c>
      <c r="D28926" s="87" t="e">
        <f>IF('pO2 control'!A28921="",NA(),'pO2 control'!A28921)</f>
        <v>#N/A</v>
      </c>
      <c r="E28926" s="91" t="e">
        <f t="shared" si="2709"/>
        <v>#N/A</v>
      </c>
      <c r="F28926" s="85" t="e">
        <f t="shared" si="2713"/>
        <v>#N/A</v>
      </c>
      <c r="G28926" s="83" t="e">
        <f t="shared" si="2710"/>
        <v>#N/A</v>
      </c>
      <c r="H28926" s="83" t="str">
        <f t="shared" si="2711"/>
        <v>#NV</v>
      </c>
    </row>
    <row r="28927" spans="1:8">
      <c r="A28927" s="85" t="e">
        <f t="shared" si="2708"/>
        <v>#N/A</v>
      </c>
      <c r="B28927" s="91" t="str">
        <f>IF(ISNUMBER('pO2 control'!B28922),'pO2 control'!B28922,"")</f>
        <v/>
      </c>
      <c r="C28927" s="13" t="str">
        <f t="shared" si="2712"/>
        <v>INVALID</v>
      </c>
      <c r="D28927" s="87" t="e">
        <f>IF('pO2 control'!A28922="",NA(),'pO2 control'!A28922)</f>
        <v>#N/A</v>
      </c>
      <c r="E28927" s="91" t="e">
        <f t="shared" si="2709"/>
        <v>#N/A</v>
      </c>
      <c r="F28927" s="85" t="e">
        <f t="shared" si="2713"/>
        <v>#N/A</v>
      </c>
      <c r="G28927" s="83" t="e">
        <f t="shared" si="2710"/>
        <v>#N/A</v>
      </c>
      <c r="H28927" s="83" t="str">
        <f t="shared" si="2711"/>
        <v>#NV</v>
      </c>
    </row>
    <row r="28928" spans="1:8">
      <c r="A28928" s="85" t="e">
        <f t="shared" si="2708"/>
        <v>#N/A</v>
      </c>
      <c r="B28928" s="91" t="str">
        <f>IF(ISNUMBER('pO2 control'!B28923),'pO2 control'!B28923,"")</f>
        <v/>
      </c>
      <c r="C28928" s="13" t="str">
        <f t="shared" si="2712"/>
        <v>INVALID</v>
      </c>
      <c r="D28928" s="87" t="e">
        <f>IF('pO2 control'!A28923="",NA(),'pO2 control'!A28923)</f>
        <v>#N/A</v>
      </c>
      <c r="E28928" s="91" t="e">
        <f t="shared" si="2709"/>
        <v>#N/A</v>
      </c>
      <c r="F28928" s="85" t="e">
        <f t="shared" si="2713"/>
        <v>#N/A</v>
      </c>
      <c r="G28928" s="83" t="e">
        <f t="shared" si="2710"/>
        <v>#N/A</v>
      </c>
      <c r="H28928" s="83" t="str">
        <f t="shared" si="2711"/>
        <v>#NV</v>
      </c>
    </row>
    <row r="28929" spans="1:8">
      <c r="A28929" s="85" t="e">
        <f t="shared" si="2708"/>
        <v>#N/A</v>
      </c>
      <c r="B28929" s="91" t="str">
        <f>IF(ISNUMBER('pO2 control'!B28924),'pO2 control'!B28924,"")</f>
        <v/>
      </c>
      <c r="C28929" s="13" t="str">
        <f t="shared" si="2712"/>
        <v>INVALID</v>
      </c>
      <c r="D28929" s="87" t="e">
        <f>IF('pO2 control'!A28924="",NA(),'pO2 control'!A28924)</f>
        <v>#N/A</v>
      </c>
      <c r="E28929" s="91" t="e">
        <f t="shared" si="2709"/>
        <v>#N/A</v>
      </c>
      <c r="F28929" s="85" t="e">
        <f t="shared" si="2713"/>
        <v>#N/A</v>
      </c>
      <c r="G28929" s="83" t="e">
        <f t="shared" si="2710"/>
        <v>#N/A</v>
      </c>
      <c r="H28929" s="83" t="str">
        <f t="shared" si="2711"/>
        <v>#NV</v>
      </c>
    </row>
    <row r="28930" spans="1:8">
      <c r="A28930" s="85" t="e">
        <f t="shared" si="2708"/>
        <v>#N/A</v>
      </c>
      <c r="B28930" s="91" t="str">
        <f>IF(ISNUMBER('pO2 control'!B28925),'pO2 control'!B28925,"")</f>
        <v/>
      </c>
      <c r="C28930" s="13" t="str">
        <f t="shared" si="2712"/>
        <v>INVALID</v>
      </c>
      <c r="D28930" s="87" t="e">
        <f>IF('pO2 control'!A28925="",NA(),'pO2 control'!A28925)</f>
        <v>#N/A</v>
      </c>
      <c r="E28930" s="91" t="e">
        <f t="shared" si="2709"/>
        <v>#N/A</v>
      </c>
      <c r="F28930" s="85" t="e">
        <f t="shared" si="2713"/>
        <v>#N/A</v>
      </c>
      <c r="G28930" s="83" t="e">
        <f t="shared" si="2710"/>
        <v>#N/A</v>
      </c>
      <c r="H28930" s="83" t="str">
        <f t="shared" si="2711"/>
        <v>#NV</v>
      </c>
    </row>
    <row r="28931" spans="1:8">
      <c r="A28931" s="85" t="e">
        <f t="shared" ref="A28931:A28994" si="2714">IF(C28931="INVALID",NA(),E28931*$C$2/100)</f>
        <v>#N/A</v>
      </c>
      <c r="B28931" s="91" t="str">
        <f>IF(ISNUMBER('pO2 control'!B28926),'pO2 control'!B28926,"")</f>
        <v/>
      </c>
      <c r="C28931" s="13" t="str">
        <f t="shared" si="2712"/>
        <v>INVALID</v>
      </c>
      <c r="D28931" s="87" t="e">
        <f>IF('pO2 control'!A28926="",NA(),'pO2 control'!A28926)</f>
        <v>#N/A</v>
      </c>
      <c r="E28931" s="91" t="e">
        <f t="shared" ref="E28931:E28994" si="2715">IF(C28931="INVALID",NA(),B28931*C28931)</f>
        <v>#N/A</v>
      </c>
      <c r="F28931" s="85" t="e">
        <f t="shared" si="2713"/>
        <v>#N/A</v>
      </c>
      <c r="G28931" s="83" t="e">
        <f t="shared" ref="G28931:G28994" si="2716">IF(D28931="",NA(),$P$2*EXP($P$3*D28931))</f>
        <v>#N/A</v>
      </c>
      <c r="H28931" s="83" t="str">
        <f t="shared" si="2711"/>
        <v>#NV</v>
      </c>
    </row>
    <row r="28932" spans="1:8">
      <c r="A28932" s="85" t="e">
        <f t="shared" si="2714"/>
        <v>#N/A</v>
      </c>
      <c r="B28932" s="91" t="str">
        <f>IF(ISNUMBER('pO2 control'!B28927),'pO2 control'!B28927,"")</f>
        <v/>
      </c>
      <c r="C28932" s="13" t="str">
        <f t="shared" si="2712"/>
        <v>INVALID</v>
      </c>
      <c r="D28932" s="87" t="e">
        <f>IF('pO2 control'!A28927="",NA(),'pO2 control'!A28927)</f>
        <v>#N/A</v>
      </c>
      <c r="E28932" s="91" t="e">
        <f t="shared" si="2715"/>
        <v>#N/A</v>
      </c>
      <c r="F28932" s="85" t="e">
        <f t="shared" si="2713"/>
        <v>#N/A</v>
      </c>
      <c r="G28932" s="83" t="e">
        <f t="shared" si="2716"/>
        <v>#N/A</v>
      </c>
      <c r="H28932" s="83" t="str">
        <f t="shared" si="2711"/>
        <v>#NV</v>
      </c>
    </row>
    <row r="28933" spans="1:8">
      <c r="A28933" s="85" t="e">
        <f t="shared" si="2714"/>
        <v>#N/A</v>
      </c>
      <c r="B28933" s="91" t="str">
        <f>IF(ISNUMBER('pO2 control'!B28928),'pO2 control'!B28928,"")</f>
        <v/>
      </c>
      <c r="C28933" s="13" t="str">
        <f t="shared" si="2712"/>
        <v>INVALID</v>
      </c>
      <c r="D28933" s="87" t="e">
        <f>IF('pO2 control'!A28928="",NA(),'pO2 control'!A28928)</f>
        <v>#N/A</v>
      </c>
      <c r="E28933" s="91" t="e">
        <f t="shared" si="2715"/>
        <v>#N/A</v>
      </c>
      <c r="F28933" s="85" t="e">
        <f t="shared" si="2713"/>
        <v>#N/A</v>
      </c>
      <c r="G28933" s="83" t="e">
        <f t="shared" si="2716"/>
        <v>#N/A</v>
      </c>
      <c r="H28933" s="83" t="str">
        <f t="shared" si="2711"/>
        <v>#NV</v>
      </c>
    </row>
    <row r="28934" spans="1:8">
      <c r="A28934" s="85" t="e">
        <f t="shared" si="2714"/>
        <v>#N/A</v>
      </c>
      <c r="B28934" s="91" t="str">
        <f>IF(ISNUMBER('pO2 control'!B28929),'pO2 control'!B28929,"")</f>
        <v/>
      </c>
      <c r="C28934" s="13" t="str">
        <f t="shared" si="2712"/>
        <v>INVALID</v>
      </c>
      <c r="D28934" s="87" t="e">
        <f>IF('pO2 control'!A28929="",NA(),'pO2 control'!A28929)</f>
        <v>#N/A</v>
      </c>
      <c r="E28934" s="91" t="e">
        <f t="shared" si="2715"/>
        <v>#N/A</v>
      </c>
      <c r="F28934" s="85" t="e">
        <f t="shared" si="2713"/>
        <v>#N/A</v>
      </c>
      <c r="G28934" s="83" t="e">
        <f t="shared" si="2716"/>
        <v>#N/A</v>
      </c>
      <c r="H28934" s="83" t="str">
        <f t="shared" si="2711"/>
        <v>#NV</v>
      </c>
    </row>
    <row r="28935" spans="1:8">
      <c r="A28935" s="85" t="e">
        <f t="shared" si="2714"/>
        <v>#N/A</v>
      </c>
      <c r="B28935" s="91" t="str">
        <f>IF(ISNUMBER('pO2 control'!B28930),'pO2 control'!B28930,"")</f>
        <v/>
      </c>
      <c r="C28935" s="13" t="str">
        <f t="shared" si="2712"/>
        <v>INVALID</v>
      </c>
      <c r="D28935" s="87" t="e">
        <f>IF('pO2 control'!A28930="",NA(),'pO2 control'!A28930)</f>
        <v>#N/A</v>
      </c>
      <c r="E28935" s="91" t="e">
        <f t="shared" si="2715"/>
        <v>#N/A</v>
      </c>
      <c r="F28935" s="85" t="e">
        <f t="shared" si="2713"/>
        <v>#N/A</v>
      </c>
      <c r="G28935" s="83" t="e">
        <f t="shared" si="2716"/>
        <v>#N/A</v>
      </c>
      <c r="H28935" s="83" t="str">
        <f t="shared" si="2711"/>
        <v>#NV</v>
      </c>
    </row>
    <row r="28936" spans="1:8">
      <c r="A28936" s="85" t="e">
        <f t="shared" si="2714"/>
        <v>#N/A</v>
      </c>
      <c r="B28936" s="91" t="str">
        <f>IF(ISNUMBER('pO2 control'!B28931),'pO2 control'!B28931,"")</f>
        <v/>
      </c>
      <c r="C28936" s="13" t="str">
        <f t="shared" si="2712"/>
        <v>INVALID</v>
      </c>
      <c r="D28936" s="87" t="e">
        <f>IF('pO2 control'!A28931="",NA(),'pO2 control'!A28931)</f>
        <v>#N/A</v>
      </c>
      <c r="E28936" s="91" t="e">
        <f t="shared" si="2715"/>
        <v>#N/A</v>
      </c>
      <c r="F28936" s="85" t="e">
        <f t="shared" si="2713"/>
        <v>#N/A</v>
      </c>
      <c r="G28936" s="83" t="e">
        <f t="shared" si="2716"/>
        <v>#N/A</v>
      </c>
      <c r="H28936" s="83" t="str">
        <f t="shared" ref="H28936:H28999" si="2717">IF(C28936="INVALID","#NV",(((A28936-A28935)/(D28936-D28935))+F28936*$D$2)/($C$2-A28936))</f>
        <v>#NV</v>
      </c>
    </row>
    <row r="28937" spans="1:8">
      <c r="A28937" s="85" t="e">
        <f t="shared" si="2714"/>
        <v>#N/A</v>
      </c>
      <c r="B28937" s="91" t="str">
        <f>IF(ISNUMBER('pO2 control'!B28932),'pO2 control'!B28932,"")</f>
        <v/>
      </c>
      <c r="C28937" s="13" t="str">
        <f t="shared" ref="C28937:C29000" si="2718">IF(AND(B28937&lt;90,B28937&gt;10),"1","INVALID")</f>
        <v>INVALID</v>
      </c>
      <c r="D28937" s="87" t="e">
        <f>IF('pO2 control'!A28932="",NA(),'pO2 control'!A28932)</f>
        <v>#N/A</v>
      </c>
      <c r="E28937" s="91" t="e">
        <f t="shared" si="2715"/>
        <v>#N/A</v>
      </c>
      <c r="F28937" s="85" t="e">
        <f t="shared" ref="F28937:F29000" si="2719">IF(G28937="",NA(),0.333*G28937)</f>
        <v>#N/A</v>
      </c>
      <c r="G28937" s="83" t="e">
        <f t="shared" si="2716"/>
        <v>#N/A</v>
      </c>
      <c r="H28937" s="83" t="str">
        <f t="shared" si="2717"/>
        <v>#NV</v>
      </c>
    </row>
    <row r="28938" spans="1:8">
      <c r="A28938" s="85" t="e">
        <f t="shared" si="2714"/>
        <v>#N/A</v>
      </c>
      <c r="B28938" s="91" t="str">
        <f>IF(ISNUMBER('pO2 control'!B28933),'pO2 control'!B28933,"")</f>
        <v/>
      </c>
      <c r="C28938" s="13" t="str">
        <f t="shared" si="2718"/>
        <v>INVALID</v>
      </c>
      <c r="D28938" s="87" t="e">
        <f>IF('pO2 control'!A28933="",NA(),'pO2 control'!A28933)</f>
        <v>#N/A</v>
      </c>
      <c r="E28938" s="91" t="e">
        <f t="shared" si="2715"/>
        <v>#N/A</v>
      </c>
      <c r="F28938" s="85" t="e">
        <f t="shared" si="2719"/>
        <v>#N/A</v>
      </c>
      <c r="G28938" s="83" t="e">
        <f t="shared" si="2716"/>
        <v>#N/A</v>
      </c>
      <c r="H28938" s="83" t="str">
        <f t="shared" si="2717"/>
        <v>#NV</v>
      </c>
    </row>
    <row r="28939" spans="1:8">
      <c r="A28939" s="85" t="e">
        <f t="shared" si="2714"/>
        <v>#N/A</v>
      </c>
      <c r="B28939" s="91" t="str">
        <f>IF(ISNUMBER('pO2 control'!B28934),'pO2 control'!B28934,"")</f>
        <v/>
      </c>
      <c r="C28939" s="13" t="str">
        <f t="shared" si="2718"/>
        <v>INVALID</v>
      </c>
      <c r="D28939" s="87" t="e">
        <f>IF('pO2 control'!A28934="",NA(),'pO2 control'!A28934)</f>
        <v>#N/A</v>
      </c>
      <c r="E28939" s="91" t="e">
        <f t="shared" si="2715"/>
        <v>#N/A</v>
      </c>
      <c r="F28939" s="85" t="e">
        <f t="shared" si="2719"/>
        <v>#N/A</v>
      </c>
      <c r="G28939" s="83" t="e">
        <f t="shared" si="2716"/>
        <v>#N/A</v>
      </c>
      <c r="H28939" s="83" t="str">
        <f t="shared" si="2717"/>
        <v>#NV</v>
      </c>
    </row>
    <row r="28940" spans="1:8">
      <c r="A28940" s="85" t="e">
        <f t="shared" si="2714"/>
        <v>#N/A</v>
      </c>
      <c r="B28940" s="91" t="str">
        <f>IF(ISNUMBER('pO2 control'!B28935),'pO2 control'!B28935,"")</f>
        <v/>
      </c>
      <c r="C28940" s="13" t="str">
        <f t="shared" si="2718"/>
        <v>INVALID</v>
      </c>
      <c r="D28940" s="87" t="e">
        <f>IF('pO2 control'!A28935="",NA(),'pO2 control'!A28935)</f>
        <v>#N/A</v>
      </c>
      <c r="E28940" s="91" t="e">
        <f t="shared" si="2715"/>
        <v>#N/A</v>
      </c>
      <c r="F28940" s="85" t="e">
        <f t="shared" si="2719"/>
        <v>#N/A</v>
      </c>
      <c r="G28940" s="83" t="e">
        <f t="shared" si="2716"/>
        <v>#N/A</v>
      </c>
      <c r="H28940" s="83" t="str">
        <f t="shared" si="2717"/>
        <v>#NV</v>
      </c>
    </row>
    <row r="28941" spans="1:8">
      <c r="A28941" s="85" t="e">
        <f t="shared" si="2714"/>
        <v>#N/A</v>
      </c>
      <c r="B28941" s="91" t="str">
        <f>IF(ISNUMBER('pO2 control'!B28936),'pO2 control'!B28936,"")</f>
        <v/>
      </c>
      <c r="C28941" s="13" t="str">
        <f t="shared" si="2718"/>
        <v>INVALID</v>
      </c>
      <c r="D28941" s="87" t="e">
        <f>IF('pO2 control'!A28936="",NA(),'pO2 control'!A28936)</f>
        <v>#N/A</v>
      </c>
      <c r="E28941" s="91" t="e">
        <f t="shared" si="2715"/>
        <v>#N/A</v>
      </c>
      <c r="F28941" s="85" t="e">
        <f t="shared" si="2719"/>
        <v>#N/A</v>
      </c>
      <c r="G28941" s="83" t="e">
        <f t="shared" si="2716"/>
        <v>#N/A</v>
      </c>
      <c r="H28941" s="83" t="str">
        <f t="shared" si="2717"/>
        <v>#NV</v>
      </c>
    </row>
    <row r="28942" spans="1:8">
      <c r="A28942" s="85" t="e">
        <f t="shared" si="2714"/>
        <v>#N/A</v>
      </c>
      <c r="B28942" s="91" t="str">
        <f>IF(ISNUMBER('pO2 control'!B28937),'pO2 control'!B28937,"")</f>
        <v/>
      </c>
      <c r="C28942" s="13" t="str">
        <f t="shared" si="2718"/>
        <v>INVALID</v>
      </c>
      <c r="D28942" s="87" t="e">
        <f>IF('pO2 control'!A28937="",NA(),'pO2 control'!A28937)</f>
        <v>#N/A</v>
      </c>
      <c r="E28942" s="91" t="e">
        <f t="shared" si="2715"/>
        <v>#N/A</v>
      </c>
      <c r="F28942" s="85" t="e">
        <f t="shared" si="2719"/>
        <v>#N/A</v>
      </c>
      <c r="G28942" s="83" t="e">
        <f t="shared" si="2716"/>
        <v>#N/A</v>
      </c>
      <c r="H28942" s="83" t="str">
        <f t="shared" si="2717"/>
        <v>#NV</v>
      </c>
    </row>
    <row r="28943" spans="1:8">
      <c r="A28943" s="85" t="e">
        <f t="shared" si="2714"/>
        <v>#N/A</v>
      </c>
      <c r="B28943" s="91" t="str">
        <f>IF(ISNUMBER('pO2 control'!B28938),'pO2 control'!B28938,"")</f>
        <v/>
      </c>
      <c r="C28943" s="13" t="str">
        <f t="shared" si="2718"/>
        <v>INVALID</v>
      </c>
      <c r="D28943" s="87" t="e">
        <f>IF('pO2 control'!A28938="",NA(),'pO2 control'!A28938)</f>
        <v>#N/A</v>
      </c>
      <c r="E28943" s="91" t="e">
        <f t="shared" si="2715"/>
        <v>#N/A</v>
      </c>
      <c r="F28943" s="85" t="e">
        <f t="shared" si="2719"/>
        <v>#N/A</v>
      </c>
      <c r="G28943" s="83" t="e">
        <f t="shared" si="2716"/>
        <v>#N/A</v>
      </c>
      <c r="H28943" s="83" t="str">
        <f t="shared" si="2717"/>
        <v>#NV</v>
      </c>
    </row>
    <row r="28944" spans="1:8">
      <c r="A28944" s="85" t="e">
        <f t="shared" si="2714"/>
        <v>#N/A</v>
      </c>
      <c r="B28944" s="91" t="str">
        <f>IF(ISNUMBER('pO2 control'!B28939),'pO2 control'!B28939,"")</f>
        <v/>
      </c>
      <c r="C28944" s="13" t="str">
        <f t="shared" si="2718"/>
        <v>INVALID</v>
      </c>
      <c r="D28944" s="87" t="e">
        <f>IF('pO2 control'!A28939="",NA(),'pO2 control'!A28939)</f>
        <v>#N/A</v>
      </c>
      <c r="E28944" s="91" t="e">
        <f t="shared" si="2715"/>
        <v>#N/A</v>
      </c>
      <c r="F28944" s="85" t="e">
        <f t="shared" si="2719"/>
        <v>#N/A</v>
      </c>
      <c r="G28944" s="83" t="e">
        <f t="shared" si="2716"/>
        <v>#N/A</v>
      </c>
      <c r="H28944" s="83" t="str">
        <f t="shared" si="2717"/>
        <v>#NV</v>
      </c>
    </row>
    <row r="28945" spans="1:8">
      <c r="A28945" s="85" t="e">
        <f t="shared" si="2714"/>
        <v>#N/A</v>
      </c>
      <c r="B28945" s="91" t="str">
        <f>IF(ISNUMBER('pO2 control'!B28940),'pO2 control'!B28940,"")</f>
        <v/>
      </c>
      <c r="C28945" s="13" t="str">
        <f t="shared" si="2718"/>
        <v>INVALID</v>
      </c>
      <c r="D28945" s="87" t="e">
        <f>IF('pO2 control'!A28940="",NA(),'pO2 control'!A28940)</f>
        <v>#N/A</v>
      </c>
      <c r="E28945" s="91" t="e">
        <f t="shared" si="2715"/>
        <v>#N/A</v>
      </c>
      <c r="F28945" s="85" t="e">
        <f t="shared" si="2719"/>
        <v>#N/A</v>
      </c>
      <c r="G28945" s="83" t="e">
        <f t="shared" si="2716"/>
        <v>#N/A</v>
      </c>
      <c r="H28945" s="83" t="str">
        <f t="shared" si="2717"/>
        <v>#NV</v>
      </c>
    </row>
    <row r="28946" spans="1:8">
      <c r="A28946" s="85" t="e">
        <f t="shared" si="2714"/>
        <v>#N/A</v>
      </c>
      <c r="B28946" s="91" t="str">
        <f>IF(ISNUMBER('pO2 control'!B28941),'pO2 control'!B28941,"")</f>
        <v/>
      </c>
      <c r="C28946" s="13" t="str">
        <f t="shared" si="2718"/>
        <v>INVALID</v>
      </c>
      <c r="D28946" s="87" t="e">
        <f>IF('pO2 control'!A28941="",NA(),'pO2 control'!A28941)</f>
        <v>#N/A</v>
      </c>
      <c r="E28946" s="91" t="e">
        <f t="shared" si="2715"/>
        <v>#N/A</v>
      </c>
      <c r="F28946" s="85" t="e">
        <f t="shared" si="2719"/>
        <v>#N/A</v>
      </c>
      <c r="G28946" s="83" t="e">
        <f t="shared" si="2716"/>
        <v>#N/A</v>
      </c>
      <c r="H28946" s="83" t="str">
        <f t="shared" si="2717"/>
        <v>#NV</v>
      </c>
    </row>
    <row r="28947" spans="1:8">
      <c r="A28947" s="85" t="e">
        <f t="shared" si="2714"/>
        <v>#N/A</v>
      </c>
      <c r="B28947" s="91" t="str">
        <f>IF(ISNUMBER('pO2 control'!B28942),'pO2 control'!B28942,"")</f>
        <v/>
      </c>
      <c r="C28947" s="13" t="str">
        <f t="shared" si="2718"/>
        <v>INVALID</v>
      </c>
      <c r="D28947" s="87" t="e">
        <f>IF('pO2 control'!A28942="",NA(),'pO2 control'!A28942)</f>
        <v>#N/A</v>
      </c>
      <c r="E28947" s="91" t="e">
        <f t="shared" si="2715"/>
        <v>#N/A</v>
      </c>
      <c r="F28947" s="85" t="e">
        <f t="shared" si="2719"/>
        <v>#N/A</v>
      </c>
      <c r="G28947" s="83" t="e">
        <f t="shared" si="2716"/>
        <v>#N/A</v>
      </c>
      <c r="H28947" s="83" t="str">
        <f t="shared" si="2717"/>
        <v>#NV</v>
      </c>
    </row>
    <row r="28948" spans="1:8">
      <c r="A28948" s="85" t="e">
        <f t="shared" si="2714"/>
        <v>#N/A</v>
      </c>
      <c r="B28948" s="91" t="str">
        <f>IF(ISNUMBER('pO2 control'!B28943),'pO2 control'!B28943,"")</f>
        <v/>
      </c>
      <c r="C28948" s="13" t="str">
        <f t="shared" si="2718"/>
        <v>INVALID</v>
      </c>
      <c r="D28948" s="87" t="e">
        <f>IF('pO2 control'!A28943="",NA(),'pO2 control'!A28943)</f>
        <v>#N/A</v>
      </c>
      <c r="E28948" s="91" t="e">
        <f t="shared" si="2715"/>
        <v>#N/A</v>
      </c>
      <c r="F28948" s="85" t="e">
        <f t="shared" si="2719"/>
        <v>#N/A</v>
      </c>
      <c r="G28948" s="83" t="e">
        <f t="shared" si="2716"/>
        <v>#N/A</v>
      </c>
      <c r="H28948" s="83" t="str">
        <f t="shared" si="2717"/>
        <v>#NV</v>
      </c>
    </row>
    <row r="28949" spans="1:8">
      <c r="A28949" s="85" t="e">
        <f t="shared" si="2714"/>
        <v>#N/A</v>
      </c>
      <c r="B28949" s="91" t="str">
        <f>IF(ISNUMBER('pO2 control'!B28944),'pO2 control'!B28944,"")</f>
        <v/>
      </c>
      <c r="C28949" s="13" t="str">
        <f t="shared" si="2718"/>
        <v>INVALID</v>
      </c>
      <c r="D28949" s="87" t="e">
        <f>IF('pO2 control'!A28944="",NA(),'pO2 control'!A28944)</f>
        <v>#N/A</v>
      </c>
      <c r="E28949" s="91" t="e">
        <f t="shared" si="2715"/>
        <v>#N/A</v>
      </c>
      <c r="F28949" s="85" t="e">
        <f t="shared" si="2719"/>
        <v>#N/A</v>
      </c>
      <c r="G28949" s="83" t="e">
        <f t="shared" si="2716"/>
        <v>#N/A</v>
      </c>
      <c r="H28949" s="83" t="str">
        <f t="shared" si="2717"/>
        <v>#NV</v>
      </c>
    </row>
    <row r="28950" spans="1:8">
      <c r="A28950" s="85" t="e">
        <f t="shared" si="2714"/>
        <v>#N/A</v>
      </c>
      <c r="B28950" s="91" t="str">
        <f>IF(ISNUMBER('pO2 control'!B28945),'pO2 control'!B28945,"")</f>
        <v/>
      </c>
      <c r="C28950" s="13" t="str">
        <f t="shared" si="2718"/>
        <v>INVALID</v>
      </c>
      <c r="D28950" s="87" t="e">
        <f>IF('pO2 control'!A28945="",NA(),'pO2 control'!A28945)</f>
        <v>#N/A</v>
      </c>
      <c r="E28950" s="91" t="e">
        <f t="shared" si="2715"/>
        <v>#N/A</v>
      </c>
      <c r="F28950" s="85" t="e">
        <f t="shared" si="2719"/>
        <v>#N/A</v>
      </c>
      <c r="G28950" s="83" t="e">
        <f t="shared" si="2716"/>
        <v>#N/A</v>
      </c>
      <c r="H28950" s="83" t="str">
        <f t="shared" si="2717"/>
        <v>#NV</v>
      </c>
    </row>
    <row r="28951" spans="1:8">
      <c r="A28951" s="85" t="e">
        <f t="shared" si="2714"/>
        <v>#N/A</v>
      </c>
      <c r="B28951" s="91" t="str">
        <f>IF(ISNUMBER('pO2 control'!B28946),'pO2 control'!B28946,"")</f>
        <v/>
      </c>
      <c r="C28951" s="13" t="str">
        <f t="shared" si="2718"/>
        <v>INVALID</v>
      </c>
      <c r="D28951" s="87" t="e">
        <f>IF('pO2 control'!A28946="",NA(),'pO2 control'!A28946)</f>
        <v>#N/A</v>
      </c>
      <c r="E28951" s="91" t="e">
        <f t="shared" si="2715"/>
        <v>#N/A</v>
      </c>
      <c r="F28951" s="85" t="e">
        <f t="shared" si="2719"/>
        <v>#N/A</v>
      </c>
      <c r="G28951" s="83" t="e">
        <f t="shared" si="2716"/>
        <v>#N/A</v>
      </c>
      <c r="H28951" s="83" t="str">
        <f t="shared" si="2717"/>
        <v>#NV</v>
      </c>
    </row>
    <row r="28952" spans="1:8">
      <c r="A28952" s="85" t="e">
        <f t="shared" si="2714"/>
        <v>#N/A</v>
      </c>
      <c r="B28952" s="91" t="str">
        <f>IF(ISNUMBER('pO2 control'!B28947),'pO2 control'!B28947,"")</f>
        <v/>
      </c>
      <c r="C28952" s="13" t="str">
        <f t="shared" si="2718"/>
        <v>INVALID</v>
      </c>
      <c r="D28952" s="87" t="e">
        <f>IF('pO2 control'!A28947="",NA(),'pO2 control'!A28947)</f>
        <v>#N/A</v>
      </c>
      <c r="E28952" s="91" t="e">
        <f t="shared" si="2715"/>
        <v>#N/A</v>
      </c>
      <c r="F28952" s="85" t="e">
        <f t="shared" si="2719"/>
        <v>#N/A</v>
      </c>
      <c r="G28952" s="83" t="e">
        <f t="shared" si="2716"/>
        <v>#N/A</v>
      </c>
      <c r="H28952" s="83" t="str">
        <f t="shared" si="2717"/>
        <v>#NV</v>
      </c>
    </row>
    <row r="28953" spans="1:8">
      <c r="A28953" s="85" t="e">
        <f t="shared" si="2714"/>
        <v>#N/A</v>
      </c>
      <c r="B28953" s="91" t="str">
        <f>IF(ISNUMBER('pO2 control'!B28948),'pO2 control'!B28948,"")</f>
        <v/>
      </c>
      <c r="C28953" s="13" t="str">
        <f t="shared" si="2718"/>
        <v>INVALID</v>
      </c>
      <c r="D28953" s="87" t="e">
        <f>IF('pO2 control'!A28948="",NA(),'pO2 control'!A28948)</f>
        <v>#N/A</v>
      </c>
      <c r="E28953" s="91" t="e">
        <f t="shared" si="2715"/>
        <v>#N/A</v>
      </c>
      <c r="F28953" s="85" t="e">
        <f t="shared" si="2719"/>
        <v>#N/A</v>
      </c>
      <c r="G28953" s="83" t="e">
        <f t="shared" si="2716"/>
        <v>#N/A</v>
      </c>
      <c r="H28953" s="83" t="str">
        <f t="shared" si="2717"/>
        <v>#NV</v>
      </c>
    </row>
    <row r="28954" spans="1:8">
      <c r="A28954" s="85" t="e">
        <f t="shared" si="2714"/>
        <v>#N/A</v>
      </c>
      <c r="B28954" s="91" t="str">
        <f>IF(ISNUMBER('pO2 control'!B28949),'pO2 control'!B28949,"")</f>
        <v/>
      </c>
      <c r="C28954" s="13" t="str">
        <f t="shared" si="2718"/>
        <v>INVALID</v>
      </c>
      <c r="D28954" s="87" t="e">
        <f>IF('pO2 control'!A28949="",NA(),'pO2 control'!A28949)</f>
        <v>#N/A</v>
      </c>
      <c r="E28954" s="91" t="e">
        <f t="shared" si="2715"/>
        <v>#N/A</v>
      </c>
      <c r="F28954" s="85" t="e">
        <f t="shared" si="2719"/>
        <v>#N/A</v>
      </c>
      <c r="G28954" s="83" t="e">
        <f t="shared" si="2716"/>
        <v>#N/A</v>
      </c>
      <c r="H28954" s="83" t="str">
        <f t="shared" si="2717"/>
        <v>#NV</v>
      </c>
    </row>
    <row r="28955" spans="1:8">
      <c r="A28955" s="85" t="e">
        <f t="shared" si="2714"/>
        <v>#N/A</v>
      </c>
      <c r="B28955" s="91" t="str">
        <f>IF(ISNUMBER('pO2 control'!B28950),'pO2 control'!B28950,"")</f>
        <v/>
      </c>
      <c r="C28955" s="13" t="str">
        <f t="shared" si="2718"/>
        <v>INVALID</v>
      </c>
      <c r="D28955" s="87" t="e">
        <f>IF('pO2 control'!A28950="",NA(),'pO2 control'!A28950)</f>
        <v>#N/A</v>
      </c>
      <c r="E28955" s="91" t="e">
        <f t="shared" si="2715"/>
        <v>#N/A</v>
      </c>
      <c r="F28955" s="85" t="e">
        <f t="shared" si="2719"/>
        <v>#N/A</v>
      </c>
      <c r="G28955" s="83" t="e">
        <f t="shared" si="2716"/>
        <v>#N/A</v>
      </c>
      <c r="H28955" s="83" t="str">
        <f t="shared" si="2717"/>
        <v>#NV</v>
      </c>
    </row>
    <row r="28956" spans="1:8">
      <c r="A28956" s="85" t="e">
        <f t="shared" si="2714"/>
        <v>#N/A</v>
      </c>
      <c r="B28956" s="91" t="str">
        <f>IF(ISNUMBER('pO2 control'!B28951),'pO2 control'!B28951,"")</f>
        <v/>
      </c>
      <c r="C28956" s="13" t="str">
        <f t="shared" si="2718"/>
        <v>INVALID</v>
      </c>
      <c r="D28956" s="87" t="e">
        <f>IF('pO2 control'!A28951="",NA(),'pO2 control'!A28951)</f>
        <v>#N/A</v>
      </c>
      <c r="E28956" s="91" t="e">
        <f t="shared" si="2715"/>
        <v>#N/A</v>
      </c>
      <c r="F28956" s="85" t="e">
        <f t="shared" si="2719"/>
        <v>#N/A</v>
      </c>
      <c r="G28956" s="83" t="e">
        <f t="shared" si="2716"/>
        <v>#N/A</v>
      </c>
      <c r="H28956" s="83" t="str">
        <f t="shared" si="2717"/>
        <v>#NV</v>
      </c>
    </row>
    <row r="28957" spans="1:8">
      <c r="A28957" s="85" t="e">
        <f t="shared" si="2714"/>
        <v>#N/A</v>
      </c>
      <c r="B28957" s="91" t="str">
        <f>IF(ISNUMBER('pO2 control'!B28952),'pO2 control'!B28952,"")</f>
        <v/>
      </c>
      <c r="C28957" s="13" t="str">
        <f t="shared" si="2718"/>
        <v>INVALID</v>
      </c>
      <c r="D28957" s="87" t="e">
        <f>IF('pO2 control'!A28952="",NA(),'pO2 control'!A28952)</f>
        <v>#N/A</v>
      </c>
      <c r="E28957" s="91" t="e">
        <f t="shared" si="2715"/>
        <v>#N/A</v>
      </c>
      <c r="F28957" s="85" t="e">
        <f t="shared" si="2719"/>
        <v>#N/A</v>
      </c>
      <c r="G28957" s="83" t="e">
        <f t="shared" si="2716"/>
        <v>#N/A</v>
      </c>
      <c r="H28957" s="83" t="str">
        <f t="shared" si="2717"/>
        <v>#NV</v>
      </c>
    </row>
    <row r="28958" spans="1:8">
      <c r="A28958" s="85" t="e">
        <f t="shared" si="2714"/>
        <v>#N/A</v>
      </c>
      <c r="B28958" s="91" t="str">
        <f>IF(ISNUMBER('pO2 control'!B28953),'pO2 control'!B28953,"")</f>
        <v/>
      </c>
      <c r="C28958" s="13" t="str">
        <f t="shared" si="2718"/>
        <v>INVALID</v>
      </c>
      <c r="D28958" s="87" t="e">
        <f>IF('pO2 control'!A28953="",NA(),'pO2 control'!A28953)</f>
        <v>#N/A</v>
      </c>
      <c r="E28958" s="91" t="e">
        <f t="shared" si="2715"/>
        <v>#N/A</v>
      </c>
      <c r="F28958" s="85" t="e">
        <f t="shared" si="2719"/>
        <v>#N/A</v>
      </c>
      <c r="G28958" s="83" t="e">
        <f t="shared" si="2716"/>
        <v>#N/A</v>
      </c>
      <c r="H28958" s="83" t="str">
        <f t="shared" si="2717"/>
        <v>#NV</v>
      </c>
    </row>
    <row r="28959" spans="1:8">
      <c r="A28959" s="85" t="e">
        <f t="shared" si="2714"/>
        <v>#N/A</v>
      </c>
      <c r="B28959" s="91" t="str">
        <f>IF(ISNUMBER('pO2 control'!B28954),'pO2 control'!B28954,"")</f>
        <v/>
      </c>
      <c r="C28959" s="13" t="str">
        <f t="shared" si="2718"/>
        <v>INVALID</v>
      </c>
      <c r="D28959" s="87" t="e">
        <f>IF('pO2 control'!A28954="",NA(),'pO2 control'!A28954)</f>
        <v>#N/A</v>
      </c>
      <c r="E28959" s="91" t="e">
        <f t="shared" si="2715"/>
        <v>#N/A</v>
      </c>
      <c r="F28959" s="85" t="e">
        <f t="shared" si="2719"/>
        <v>#N/A</v>
      </c>
      <c r="G28959" s="83" t="e">
        <f t="shared" si="2716"/>
        <v>#N/A</v>
      </c>
      <c r="H28959" s="83" t="str">
        <f t="shared" si="2717"/>
        <v>#NV</v>
      </c>
    </row>
    <row r="28960" spans="1:8">
      <c r="A28960" s="85" t="e">
        <f t="shared" si="2714"/>
        <v>#N/A</v>
      </c>
      <c r="B28960" s="91" t="str">
        <f>IF(ISNUMBER('pO2 control'!B28955),'pO2 control'!B28955,"")</f>
        <v/>
      </c>
      <c r="C28960" s="13" t="str">
        <f t="shared" si="2718"/>
        <v>INVALID</v>
      </c>
      <c r="D28960" s="87" t="e">
        <f>IF('pO2 control'!A28955="",NA(),'pO2 control'!A28955)</f>
        <v>#N/A</v>
      </c>
      <c r="E28960" s="91" t="e">
        <f t="shared" si="2715"/>
        <v>#N/A</v>
      </c>
      <c r="F28960" s="85" t="e">
        <f t="shared" si="2719"/>
        <v>#N/A</v>
      </c>
      <c r="G28960" s="83" t="e">
        <f t="shared" si="2716"/>
        <v>#N/A</v>
      </c>
      <c r="H28960" s="83" t="str">
        <f t="shared" si="2717"/>
        <v>#NV</v>
      </c>
    </row>
    <row r="28961" spans="1:8">
      <c r="A28961" s="85" t="e">
        <f t="shared" si="2714"/>
        <v>#N/A</v>
      </c>
      <c r="B28961" s="91" t="str">
        <f>IF(ISNUMBER('pO2 control'!B28956),'pO2 control'!B28956,"")</f>
        <v/>
      </c>
      <c r="C28961" s="13" t="str">
        <f t="shared" si="2718"/>
        <v>INVALID</v>
      </c>
      <c r="D28961" s="87" t="e">
        <f>IF('pO2 control'!A28956="",NA(),'pO2 control'!A28956)</f>
        <v>#N/A</v>
      </c>
      <c r="E28961" s="91" t="e">
        <f t="shared" si="2715"/>
        <v>#N/A</v>
      </c>
      <c r="F28961" s="85" t="e">
        <f t="shared" si="2719"/>
        <v>#N/A</v>
      </c>
      <c r="G28961" s="83" t="e">
        <f t="shared" si="2716"/>
        <v>#N/A</v>
      </c>
      <c r="H28961" s="83" t="str">
        <f t="shared" si="2717"/>
        <v>#NV</v>
      </c>
    </row>
    <row r="28962" spans="1:8">
      <c r="A28962" s="85" t="e">
        <f t="shared" si="2714"/>
        <v>#N/A</v>
      </c>
      <c r="B28962" s="91" t="str">
        <f>IF(ISNUMBER('pO2 control'!B28957),'pO2 control'!B28957,"")</f>
        <v/>
      </c>
      <c r="C28962" s="13" t="str">
        <f t="shared" si="2718"/>
        <v>INVALID</v>
      </c>
      <c r="D28962" s="87" t="e">
        <f>IF('pO2 control'!A28957="",NA(),'pO2 control'!A28957)</f>
        <v>#N/A</v>
      </c>
      <c r="E28962" s="91" t="e">
        <f t="shared" si="2715"/>
        <v>#N/A</v>
      </c>
      <c r="F28962" s="85" t="e">
        <f t="shared" si="2719"/>
        <v>#N/A</v>
      </c>
      <c r="G28962" s="83" t="e">
        <f t="shared" si="2716"/>
        <v>#N/A</v>
      </c>
      <c r="H28962" s="83" t="str">
        <f t="shared" si="2717"/>
        <v>#NV</v>
      </c>
    </row>
    <row r="28963" spans="1:8">
      <c r="A28963" s="85" t="e">
        <f t="shared" si="2714"/>
        <v>#N/A</v>
      </c>
      <c r="B28963" s="91" t="str">
        <f>IF(ISNUMBER('pO2 control'!B28958),'pO2 control'!B28958,"")</f>
        <v/>
      </c>
      <c r="C28963" s="13" t="str">
        <f t="shared" si="2718"/>
        <v>INVALID</v>
      </c>
      <c r="D28963" s="87" t="e">
        <f>IF('pO2 control'!A28958="",NA(),'pO2 control'!A28958)</f>
        <v>#N/A</v>
      </c>
      <c r="E28963" s="91" t="e">
        <f t="shared" si="2715"/>
        <v>#N/A</v>
      </c>
      <c r="F28963" s="85" t="e">
        <f t="shared" si="2719"/>
        <v>#N/A</v>
      </c>
      <c r="G28963" s="83" t="e">
        <f t="shared" si="2716"/>
        <v>#N/A</v>
      </c>
      <c r="H28963" s="83" t="str">
        <f t="shared" si="2717"/>
        <v>#NV</v>
      </c>
    </row>
    <row r="28964" spans="1:8">
      <c r="A28964" s="85" t="e">
        <f t="shared" si="2714"/>
        <v>#N/A</v>
      </c>
      <c r="B28964" s="91" t="str">
        <f>IF(ISNUMBER('pO2 control'!B28959),'pO2 control'!B28959,"")</f>
        <v/>
      </c>
      <c r="C28964" s="13" t="str">
        <f t="shared" si="2718"/>
        <v>INVALID</v>
      </c>
      <c r="D28964" s="87" t="e">
        <f>IF('pO2 control'!A28959="",NA(),'pO2 control'!A28959)</f>
        <v>#N/A</v>
      </c>
      <c r="E28964" s="91" t="e">
        <f t="shared" si="2715"/>
        <v>#N/A</v>
      </c>
      <c r="F28964" s="85" t="e">
        <f t="shared" si="2719"/>
        <v>#N/A</v>
      </c>
      <c r="G28964" s="83" t="e">
        <f t="shared" si="2716"/>
        <v>#N/A</v>
      </c>
      <c r="H28964" s="83" t="str">
        <f t="shared" si="2717"/>
        <v>#NV</v>
      </c>
    </row>
    <row r="28965" spans="1:8">
      <c r="A28965" s="85" t="e">
        <f t="shared" si="2714"/>
        <v>#N/A</v>
      </c>
      <c r="B28965" s="91" t="str">
        <f>IF(ISNUMBER('pO2 control'!B28960),'pO2 control'!B28960,"")</f>
        <v/>
      </c>
      <c r="C28965" s="13" t="str">
        <f t="shared" si="2718"/>
        <v>INVALID</v>
      </c>
      <c r="D28965" s="87" t="e">
        <f>IF('pO2 control'!A28960="",NA(),'pO2 control'!A28960)</f>
        <v>#N/A</v>
      </c>
      <c r="E28965" s="91" t="e">
        <f t="shared" si="2715"/>
        <v>#N/A</v>
      </c>
      <c r="F28965" s="85" t="e">
        <f t="shared" si="2719"/>
        <v>#N/A</v>
      </c>
      <c r="G28965" s="83" t="e">
        <f t="shared" si="2716"/>
        <v>#N/A</v>
      </c>
      <c r="H28965" s="83" t="str">
        <f t="shared" si="2717"/>
        <v>#NV</v>
      </c>
    </row>
    <row r="28966" spans="1:8">
      <c r="A28966" s="85" t="e">
        <f t="shared" si="2714"/>
        <v>#N/A</v>
      </c>
      <c r="B28966" s="91" t="str">
        <f>IF(ISNUMBER('pO2 control'!B28961),'pO2 control'!B28961,"")</f>
        <v/>
      </c>
      <c r="C28966" s="13" t="str">
        <f t="shared" si="2718"/>
        <v>INVALID</v>
      </c>
      <c r="D28966" s="87" t="e">
        <f>IF('pO2 control'!A28961="",NA(),'pO2 control'!A28961)</f>
        <v>#N/A</v>
      </c>
      <c r="E28966" s="91" t="e">
        <f t="shared" si="2715"/>
        <v>#N/A</v>
      </c>
      <c r="F28966" s="85" t="e">
        <f t="shared" si="2719"/>
        <v>#N/A</v>
      </c>
      <c r="G28966" s="83" t="e">
        <f t="shared" si="2716"/>
        <v>#N/A</v>
      </c>
      <c r="H28966" s="83" t="str">
        <f t="shared" si="2717"/>
        <v>#NV</v>
      </c>
    </row>
    <row r="28967" spans="1:8">
      <c r="A28967" s="85" t="e">
        <f t="shared" si="2714"/>
        <v>#N/A</v>
      </c>
      <c r="B28967" s="91" t="str">
        <f>IF(ISNUMBER('pO2 control'!B28962),'pO2 control'!B28962,"")</f>
        <v/>
      </c>
      <c r="C28967" s="13" t="str">
        <f t="shared" si="2718"/>
        <v>INVALID</v>
      </c>
      <c r="D28967" s="87" t="e">
        <f>IF('pO2 control'!A28962="",NA(),'pO2 control'!A28962)</f>
        <v>#N/A</v>
      </c>
      <c r="E28967" s="91" t="e">
        <f t="shared" si="2715"/>
        <v>#N/A</v>
      </c>
      <c r="F28967" s="85" t="e">
        <f t="shared" si="2719"/>
        <v>#N/A</v>
      </c>
      <c r="G28967" s="83" t="e">
        <f t="shared" si="2716"/>
        <v>#N/A</v>
      </c>
      <c r="H28967" s="83" t="str">
        <f t="shared" si="2717"/>
        <v>#NV</v>
      </c>
    </row>
    <row r="28968" spans="1:8">
      <c r="A28968" s="85" t="e">
        <f t="shared" si="2714"/>
        <v>#N/A</v>
      </c>
      <c r="B28968" s="91" t="str">
        <f>IF(ISNUMBER('pO2 control'!B28963),'pO2 control'!B28963,"")</f>
        <v/>
      </c>
      <c r="C28968" s="13" t="str">
        <f t="shared" si="2718"/>
        <v>INVALID</v>
      </c>
      <c r="D28968" s="87" t="e">
        <f>IF('pO2 control'!A28963="",NA(),'pO2 control'!A28963)</f>
        <v>#N/A</v>
      </c>
      <c r="E28968" s="91" t="e">
        <f t="shared" si="2715"/>
        <v>#N/A</v>
      </c>
      <c r="F28968" s="85" t="e">
        <f t="shared" si="2719"/>
        <v>#N/A</v>
      </c>
      <c r="G28968" s="83" t="e">
        <f t="shared" si="2716"/>
        <v>#N/A</v>
      </c>
      <c r="H28968" s="83" t="str">
        <f t="shared" si="2717"/>
        <v>#NV</v>
      </c>
    </row>
    <row r="28969" spans="1:8">
      <c r="A28969" s="85" t="e">
        <f t="shared" si="2714"/>
        <v>#N/A</v>
      </c>
      <c r="B28969" s="91" t="str">
        <f>IF(ISNUMBER('pO2 control'!B28964),'pO2 control'!B28964,"")</f>
        <v/>
      </c>
      <c r="C28969" s="13" t="str">
        <f t="shared" si="2718"/>
        <v>INVALID</v>
      </c>
      <c r="D28969" s="87" t="e">
        <f>IF('pO2 control'!A28964="",NA(),'pO2 control'!A28964)</f>
        <v>#N/A</v>
      </c>
      <c r="E28969" s="91" t="e">
        <f t="shared" si="2715"/>
        <v>#N/A</v>
      </c>
      <c r="F28969" s="85" t="e">
        <f t="shared" si="2719"/>
        <v>#N/A</v>
      </c>
      <c r="G28969" s="83" t="e">
        <f t="shared" si="2716"/>
        <v>#N/A</v>
      </c>
      <c r="H28969" s="83" t="str">
        <f t="shared" si="2717"/>
        <v>#NV</v>
      </c>
    </row>
    <row r="28970" spans="1:8">
      <c r="A28970" s="85" t="e">
        <f t="shared" si="2714"/>
        <v>#N/A</v>
      </c>
      <c r="B28970" s="91" t="str">
        <f>IF(ISNUMBER('pO2 control'!B28965),'pO2 control'!B28965,"")</f>
        <v/>
      </c>
      <c r="C28970" s="13" t="str">
        <f t="shared" si="2718"/>
        <v>INVALID</v>
      </c>
      <c r="D28970" s="87" t="e">
        <f>IF('pO2 control'!A28965="",NA(),'pO2 control'!A28965)</f>
        <v>#N/A</v>
      </c>
      <c r="E28970" s="91" t="e">
        <f t="shared" si="2715"/>
        <v>#N/A</v>
      </c>
      <c r="F28970" s="85" t="e">
        <f t="shared" si="2719"/>
        <v>#N/A</v>
      </c>
      <c r="G28970" s="83" t="e">
        <f t="shared" si="2716"/>
        <v>#N/A</v>
      </c>
      <c r="H28970" s="83" t="str">
        <f t="shared" si="2717"/>
        <v>#NV</v>
      </c>
    </row>
    <row r="28971" spans="1:8">
      <c r="A28971" s="85" t="e">
        <f t="shared" si="2714"/>
        <v>#N/A</v>
      </c>
      <c r="B28971" s="91" t="str">
        <f>IF(ISNUMBER('pO2 control'!B28966),'pO2 control'!B28966,"")</f>
        <v/>
      </c>
      <c r="C28971" s="13" t="str">
        <f t="shared" si="2718"/>
        <v>INVALID</v>
      </c>
      <c r="D28971" s="87" t="e">
        <f>IF('pO2 control'!A28966="",NA(),'pO2 control'!A28966)</f>
        <v>#N/A</v>
      </c>
      <c r="E28971" s="91" t="e">
        <f t="shared" si="2715"/>
        <v>#N/A</v>
      </c>
      <c r="F28971" s="85" t="e">
        <f t="shared" si="2719"/>
        <v>#N/A</v>
      </c>
      <c r="G28971" s="83" t="e">
        <f t="shared" si="2716"/>
        <v>#N/A</v>
      </c>
      <c r="H28971" s="83" t="str">
        <f t="shared" si="2717"/>
        <v>#NV</v>
      </c>
    </row>
    <row r="28972" spans="1:8">
      <c r="A28972" s="85" t="e">
        <f t="shared" si="2714"/>
        <v>#N/A</v>
      </c>
      <c r="B28972" s="91" t="str">
        <f>IF(ISNUMBER('pO2 control'!B28967),'pO2 control'!B28967,"")</f>
        <v/>
      </c>
      <c r="C28972" s="13" t="str">
        <f t="shared" si="2718"/>
        <v>INVALID</v>
      </c>
      <c r="D28972" s="87" t="e">
        <f>IF('pO2 control'!A28967="",NA(),'pO2 control'!A28967)</f>
        <v>#N/A</v>
      </c>
      <c r="E28972" s="91" t="e">
        <f t="shared" si="2715"/>
        <v>#N/A</v>
      </c>
      <c r="F28972" s="85" t="e">
        <f t="shared" si="2719"/>
        <v>#N/A</v>
      </c>
      <c r="G28972" s="83" t="e">
        <f t="shared" si="2716"/>
        <v>#N/A</v>
      </c>
      <c r="H28972" s="83" t="str">
        <f t="shared" si="2717"/>
        <v>#NV</v>
      </c>
    </row>
    <row r="28973" spans="1:8">
      <c r="A28973" s="85" t="e">
        <f t="shared" si="2714"/>
        <v>#N/A</v>
      </c>
      <c r="B28973" s="91" t="str">
        <f>IF(ISNUMBER('pO2 control'!B28968),'pO2 control'!B28968,"")</f>
        <v/>
      </c>
      <c r="C28973" s="13" t="str">
        <f t="shared" si="2718"/>
        <v>INVALID</v>
      </c>
      <c r="D28973" s="87" t="e">
        <f>IF('pO2 control'!A28968="",NA(),'pO2 control'!A28968)</f>
        <v>#N/A</v>
      </c>
      <c r="E28973" s="91" t="e">
        <f t="shared" si="2715"/>
        <v>#N/A</v>
      </c>
      <c r="F28973" s="85" t="e">
        <f t="shared" si="2719"/>
        <v>#N/A</v>
      </c>
      <c r="G28973" s="83" t="e">
        <f t="shared" si="2716"/>
        <v>#N/A</v>
      </c>
      <c r="H28973" s="83" t="str">
        <f t="shared" si="2717"/>
        <v>#NV</v>
      </c>
    </row>
    <row r="28974" spans="1:8">
      <c r="A28974" s="85" t="e">
        <f t="shared" si="2714"/>
        <v>#N/A</v>
      </c>
      <c r="B28974" s="91" t="str">
        <f>IF(ISNUMBER('pO2 control'!B28969),'pO2 control'!B28969,"")</f>
        <v/>
      </c>
      <c r="C28974" s="13" t="str">
        <f t="shared" si="2718"/>
        <v>INVALID</v>
      </c>
      <c r="D28974" s="87" t="e">
        <f>IF('pO2 control'!A28969="",NA(),'pO2 control'!A28969)</f>
        <v>#N/A</v>
      </c>
      <c r="E28974" s="91" t="e">
        <f t="shared" si="2715"/>
        <v>#N/A</v>
      </c>
      <c r="F28974" s="85" t="e">
        <f t="shared" si="2719"/>
        <v>#N/A</v>
      </c>
      <c r="G28974" s="83" t="e">
        <f t="shared" si="2716"/>
        <v>#N/A</v>
      </c>
      <c r="H28974" s="83" t="str">
        <f t="shared" si="2717"/>
        <v>#NV</v>
      </c>
    </row>
    <row r="28975" spans="1:8">
      <c r="A28975" s="85" t="e">
        <f t="shared" si="2714"/>
        <v>#N/A</v>
      </c>
      <c r="B28975" s="91" t="str">
        <f>IF(ISNUMBER('pO2 control'!B28970),'pO2 control'!B28970,"")</f>
        <v/>
      </c>
      <c r="C28975" s="13" t="str">
        <f t="shared" si="2718"/>
        <v>INVALID</v>
      </c>
      <c r="D28975" s="87" t="e">
        <f>IF('pO2 control'!A28970="",NA(),'pO2 control'!A28970)</f>
        <v>#N/A</v>
      </c>
      <c r="E28975" s="91" t="e">
        <f t="shared" si="2715"/>
        <v>#N/A</v>
      </c>
      <c r="F28975" s="85" t="e">
        <f t="shared" si="2719"/>
        <v>#N/A</v>
      </c>
      <c r="G28975" s="83" t="e">
        <f t="shared" si="2716"/>
        <v>#N/A</v>
      </c>
      <c r="H28975" s="83" t="str">
        <f t="shared" si="2717"/>
        <v>#NV</v>
      </c>
    </row>
    <row r="28976" spans="1:8">
      <c r="A28976" s="85" t="e">
        <f t="shared" si="2714"/>
        <v>#N/A</v>
      </c>
      <c r="B28976" s="91" t="str">
        <f>IF(ISNUMBER('pO2 control'!B28971),'pO2 control'!B28971,"")</f>
        <v/>
      </c>
      <c r="C28976" s="13" t="str">
        <f t="shared" si="2718"/>
        <v>INVALID</v>
      </c>
      <c r="D28976" s="87" t="e">
        <f>IF('pO2 control'!A28971="",NA(),'pO2 control'!A28971)</f>
        <v>#N/A</v>
      </c>
      <c r="E28976" s="91" t="e">
        <f t="shared" si="2715"/>
        <v>#N/A</v>
      </c>
      <c r="F28976" s="85" t="e">
        <f t="shared" si="2719"/>
        <v>#N/A</v>
      </c>
      <c r="G28976" s="83" t="e">
        <f t="shared" si="2716"/>
        <v>#N/A</v>
      </c>
      <c r="H28976" s="83" t="str">
        <f t="shared" si="2717"/>
        <v>#NV</v>
      </c>
    </row>
    <row r="28977" spans="1:8">
      <c r="A28977" s="85" t="e">
        <f t="shared" si="2714"/>
        <v>#N/A</v>
      </c>
      <c r="B28977" s="91" t="str">
        <f>IF(ISNUMBER('pO2 control'!B28972),'pO2 control'!B28972,"")</f>
        <v/>
      </c>
      <c r="C28977" s="13" t="str">
        <f t="shared" si="2718"/>
        <v>INVALID</v>
      </c>
      <c r="D28977" s="87" t="e">
        <f>IF('pO2 control'!A28972="",NA(),'pO2 control'!A28972)</f>
        <v>#N/A</v>
      </c>
      <c r="E28977" s="91" t="e">
        <f t="shared" si="2715"/>
        <v>#N/A</v>
      </c>
      <c r="F28977" s="85" t="e">
        <f t="shared" si="2719"/>
        <v>#N/A</v>
      </c>
      <c r="G28977" s="83" t="e">
        <f t="shared" si="2716"/>
        <v>#N/A</v>
      </c>
      <c r="H28977" s="83" t="str">
        <f t="shared" si="2717"/>
        <v>#NV</v>
      </c>
    </row>
    <row r="28978" spans="1:8">
      <c r="A28978" s="85" t="e">
        <f t="shared" si="2714"/>
        <v>#N/A</v>
      </c>
      <c r="B28978" s="91" t="str">
        <f>IF(ISNUMBER('pO2 control'!B28973),'pO2 control'!B28973,"")</f>
        <v/>
      </c>
      <c r="C28978" s="13" t="str">
        <f t="shared" si="2718"/>
        <v>INVALID</v>
      </c>
      <c r="D28978" s="87" t="e">
        <f>IF('pO2 control'!A28973="",NA(),'pO2 control'!A28973)</f>
        <v>#N/A</v>
      </c>
      <c r="E28978" s="91" t="e">
        <f t="shared" si="2715"/>
        <v>#N/A</v>
      </c>
      <c r="F28978" s="85" t="e">
        <f t="shared" si="2719"/>
        <v>#N/A</v>
      </c>
      <c r="G28978" s="83" t="e">
        <f t="shared" si="2716"/>
        <v>#N/A</v>
      </c>
      <c r="H28978" s="83" t="str">
        <f t="shared" si="2717"/>
        <v>#NV</v>
      </c>
    </row>
    <row r="28979" spans="1:8">
      <c r="A28979" s="85" t="e">
        <f t="shared" si="2714"/>
        <v>#N/A</v>
      </c>
      <c r="B28979" s="91" t="str">
        <f>IF(ISNUMBER('pO2 control'!B28974),'pO2 control'!B28974,"")</f>
        <v/>
      </c>
      <c r="C28979" s="13" t="str">
        <f t="shared" si="2718"/>
        <v>INVALID</v>
      </c>
      <c r="D28979" s="87" t="e">
        <f>IF('pO2 control'!A28974="",NA(),'pO2 control'!A28974)</f>
        <v>#N/A</v>
      </c>
      <c r="E28979" s="91" t="e">
        <f t="shared" si="2715"/>
        <v>#N/A</v>
      </c>
      <c r="F28979" s="85" t="e">
        <f t="shared" si="2719"/>
        <v>#N/A</v>
      </c>
      <c r="G28979" s="83" t="e">
        <f t="shared" si="2716"/>
        <v>#N/A</v>
      </c>
      <c r="H28979" s="83" t="str">
        <f t="shared" si="2717"/>
        <v>#NV</v>
      </c>
    </row>
    <row r="28980" spans="1:8">
      <c r="A28980" s="85" t="e">
        <f t="shared" si="2714"/>
        <v>#N/A</v>
      </c>
      <c r="B28980" s="91" t="str">
        <f>IF(ISNUMBER('pO2 control'!B28975),'pO2 control'!B28975,"")</f>
        <v/>
      </c>
      <c r="C28980" s="13" t="str">
        <f t="shared" si="2718"/>
        <v>INVALID</v>
      </c>
      <c r="D28980" s="87" t="e">
        <f>IF('pO2 control'!A28975="",NA(),'pO2 control'!A28975)</f>
        <v>#N/A</v>
      </c>
      <c r="E28980" s="91" t="e">
        <f t="shared" si="2715"/>
        <v>#N/A</v>
      </c>
      <c r="F28980" s="85" t="e">
        <f t="shared" si="2719"/>
        <v>#N/A</v>
      </c>
      <c r="G28980" s="83" t="e">
        <f t="shared" si="2716"/>
        <v>#N/A</v>
      </c>
      <c r="H28980" s="83" t="str">
        <f t="shared" si="2717"/>
        <v>#NV</v>
      </c>
    </row>
    <row r="28981" spans="1:8">
      <c r="A28981" s="85" t="e">
        <f t="shared" si="2714"/>
        <v>#N/A</v>
      </c>
      <c r="B28981" s="91" t="str">
        <f>IF(ISNUMBER('pO2 control'!B28976),'pO2 control'!B28976,"")</f>
        <v/>
      </c>
      <c r="C28981" s="13" t="str">
        <f t="shared" si="2718"/>
        <v>INVALID</v>
      </c>
      <c r="D28981" s="87" t="e">
        <f>IF('pO2 control'!A28976="",NA(),'pO2 control'!A28976)</f>
        <v>#N/A</v>
      </c>
      <c r="E28981" s="91" t="e">
        <f t="shared" si="2715"/>
        <v>#N/A</v>
      </c>
      <c r="F28981" s="85" t="e">
        <f t="shared" si="2719"/>
        <v>#N/A</v>
      </c>
      <c r="G28981" s="83" t="e">
        <f t="shared" si="2716"/>
        <v>#N/A</v>
      </c>
      <c r="H28981" s="83" t="str">
        <f t="shared" si="2717"/>
        <v>#NV</v>
      </c>
    </row>
    <row r="28982" spans="1:8">
      <c r="A28982" s="85" t="e">
        <f t="shared" si="2714"/>
        <v>#N/A</v>
      </c>
      <c r="B28982" s="91" t="str">
        <f>IF(ISNUMBER('pO2 control'!B28977),'pO2 control'!B28977,"")</f>
        <v/>
      </c>
      <c r="C28982" s="13" t="str">
        <f t="shared" si="2718"/>
        <v>INVALID</v>
      </c>
      <c r="D28982" s="87" t="e">
        <f>IF('pO2 control'!A28977="",NA(),'pO2 control'!A28977)</f>
        <v>#N/A</v>
      </c>
      <c r="E28982" s="91" t="e">
        <f t="shared" si="2715"/>
        <v>#N/A</v>
      </c>
      <c r="F28982" s="85" t="e">
        <f t="shared" si="2719"/>
        <v>#N/A</v>
      </c>
      <c r="G28982" s="83" t="e">
        <f t="shared" si="2716"/>
        <v>#N/A</v>
      </c>
      <c r="H28982" s="83" t="str">
        <f t="shared" si="2717"/>
        <v>#NV</v>
      </c>
    </row>
    <row r="28983" spans="1:8">
      <c r="A28983" s="85" t="e">
        <f t="shared" si="2714"/>
        <v>#N/A</v>
      </c>
      <c r="B28983" s="91" t="str">
        <f>IF(ISNUMBER('pO2 control'!B28978),'pO2 control'!B28978,"")</f>
        <v/>
      </c>
      <c r="C28983" s="13" t="str">
        <f t="shared" si="2718"/>
        <v>INVALID</v>
      </c>
      <c r="D28983" s="87" t="e">
        <f>IF('pO2 control'!A28978="",NA(),'pO2 control'!A28978)</f>
        <v>#N/A</v>
      </c>
      <c r="E28983" s="91" t="e">
        <f t="shared" si="2715"/>
        <v>#N/A</v>
      </c>
      <c r="F28983" s="85" t="e">
        <f t="shared" si="2719"/>
        <v>#N/A</v>
      </c>
      <c r="G28983" s="83" t="e">
        <f t="shared" si="2716"/>
        <v>#N/A</v>
      </c>
      <c r="H28983" s="83" t="str">
        <f t="shared" si="2717"/>
        <v>#NV</v>
      </c>
    </row>
    <row r="28984" spans="1:8">
      <c r="A28984" s="85" t="e">
        <f t="shared" si="2714"/>
        <v>#N/A</v>
      </c>
      <c r="B28984" s="91" t="str">
        <f>IF(ISNUMBER('pO2 control'!B28979),'pO2 control'!B28979,"")</f>
        <v/>
      </c>
      <c r="C28984" s="13" t="str">
        <f t="shared" si="2718"/>
        <v>INVALID</v>
      </c>
      <c r="D28984" s="87" t="e">
        <f>IF('pO2 control'!A28979="",NA(),'pO2 control'!A28979)</f>
        <v>#N/A</v>
      </c>
      <c r="E28984" s="91" t="e">
        <f t="shared" si="2715"/>
        <v>#N/A</v>
      </c>
      <c r="F28984" s="85" t="e">
        <f t="shared" si="2719"/>
        <v>#N/A</v>
      </c>
      <c r="G28984" s="83" t="e">
        <f t="shared" si="2716"/>
        <v>#N/A</v>
      </c>
      <c r="H28984" s="83" t="str">
        <f t="shared" si="2717"/>
        <v>#NV</v>
      </c>
    </row>
    <row r="28985" spans="1:8">
      <c r="A28985" s="85" t="e">
        <f t="shared" si="2714"/>
        <v>#N/A</v>
      </c>
      <c r="B28985" s="91" t="str">
        <f>IF(ISNUMBER('pO2 control'!B28980),'pO2 control'!B28980,"")</f>
        <v/>
      </c>
      <c r="C28985" s="13" t="str">
        <f t="shared" si="2718"/>
        <v>INVALID</v>
      </c>
      <c r="D28985" s="87" t="e">
        <f>IF('pO2 control'!A28980="",NA(),'pO2 control'!A28980)</f>
        <v>#N/A</v>
      </c>
      <c r="E28985" s="91" t="e">
        <f t="shared" si="2715"/>
        <v>#N/A</v>
      </c>
      <c r="F28985" s="85" t="e">
        <f t="shared" si="2719"/>
        <v>#N/A</v>
      </c>
      <c r="G28985" s="83" t="e">
        <f t="shared" si="2716"/>
        <v>#N/A</v>
      </c>
      <c r="H28985" s="83" t="str">
        <f t="shared" si="2717"/>
        <v>#NV</v>
      </c>
    </row>
    <row r="28986" spans="1:8">
      <c r="A28986" s="85" t="e">
        <f t="shared" si="2714"/>
        <v>#N/A</v>
      </c>
      <c r="B28986" s="91" t="str">
        <f>IF(ISNUMBER('pO2 control'!B28981),'pO2 control'!B28981,"")</f>
        <v/>
      </c>
      <c r="C28986" s="13" t="str">
        <f t="shared" si="2718"/>
        <v>INVALID</v>
      </c>
      <c r="D28986" s="87" t="e">
        <f>IF('pO2 control'!A28981="",NA(),'pO2 control'!A28981)</f>
        <v>#N/A</v>
      </c>
      <c r="E28986" s="91" t="e">
        <f t="shared" si="2715"/>
        <v>#N/A</v>
      </c>
      <c r="F28986" s="85" t="e">
        <f t="shared" si="2719"/>
        <v>#N/A</v>
      </c>
      <c r="G28986" s="83" t="e">
        <f t="shared" si="2716"/>
        <v>#N/A</v>
      </c>
      <c r="H28986" s="83" t="str">
        <f t="shared" si="2717"/>
        <v>#NV</v>
      </c>
    </row>
    <row r="28987" spans="1:8">
      <c r="A28987" s="85" t="e">
        <f t="shared" si="2714"/>
        <v>#N/A</v>
      </c>
      <c r="B28987" s="91" t="str">
        <f>IF(ISNUMBER('pO2 control'!B28982),'pO2 control'!B28982,"")</f>
        <v/>
      </c>
      <c r="C28987" s="13" t="str">
        <f t="shared" si="2718"/>
        <v>INVALID</v>
      </c>
      <c r="D28987" s="87" t="e">
        <f>IF('pO2 control'!A28982="",NA(),'pO2 control'!A28982)</f>
        <v>#N/A</v>
      </c>
      <c r="E28987" s="91" t="e">
        <f t="shared" si="2715"/>
        <v>#N/A</v>
      </c>
      <c r="F28987" s="85" t="e">
        <f t="shared" si="2719"/>
        <v>#N/A</v>
      </c>
      <c r="G28987" s="83" t="e">
        <f t="shared" si="2716"/>
        <v>#N/A</v>
      </c>
      <c r="H28987" s="83" t="str">
        <f t="shared" si="2717"/>
        <v>#NV</v>
      </c>
    </row>
    <row r="28988" spans="1:8">
      <c r="A28988" s="85" t="e">
        <f t="shared" si="2714"/>
        <v>#N/A</v>
      </c>
      <c r="B28988" s="91" t="str">
        <f>IF(ISNUMBER('pO2 control'!B28983),'pO2 control'!B28983,"")</f>
        <v/>
      </c>
      <c r="C28988" s="13" t="str">
        <f t="shared" si="2718"/>
        <v>INVALID</v>
      </c>
      <c r="D28988" s="87" t="e">
        <f>IF('pO2 control'!A28983="",NA(),'pO2 control'!A28983)</f>
        <v>#N/A</v>
      </c>
      <c r="E28988" s="91" t="e">
        <f t="shared" si="2715"/>
        <v>#N/A</v>
      </c>
      <c r="F28988" s="85" t="e">
        <f t="shared" si="2719"/>
        <v>#N/A</v>
      </c>
      <c r="G28988" s="83" t="e">
        <f t="shared" si="2716"/>
        <v>#N/A</v>
      </c>
      <c r="H28988" s="83" t="str">
        <f t="shared" si="2717"/>
        <v>#NV</v>
      </c>
    </row>
    <row r="28989" spans="1:8">
      <c r="A28989" s="85" t="e">
        <f t="shared" si="2714"/>
        <v>#N/A</v>
      </c>
      <c r="B28989" s="91" t="str">
        <f>IF(ISNUMBER('pO2 control'!B28984),'pO2 control'!B28984,"")</f>
        <v/>
      </c>
      <c r="C28989" s="13" t="str">
        <f t="shared" si="2718"/>
        <v>INVALID</v>
      </c>
      <c r="D28989" s="87" t="e">
        <f>IF('pO2 control'!A28984="",NA(),'pO2 control'!A28984)</f>
        <v>#N/A</v>
      </c>
      <c r="E28989" s="91" t="e">
        <f t="shared" si="2715"/>
        <v>#N/A</v>
      </c>
      <c r="F28989" s="85" t="e">
        <f t="shared" si="2719"/>
        <v>#N/A</v>
      </c>
      <c r="G28989" s="83" t="e">
        <f t="shared" si="2716"/>
        <v>#N/A</v>
      </c>
      <c r="H28989" s="83" t="str">
        <f t="shared" si="2717"/>
        <v>#NV</v>
      </c>
    </row>
    <row r="28990" spans="1:8">
      <c r="A28990" s="85" t="e">
        <f t="shared" si="2714"/>
        <v>#N/A</v>
      </c>
      <c r="B28990" s="91" t="str">
        <f>IF(ISNUMBER('pO2 control'!B28985),'pO2 control'!B28985,"")</f>
        <v/>
      </c>
      <c r="C28990" s="13" t="str">
        <f t="shared" si="2718"/>
        <v>INVALID</v>
      </c>
      <c r="D28990" s="87" t="e">
        <f>IF('pO2 control'!A28985="",NA(),'pO2 control'!A28985)</f>
        <v>#N/A</v>
      </c>
      <c r="E28990" s="91" t="e">
        <f t="shared" si="2715"/>
        <v>#N/A</v>
      </c>
      <c r="F28990" s="85" t="e">
        <f t="shared" si="2719"/>
        <v>#N/A</v>
      </c>
      <c r="G28990" s="83" t="e">
        <f t="shared" si="2716"/>
        <v>#N/A</v>
      </c>
      <c r="H28990" s="83" t="str">
        <f t="shared" si="2717"/>
        <v>#NV</v>
      </c>
    </row>
    <row r="28991" spans="1:8">
      <c r="A28991" s="85" t="e">
        <f t="shared" si="2714"/>
        <v>#N/A</v>
      </c>
      <c r="B28991" s="91" t="str">
        <f>IF(ISNUMBER('pO2 control'!B28986),'pO2 control'!B28986,"")</f>
        <v/>
      </c>
      <c r="C28991" s="13" t="str">
        <f t="shared" si="2718"/>
        <v>INVALID</v>
      </c>
      <c r="D28991" s="87" t="e">
        <f>IF('pO2 control'!A28986="",NA(),'pO2 control'!A28986)</f>
        <v>#N/A</v>
      </c>
      <c r="E28991" s="91" t="e">
        <f t="shared" si="2715"/>
        <v>#N/A</v>
      </c>
      <c r="F28991" s="85" t="e">
        <f t="shared" si="2719"/>
        <v>#N/A</v>
      </c>
      <c r="G28991" s="83" t="e">
        <f t="shared" si="2716"/>
        <v>#N/A</v>
      </c>
      <c r="H28991" s="83" t="str">
        <f t="shared" si="2717"/>
        <v>#NV</v>
      </c>
    </row>
    <row r="28992" spans="1:8">
      <c r="A28992" s="85" t="e">
        <f t="shared" si="2714"/>
        <v>#N/A</v>
      </c>
      <c r="B28992" s="91" t="str">
        <f>IF(ISNUMBER('pO2 control'!B28987),'pO2 control'!B28987,"")</f>
        <v/>
      </c>
      <c r="C28992" s="13" t="str">
        <f t="shared" si="2718"/>
        <v>INVALID</v>
      </c>
      <c r="D28992" s="87" t="e">
        <f>IF('pO2 control'!A28987="",NA(),'pO2 control'!A28987)</f>
        <v>#N/A</v>
      </c>
      <c r="E28992" s="91" t="e">
        <f t="shared" si="2715"/>
        <v>#N/A</v>
      </c>
      <c r="F28992" s="85" t="e">
        <f t="shared" si="2719"/>
        <v>#N/A</v>
      </c>
      <c r="G28992" s="83" t="e">
        <f t="shared" si="2716"/>
        <v>#N/A</v>
      </c>
      <c r="H28992" s="83" t="str">
        <f t="shared" si="2717"/>
        <v>#NV</v>
      </c>
    </row>
    <row r="28993" spans="1:8">
      <c r="A28993" s="85" t="e">
        <f t="shared" si="2714"/>
        <v>#N/A</v>
      </c>
      <c r="B28993" s="91" t="str">
        <f>IF(ISNUMBER('pO2 control'!B28988),'pO2 control'!B28988,"")</f>
        <v/>
      </c>
      <c r="C28993" s="13" t="str">
        <f t="shared" si="2718"/>
        <v>INVALID</v>
      </c>
      <c r="D28993" s="87" t="e">
        <f>IF('pO2 control'!A28988="",NA(),'pO2 control'!A28988)</f>
        <v>#N/A</v>
      </c>
      <c r="E28993" s="91" t="e">
        <f t="shared" si="2715"/>
        <v>#N/A</v>
      </c>
      <c r="F28993" s="85" t="e">
        <f t="shared" si="2719"/>
        <v>#N/A</v>
      </c>
      <c r="G28993" s="83" t="e">
        <f t="shared" si="2716"/>
        <v>#N/A</v>
      </c>
      <c r="H28993" s="83" t="str">
        <f t="shared" si="2717"/>
        <v>#NV</v>
      </c>
    </row>
    <row r="28994" spans="1:8">
      <c r="A28994" s="85" t="e">
        <f t="shared" si="2714"/>
        <v>#N/A</v>
      </c>
      <c r="B28994" s="91" t="str">
        <f>IF(ISNUMBER('pO2 control'!B28989),'pO2 control'!B28989,"")</f>
        <v/>
      </c>
      <c r="C28994" s="13" t="str">
        <f t="shared" si="2718"/>
        <v>INVALID</v>
      </c>
      <c r="D28994" s="87" t="e">
        <f>IF('pO2 control'!A28989="",NA(),'pO2 control'!A28989)</f>
        <v>#N/A</v>
      </c>
      <c r="E28994" s="91" t="e">
        <f t="shared" si="2715"/>
        <v>#N/A</v>
      </c>
      <c r="F28994" s="85" t="e">
        <f t="shared" si="2719"/>
        <v>#N/A</v>
      </c>
      <c r="G28994" s="83" t="e">
        <f t="shared" si="2716"/>
        <v>#N/A</v>
      </c>
      <c r="H28994" s="83" t="str">
        <f t="shared" si="2717"/>
        <v>#NV</v>
      </c>
    </row>
    <row r="28995" spans="1:8">
      <c r="A28995" s="85" t="e">
        <f t="shared" ref="A28995:A29058" si="2720">IF(C28995="INVALID",NA(),E28995*$C$2/100)</f>
        <v>#N/A</v>
      </c>
      <c r="B28995" s="91" t="str">
        <f>IF(ISNUMBER('pO2 control'!B28990),'pO2 control'!B28990,"")</f>
        <v/>
      </c>
      <c r="C28995" s="13" t="str">
        <f t="shared" si="2718"/>
        <v>INVALID</v>
      </c>
      <c r="D28995" s="87" t="e">
        <f>IF('pO2 control'!A28990="",NA(),'pO2 control'!A28990)</f>
        <v>#N/A</v>
      </c>
      <c r="E28995" s="91" t="e">
        <f t="shared" ref="E28995:E29058" si="2721">IF(C28995="INVALID",NA(),B28995*C28995)</f>
        <v>#N/A</v>
      </c>
      <c r="F28995" s="85" t="e">
        <f t="shared" si="2719"/>
        <v>#N/A</v>
      </c>
      <c r="G28995" s="83" t="e">
        <f t="shared" ref="G28995:G29058" si="2722">IF(D28995="",NA(),$P$2*EXP($P$3*D28995))</f>
        <v>#N/A</v>
      </c>
      <c r="H28995" s="83" t="str">
        <f t="shared" si="2717"/>
        <v>#NV</v>
      </c>
    </row>
    <row r="28996" spans="1:8">
      <c r="A28996" s="85" t="e">
        <f t="shared" si="2720"/>
        <v>#N/A</v>
      </c>
      <c r="B28996" s="91" t="str">
        <f>IF(ISNUMBER('pO2 control'!B28991),'pO2 control'!B28991,"")</f>
        <v/>
      </c>
      <c r="C28996" s="13" t="str">
        <f t="shared" si="2718"/>
        <v>INVALID</v>
      </c>
      <c r="D28996" s="87" t="e">
        <f>IF('pO2 control'!A28991="",NA(),'pO2 control'!A28991)</f>
        <v>#N/A</v>
      </c>
      <c r="E28996" s="91" t="e">
        <f t="shared" si="2721"/>
        <v>#N/A</v>
      </c>
      <c r="F28996" s="85" t="e">
        <f t="shared" si="2719"/>
        <v>#N/A</v>
      </c>
      <c r="G28996" s="83" t="e">
        <f t="shared" si="2722"/>
        <v>#N/A</v>
      </c>
      <c r="H28996" s="83" t="str">
        <f t="shared" si="2717"/>
        <v>#NV</v>
      </c>
    </row>
    <row r="28997" spans="1:8">
      <c r="A28997" s="85" t="e">
        <f t="shared" si="2720"/>
        <v>#N/A</v>
      </c>
      <c r="B28997" s="91" t="str">
        <f>IF(ISNUMBER('pO2 control'!B28992),'pO2 control'!B28992,"")</f>
        <v/>
      </c>
      <c r="C28997" s="13" t="str">
        <f t="shared" si="2718"/>
        <v>INVALID</v>
      </c>
      <c r="D28997" s="87" t="e">
        <f>IF('pO2 control'!A28992="",NA(),'pO2 control'!A28992)</f>
        <v>#N/A</v>
      </c>
      <c r="E28997" s="91" t="e">
        <f t="shared" si="2721"/>
        <v>#N/A</v>
      </c>
      <c r="F28997" s="85" t="e">
        <f t="shared" si="2719"/>
        <v>#N/A</v>
      </c>
      <c r="G28997" s="83" t="e">
        <f t="shared" si="2722"/>
        <v>#N/A</v>
      </c>
      <c r="H28997" s="83" t="str">
        <f t="shared" si="2717"/>
        <v>#NV</v>
      </c>
    </row>
    <row r="28998" spans="1:8">
      <c r="A28998" s="85" t="e">
        <f t="shared" si="2720"/>
        <v>#N/A</v>
      </c>
      <c r="B28998" s="91" t="str">
        <f>IF(ISNUMBER('pO2 control'!B28993),'pO2 control'!B28993,"")</f>
        <v/>
      </c>
      <c r="C28998" s="13" t="str">
        <f t="shared" si="2718"/>
        <v>INVALID</v>
      </c>
      <c r="D28998" s="87" t="e">
        <f>IF('pO2 control'!A28993="",NA(),'pO2 control'!A28993)</f>
        <v>#N/A</v>
      </c>
      <c r="E28998" s="91" t="e">
        <f t="shared" si="2721"/>
        <v>#N/A</v>
      </c>
      <c r="F28998" s="85" t="e">
        <f t="shared" si="2719"/>
        <v>#N/A</v>
      </c>
      <c r="G28998" s="83" t="e">
        <f t="shared" si="2722"/>
        <v>#N/A</v>
      </c>
      <c r="H28998" s="83" t="str">
        <f t="shared" si="2717"/>
        <v>#NV</v>
      </c>
    </row>
    <row r="28999" spans="1:8">
      <c r="A28999" s="85" t="e">
        <f t="shared" si="2720"/>
        <v>#N/A</v>
      </c>
      <c r="B28999" s="91" t="str">
        <f>IF(ISNUMBER('pO2 control'!B28994),'pO2 control'!B28994,"")</f>
        <v/>
      </c>
      <c r="C28999" s="13" t="str">
        <f t="shared" si="2718"/>
        <v>INVALID</v>
      </c>
      <c r="D28999" s="87" t="e">
        <f>IF('pO2 control'!A28994="",NA(),'pO2 control'!A28994)</f>
        <v>#N/A</v>
      </c>
      <c r="E28999" s="91" t="e">
        <f t="shared" si="2721"/>
        <v>#N/A</v>
      </c>
      <c r="F28999" s="85" t="e">
        <f t="shared" si="2719"/>
        <v>#N/A</v>
      </c>
      <c r="G28999" s="83" t="e">
        <f t="shared" si="2722"/>
        <v>#N/A</v>
      </c>
      <c r="H28999" s="83" t="str">
        <f t="shared" si="2717"/>
        <v>#NV</v>
      </c>
    </row>
    <row r="29000" spans="1:8">
      <c r="A29000" s="85" t="e">
        <f t="shared" si="2720"/>
        <v>#N/A</v>
      </c>
      <c r="B29000" s="91" t="str">
        <f>IF(ISNUMBER('pO2 control'!B28995),'pO2 control'!B28995,"")</f>
        <v/>
      </c>
      <c r="C29000" s="13" t="str">
        <f t="shared" si="2718"/>
        <v>INVALID</v>
      </c>
      <c r="D29000" s="87" t="e">
        <f>IF('pO2 control'!A28995="",NA(),'pO2 control'!A28995)</f>
        <v>#N/A</v>
      </c>
      <c r="E29000" s="91" t="e">
        <f t="shared" si="2721"/>
        <v>#N/A</v>
      </c>
      <c r="F29000" s="85" t="e">
        <f t="shared" si="2719"/>
        <v>#N/A</v>
      </c>
      <c r="G29000" s="83" t="e">
        <f t="shared" si="2722"/>
        <v>#N/A</v>
      </c>
      <c r="H29000" s="83" t="str">
        <f t="shared" ref="H29000:H29063" si="2723">IF(C29000="INVALID","#NV",(((A29000-A28999)/(D29000-D28999))+F29000*$D$2)/($C$2-A29000))</f>
        <v>#NV</v>
      </c>
    </row>
    <row r="29001" spans="1:8">
      <c r="A29001" s="85" t="e">
        <f t="shared" si="2720"/>
        <v>#N/A</v>
      </c>
      <c r="B29001" s="91" t="str">
        <f>IF(ISNUMBER('pO2 control'!B28996),'pO2 control'!B28996,"")</f>
        <v/>
      </c>
      <c r="C29001" s="13" t="str">
        <f t="shared" ref="C29001:C29064" si="2724">IF(AND(B29001&lt;90,B29001&gt;10),"1","INVALID")</f>
        <v>INVALID</v>
      </c>
      <c r="D29001" s="87" t="e">
        <f>IF('pO2 control'!A28996="",NA(),'pO2 control'!A28996)</f>
        <v>#N/A</v>
      </c>
      <c r="E29001" s="91" t="e">
        <f t="shared" si="2721"/>
        <v>#N/A</v>
      </c>
      <c r="F29001" s="85" t="e">
        <f t="shared" ref="F29001:F29064" si="2725">IF(G29001="",NA(),0.333*G29001)</f>
        <v>#N/A</v>
      </c>
      <c r="G29001" s="83" t="e">
        <f t="shared" si="2722"/>
        <v>#N/A</v>
      </c>
      <c r="H29001" s="83" t="str">
        <f t="shared" si="2723"/>
        <v>#NV</v>
      </c>
    </row>
    <row r="29002" spans="1:8">
      <c r="A29002" s="85" t="e">
        <f t="shared" si="2720"/>
        <v>#N/A</v>
      </c>
      <c r="B29002" s="91" t="str">
        <f>IF(ISNUMBER('pO2 control'!B28997),'pO2 control'!B28997,"")</f>
        <v/>
      </c>
      <c r="C29002" s="13" t="str">
        <f t="shared" si="2724"/>
        <v>INVALID</v>
      </c>
      <c r="D29002" s="87" t="e">
        <f>IF('pO2 control'!A28997="",NA(),'pO2 control'!A28997)</f>
        <v>#N/A</v>
      </c>
      <c r="E29002" s="91" t="e">
        <f t="shared" si="2721"/>
        <v>#N/A</v>
      </c>
      <c r="F29002" s="85" t="e">
        <f t="shared" si="2725"/>
        <v>#N/A</v>
      </c>
      <c r="G29002" s="83" t="e">
        <f t="shared" si="2722"/>
        <v>#N/A</v>
      </c>
      <c r="H29002" s="83" t="str">
        <f t="shared" si="2723"/>
        <v>#NV</v>
      </c>
    </row>
    <row r="29003" spans="1:8">
      <c r="A29003" s="85" t="e">
        <f t="shared" si="2720"/>
        <v>#N/A</v>
      </c>
      <c r="B29003" s="91" t="str">
        <f>IF(ISNUMBER('pO2 control'!B28998),'pO2 control'!B28998,"")</f>
        <v/>
      </c>
      <c r="C29003" s="13" t="str">
        <f t="shared" si="2724"/>
        <v>INVALID</v>
      </c>
      <c r="D29003" s="87" t="e">
        <f>IF('pO2 control'!A28998="",NA(),'pO2 control'!A28998)</f>
        <v>#N/A</v>
      </c>
      <c r="E29003" s="91" t="e">
        <f t="shared" si="2721"/>
        <v>#N/A</v>
      </c>
      <c r="F29003" s="85" t="e">
        <f t="shared" si="2725"/>
        <v>#N/A</v>
      </c>
      <c r="G29003" s="83" t="e">
        <f t="shared" si="2722"/>
        <v>#N/A</v>
      </c>
      <c r="H29003" s="83" t="str">
        <f t="shared" si="2723"/>
        <v>#NV</v>
      </c>
    </row>
    <row r="29004" spans="1:8">
      <c r="A29004" s="85" t="e">
        <f t="shared" si="2720"/>
        <v>#N/A</v>
      </c>
      <c r="B29004" s="91" t="str">
        <f>IF(ISNUMBER('pO2 control'!B28999),'pO2 control'!B28999,"")</f>
        <v/>
      </c>
      <c r="C29004" s="13" t="str">
        <f t="shared" si="2724"/>
        <v>INVALID</v>
      </c>
      <c r="D29004" s="87" t="e">
        <f>IF('pO2 control'!A28999="",NA(),'pO2 control'!A28999)</f>
        <v>#N/A</v>
      </c>
      <c r="E29004" s="91" t="e">
        <f t="shared" si="2721"/>
        <v>#N/A</v>
      </c>
      <c r="F29004" s="85" t="e">
        <f t="shared" si="2725"/>
        <v>#N/A</v>
      </c>
      <c r="G29004" s="83" t="e">
        <f t="shared" si="2722"/>
        <v>#N/A</v>
      </c>
      <c r="H29004" s="83" t="str">
        <f t="shared" si="2723"/>
        <v>#NV</v>
      </c>
    </row>
    <row r="29005" spans="1:8">
      <c r="A29005" s="85" t="e">
        <f t="shared" si="2720"/>
        <v>#N/A</v>
      </c>
      <c r="B29005" s="91" t="str">
        <f>IF(ISNUMBER('pO2 control'!B29000),'pO2 control'!B29000,"")</f>
        <v/>
      </c>
      <c r="C29005" s="13" t="str">
        <f t="shared" si="2724"/>
        <v>INVALID</v>
      </c>
      <c r="D29005" s="87" t="e">
        <f>IF('pO2 control'!A29000="",NA(),'pO2 control'!A29000)</f>
        <v>#N/A</v>
      </c>
      <c r="E29005" s="91" t="e">
        <f t="shared" si="2721"/>
        <v>#N/A</v>
      </c>
      <c r="F29005" s="85" t="e">
        <f t="shared" si="2725"/>
        <v>#N/A</v>
      </c>
      <c r="G29005" s="83" t="e">
        <f t="shared" si="2722"/>
        <v>#N/A</v>
      </c>
      <c r="H29005" s="83" t="str">
        <f t="shared" si="2723"/>
        <v>#NV</v>
      </c>
    </row>
    <row r="29006" spans="1:8">
      <c r="A29006" s="85" t="e">
        <f t="shared" si="2720"/>
        <v>#N/A</v>
      </c>
      <c r="B29006" s="91" t="str">
        <f>IF(ISNUMBER('pO2 control'!B29001),'pO2 control'!B29001,"")</f>
        <v/>
      </c>
      <c r="C29006" s="13" t="str">
        <f t="shared" si="2724"/>
        <v>INVALID</v>
      </c>
      <c r="D29006" s="87" t="e">
        <f>IF('pO2 control'!A29001="",NA(),'pO2 control'!A29001)</f>
        <v>#N/A</v>
      </c>
      <c r="E29006" s="91" t="e">
        <f t="shared" si="2721"/>
        <v>#N/A</v>
      </c>
      <c r="F29006" s="85" t="e">
        <f t="shared" si="2725"/>
        <v>#N/A</v>
      </c>
      <c r="G29006" s="83" t="e">
        <f t="shared" si="2722"/>
        <v>#N/A</v>
      </c>
      <c r="H29006" s="83" t="str">
        <f t="shared" si="2723"/>
        <v>#NV</v>
      </c>
    </row>
    <row r="29007" spans="1:8">
      <c r="A29007" s="85" t="e">
        <f t="shared" si="2720"/>
        <v>#N/A</v>
      </c>
      <c r="B29007" s="91" t="str">
        <f>IF(ISNUMBER('pO2 control'!B29002),'pO2 control'!B29002,"")</f>
        <v/>
      </c>
      <c r="C29007" s="13" t="str">
        <f t="shared" si="2724"/>
        <v>INVALID</v>
      </c>
      <c r="D29007" s="87" t="e">
        <f>IF('pO2 control'!A29002="",NA(),'pO2 control'!A29002)</f>
        <v>#N/A</v>
      </c>
      <c r="E29007" s="91" t="e">
        <f t="shared" si="2721"/>
        <v>#N/A</v>
      </c>
      <c r="F29007" s="85" t="e">
        <f t="shared" si="2725"/>
        <v>#N/A</v>
      </c>
      <c r="G29007" s="83" t="e">
        <f t="shared" si="2722"/>
        <v>#N/A</v>
      </c>
      <c r="H29007" s="83" t="str">
        <f t="shared" si="2723"/>
        <v>#NV</v>
      </c>
    </row>
    <row r="29008" spans="1:8">
      <c r="A29008" s="85" t="e">
        <f t="shared" si="2720"/>
        <v>#N/A</v>
      </c>
      <c r="B29008" s="91" t="str">
        <f>IF(ISNUMBER('pO2 control'!B29003),'pO2 control'!B29003,"")</f>
        <v/>
      </c>
      <c r="C29008" s="13" t="str">
        <f t="shared" si="2724"/>
        <v>INVALID</v>
      </c>
      <c r="D29008" s="87" t="e">
        <f>IF('pO2 control'!A29003="",NA(),'pO2 control'!A29003)</f>
        <v>#N/A</v>
      </c>
      <c r="E29008" s="91" t="e">
        <f t="shared" si="2721"/>
        <v>#N/A</v>
      </c>
      <c r="F29008" s="85" t="e">
        <f t="shared" si="2725"/>
        <v>#N/A</v>
      </c>
      <c r="G29008" s="83" t="e">
        <f t="shared" si="2722"/>
        <v>#N/A</v>
      </c>
      <c r="H29008" s="83" t="str">
        <f t="shared" si="2723"/>
        <v>#NV</v>
      </c>
    </row>
    <row r="29009" spans="1:8">
      <c r="A29009" s="85" t="e">
        <f t="shared" si="2720"/>
        <v>#N/A</v>
      </c>
      <c r="B29009" s="91" t="str">
        <f>IF(ISNUMBER('pO2 control'!B29004),'pO2 control'!B29004,"")</f>
        <v/>
      </c>
      <c r="C29009" s="13" t="str">
        <f t="shared" si="2724"/>
        <v>INVALID</v>
      </c>
      <c r="D29009" s="87" t="e">
        <f>IF('pO2 control'!A29004="",NA(),'pO2 control'!A29004)</f>
        <v>#N/A</v>
      </c>
      <c r="E29009" s="91" t="e">
        <f t="shared" si="2721"/>
        <v>#N/A</v>
      </c>
      <c r="F29009" s="85" t="e">
        <f t="shared" si="2725"/>
        <v>#N/A</v>
      </c>
      <c r="G29009" s="83" t="e">
        <f t="shared" si="2722"/>
        <v>#N/A</v>
      </c>
      <c r="H29009" s="83" t="str">
        <f t="shared" si="2723"/>
        <v>#NV</v>
      </c>
    </row>
    <row r="29010" spans="1:8">
      <c r="A29010" s="85" t="e">
        <f t="shared" si="2720"/>
        <v>#N/A</v>
      </c>
      <c r="B29010" s="91" t="str">
        <f>IF(ISNUMBER('pO2 control'!B29005),'pO2 control'!B29005,"")</f>
        <v/>
      </c>
      <c r="C29010" s="13" t="str">
        <f t="shared" si="2724"/>
        <v>INVALID</v>
      </c>
      <c r="D29010" s="87" t="e">
        <f>IF('pO2 control'!A29005="",NA(),'pO2 control'!A29005)</f>
        <v>#N/A</v>
      </c>
      <c r="E29010" s="91" t="e">
        <f t="shared" si="2721"/>
        <v>#N/A</v>
      </c>
      <c r="F29010" s="85" t="e">
        <f t="shared" si="2725"/>
        <v>#N/A</v>
      </c>
      <c r="G29010" s="83" t="e">
        <f t="shared" si="2722"/>
        <v>#N/A</v>
      </c>
      <c r="H29010" s="83" t="str">
        <f t="shared" si="2723"/>
        <v>#NV</v>
      </c>
    </row>
    <row r="29011" spans="1:8">
      <c r="A29011" s="85" t="e">
        <f t="shared" si="2720"/>
        <v>#N/A</v>
      </c>
      <c r="B29011" s="91" t="str">
        <f>IF(ISNUMBER('pO2 control'!B29006),'pO2 control'!B29006,"")</f>
        <v/>
      </c>
      <c r="C29011" s="13" t="str">
        <f t="shared" si="2724"/>
        <v>INVALID</v>
      </c>
      <c r="D29011" s="87" t="e">
        <f>IF('pO2 control'!A29006="",NA(),'pO2 control'!A29006)</f>
        <v>#N/A</v>
      </c>
      <c r="E29011" s="91" t="e">
        <f t="shared" si="2721"/>
        <v>#N/A</v>
      </c>
      <c r="F29011" s="85" t="e">
        <f t="shared" si="2725"/>
        <v>#N/A</v>
      </c>
      <c r="G29011" s="83" t="e">
        <f t="shared" si="2722"/>
        <v>#N/A</v>
      </c>
      <c r="H29011" s="83" t="str">
        <f t="shared" si="2723"/>
        <v>#NV</v>
      </c>
    </row>
    <row r="29012" spans="1:8">
      <c r="A29012" s="85" t="e">
        <f t="shared" si="2720"/>
        <v>#N/A</v>
      </c>
      <c r="B29012" s="91" t="str">
        <f>IF(ISNUMBER('pO2 control'!B29007),'pO2 control'!B29007,"")</f>
        <v/>
      </c>
      <c r="C29012" s="13" t="str">
        <f t="shared" si="2724"/>
        <v>INVALID</v>
      </c>
      <c r="D29012" s="87" t="e">
        <f>IF('pO2 control'!A29007="",NA(),'pO2 control'!A29007)</f>
        <v>#N/A</v>
      </c>
      <c r="E29012" s="91" t="e">
        <f t="shared" si="2721"/>
        <v>#N/A</v>
      </c>
      <c r="F29012" s="85" t="e">
        <f t="shared" si="2725"/>
        <v>#N/A</v>
      </c>
      <c r="G29012" s="83" t="e">
        <f t="shared" si="2722"/>
        <v>#N/A</v>
      </c>
      <c r="H29012" s="83" t="str">
        <f t="shared" si="2723"/>
        <v>#NV</v>
      </c>
    </row>
    <row r="29013" spans="1:8">
      <c r="A29013" s="85" t="e">
        <f t="shared" si="2720"/>
        <v>#N/A</v>
      </c>
      <c r="B29013" s="91" t="str">
        <f>IF(ISNUMBER('pO2 control'!B29008),'pO2 control'!B29008,"")</f>
        <v/>
      </c>
      <c r="C29013" s="13" t="str">
        <f t="shared" si="2724"/>
        <v>INVALID</v>
      </c>
      <c r="D29013" s="87" t="e">
        <f>IF('pO2 control'!A29008="",NA(),'pO2 control'!A29008)</f>
        <v>#N/A</v>
      </c>
      <c r="E29013" s="91" t="e">
        <f t="shared" si="2721"/>
        <v>#N/A</v>
      </c>
      <c r="F29013" s="85" t="e">
        <f t="shared" si="2725"/>
        <v>#N/A</v>
      </c>
      <c r="G29013" s="83" t="e">
        <f t="shared" si="2722"/>
        <v>#N/A</v>
      </c>
      <c r="H29013" s="83" t="str">
        <f t="shared" si="2723"/>
        <v>#NV</v>
      </c>
    </row>
    <row r="29014" spans="1:8">
      <c r="A29014" s="85" t="e">
        <f t="shared" si="2720"/>
        <v>#N/A</v>
      </c>
      <c r="B29014" s="91" t="str">
        <f>IF(ISNUMBER('pO2 control'!B29009),'pO2 control'!B29009,"")</f>
        <v/>
      </c>
      <c r="C29014" s="13" t="str">
        <f t="shared" si="2724"/>
        <v>INVALID</v>
      </c>
      <c r="D29014" s="87" t="e">
        <f>IF('pO2 control'!A29009="",NA(),'pO2 control'!A29009)</f>
        <v>#N/A</v>
      </c>
      <c r="E29014" s="91" t="e">
        <f t="shared" si="2721"/>
        <v>#N/A</v>
      </c>
      <c r="F29014" s="85" t="e">
        <f t="shared" si="2725"/>
        <v>#N/A</v>
      </c>
      <c r="G29014" s="83" t="e">
        <f t="shared" si="2722"/>
        <v>#N/A</v>
      </c>
      <c r="H29014" s="83" t="str">
        <f t="shared" si="2723"/>
        <v>#NV</v>
      </c>
    </row>
    <row r="29015" spans="1:8">
      <c r="A29015" s="85" t="e">
        <f t="shared" si="2720"/>
        <v>#N/A</v>
      </c>
      <c r="B29015" s="91" t="str">
        <f>IF(ISNUMBER('pO2 control'!B29010),'pO2 control'!B29010,"")</f>
        <v/>
      </c>
      <c r="C29015" s="13" t="str">
        <f t="shared" si="2724"/>
        <v>INVALID</v>
      </c>
      <c r="D29015" s="87" t="e">
        <f>IF('pO2 control'!A29010="",NA(),'pO2 control'!A29010)</f>
        <v>#N/A</v>
      </c>
      <c r="E29015" s="91" t="e">
        <f t="shared" si="2721"/>
        <v>#N/A</v>
      </c>
      <c r="F29015" s="85" t="e">
        <f t="shared" si="2725"/>
        <v>#N/A</v>
      </c>
      <c r="G29015" s="83" t="e">
        <f t="shared" si="2722"/>
        <v>#N/A</v>
      </c>
      <c r="H29015" s="83" t="str">
        <f t="shared" si="2723"/>
        <v>#NV</v>
      </c>
    </row>
    <row r="29016" spans="1:8">
      <c r="A29016" s="85" t="e">
        <f t="shared" si="2720"/>
        <v>#N/A</v>
      </c>
      <c r="B29016" s="91" t="str">
        <f>IF(ISNUMBER('pO2 control'!B29011),'pO2 control'!B29011,"")</f>
        <v/>
      </c>
      <c r="C29016" s="13" t="str">
        <f t="shared" si="2724"/>
        <v>INVALID</v>
      </c>
      <c r="D29016" s="87" t="e">
        <f>IF('pO2 control'!A29011="",NA(),'pO2 control'!A29011)</f>
        <v>#N/A</v>
      </c>
      <c r="E29016" s="91" t="e">
        <f t="shared" si="2721"/>
        <v>#N/A</v>
      </c>
      <c r="F29016" s="85" t="e">
        <f t="shared" si="2725"/>
        <v>#N/A</v>
      </c>
      <c r="G29016" s="83" t="e">
        <f t="shared" si="2722"/>
        <v>#N/A</v>
      </c>
      <c r="H29016" s="83" t="str">
        <f t="shared" si="2723"/>
        <v>#NV</v>
      </c>
    </row>
    <row r="29017" spans="1:8">
      <c r="A29017" s="85" t="e">
        <f t="shared" si="2720"/>
        <v>#N/A</v>
      </c>
      <c r="B29017" s="91" t="str">
        <f>IF(ISNUMBER('pO2 control'!B29012),'pO2 control'!B29012,"")</f>
        <v/>
      </c>
      <c r="C29017" s="13" t="str">
        <f t="shared" si="2724"/>
        <v>INVALID</v>
      </c>
      <c r="D29017" s="87" t="e">
        <f>IF('pO2 control'!A29012="",NA(),'pO2 control'!A29012)</f>
        <v>#N/A</v>
      </c>
      <c r="E29017" s="91" t="e">
        <f t="shared" si="2721"/>
        <v>#N/A</v>
      </c>
      <c r="F29017" s="85" t="e">
        <f t="shared" si="2725"/>
        <v>#N/A</v>
      </c>
      <c r="G29017" s="83" t="e">
        <f t="shared" si="2722"/>
        <v>#N/A</v>
      </c>
      <c r="H29017" s="83" t="str">
        <f t="shared" si="2723"/>
        <v>#NV</v>
      </c>
    </row>
    <row r="29018" spans="1:8">
      <c r="A29018" s="85" t="e">
        <f t="shared" si="2720"/>
        <v>#N/A</v>
      </c>
      <c r="B29018" s="91" t="str">
        <f>IF(ISNUMBER('pO2 control'!B29013),'pO2 control'!B29013,"")</f>
        <v/>
      </c>
      <c r="C29018" s="13" t="str">
        <f t="shared" si="2724"/>
        <v>INVALID</v>
      </c>
      <c r="D29018" s="87" t="e">
        <f>IF('pO2 control'!A29013="",NA(),'pO2 control'!A29013)</f>
        <v>#N/A</v>
      </c>
      <c r="E29018" s="91" t="e">
        <f t="shared" si="2721"/>
        <v>#N/A</v>
      </c>
      <c r="F29018" s="85" t="e">
        <f t="shared" si="2725"/>
        <v>#N/A</v>
      </c>
      <c r="G29018" s="83" t="e">
        <f t="shared" si="2722"/>
        <v>#N/A</v>
      </c>
      <c r="H29018" s="83" t="str">
        <f t="shared" si="2723"/>
        <v>#NV</v>
      </c>
    </row>
    <row r="29019" spans="1:8">
      <c r="A29019" s="85" t="e">
        <f t="shared" si="2720"/>
        <v>#N/A</v>
      </c>
      <c r="B29019" s="91" t="str">
        <f>IF(ISNUMBER('pO2 control'!B29014),'pO2 control'!B29014,"")</f>
        <v/>
      </c>
      <c r="C29019" s="13" t="str">
        <f t="shared" si="2724"/>
        <v>INVALID</v>
      </c>
      <c r="D29019" s="87" t="e">
        <f>IF('pO2 control'!A29014="",NA(),'pO2 control'!A29014)</f>
        <v>#N/A</v>
      </c>
      <c r="E29019" s="91" t="e">
        <f t="shared" si="2721"/>
        <v>#N/A</v>
      </c>
      <c r="F29019" s="85" t="e">
        <f t="shared" si="2725"/>
        <v>#N/A</v>
      </c>
      <c r="G29019" s="83" t="e">
        <f t="shared" si="2722"/>
        <v>#N/A</v>
      </c>
      <c r="H29019" s="83" t="str">
        <f t="shared" si="2723"/>
        <v>#NV</v>
      </c>
    </row>
    <row r="29020" spans="1:8">
      <c r="A29020" s="85" t="e">
        <f t="shared" si="2720"/>
        <v>#N/A</v>
      </c>
      <c r="B29020" s="91" t="str">
        <f>IF(ISNUMBER('pO2 control'!B29015),'pO2 control'!B29015,"")</f>
        <v/>
      </c>
      <c r="C29020" s="13" t="str">
        <f t="shared" si="2724"/>
        <v>INVALID</v>
      </c>
      <c r="D29020" s="87" t="e">
        <f>IF('pO2 control'!A29015="",NA(),'pO2 control'!A29015)</f>
        <v>#N/A</v>
      </c>
      <c r="E29020" s="91" t="e">
        <f t="shared" si="2721"/>
        <v>#N/A</v>
      </c>
      <c r="F29020" s="85" t="e">
        <f t="shared" si="2725"/>
        <v>#N/A</v>
      </c>
      <c r="G29020" s="83" t="e">
        <f t="shared" si="2722"/>
        <v>#N/A</v>
      </c>
      <c r="H29020" s="83" t="str">
        <f t="shared" si="2723"/>
        <v>#NV</v>
      </c>
    </row>
    <row r="29021" spans="1:8">
      <c r="A29021" s="85" t="e">
        <f t="shared" si="2720"/>
        <v>#N/A</v>
      </c>
      <c r="B29021" s="91" t="str">
        <f>IF(ISNUMBER('pO2 control'!B29016),'pO2 control'!B29016,"")</f>
        <v/>
      </c>
      <c r="C29021" s="13" t="str">
        <f t="shared" si="2724"/>
        <v>INVALID</v>
      </c>
      <c r="D29021" s="87" t="e">
        <f>IF('pO2 control'!A29016="",NA(),'pO2 control'!A29016)</f>
        <v>#N/A</v>
      </c>
      <c r="E29021" s="91" t="e">
        <f t="shared" si="2721"/>
        <v>#N/A</v>
      </c>
      <c r="F29021" s="85" t="e">
        <f t="shared" si="2725"/>
        <v>#N/A</v>
      </c>
      <c r="G29021" s="83" t="e">
        <f t="shared" si="2722"/>
        <v>#N/A</v>
      </c>
      <c r="H29021" s="83" t="str">
        <f t="shared" si="2723"/>
        <v>#NV</v>
      </c>
    </row>
    <row r="29022" spans="1:8">
      <c r="A29022" s="85" t="e">
        <f t="shared" si="2720"/>
        <v>#N/A</v>
      </c>
      <c r="B29022" s="91" t="str">
        <f>IF(ISNUMBER('pO2 control'!B29017),'pO2 control'!B29017,"")</f>
        <v/>
      </c>
      <c r="C29022" s="13" t="str">
        <f t="shared" si="2724"/>
        <v>INVALID</v>
      </c>
      <c r="D29022" s="87" t="e">
        <f>IF('pO2 control'!A29017="",NA(),'pO2 control'!A29017)</f>
        <v>#N/A</v>
      </c>
      <c r="E29022" s="91" t="e">
        <f t="shared" si="2721"/>
        <v>#N/A</v>
      </c>
      <c r="F29022" s="85" t="e">
        <f t="shared" si="2725"/>
        <v>#N/A</v>
      </c>
      <c r="G29022" s="83" t="e">
        <f t="shared" si="2722"/>
        <v>#N/A</v>
      </c>
      <c r="H29022" s="83" t="str">
        <f t="shared" si="2723"/>
        <v>#NV</v>
      </c>
    </row>
    <row r="29023" spans="1:8">
      <c r="A29023" s="85" t="e">
        <f t="shared" si="2720"/>
        <v>#N/A</v>
      </c>
      <c r="B29023" s="91" t="str">
        <f>IF(ISNUMBER('pO2 control'!B29018),'pO2 control'!B29018,"")</f>
        <v/>
      </c>
      <c r="C29023" s="13" t="str">
        <f t="shared" si="2724"/>
        <v>INVALID</v>
      </c>
      <c r="D29023" s="87" t="e">
        <f>IF('pO2 control'!A29018="",NA(),'pO2 control'!A29018)</f>
        <v>#N/A</v>
      </c>
      <c r="E29023" s="91" t="e">
        <f t="shared" si="2721"/>
        <v>#N/A</v>
      </c>
      <c r="F29023" s="85" t="e">
        <f t="shared" si="2725"/>
        <v>#N/A</v>
      </c>
      <c r="G29023" s="83" t="e">
        <f t="shared" si="2722"/>
        <v>#N/A</v>
      </c>
      <c r="H29023" s="83" t="str">
        <f t="shared" si="2723"/>
        <v>#NV</v>
      </c>
    </row>
    <row r="29024" spans="1:8">
      <c r="A29024" s="85" t="e">
        <f t="shared" si="2720"/>
        <v>#N/A</v>
      </c>
      <c r="B29024" s="91" t="str">
        <f>IF(ISNUMBER('pO2 control'!B29019),'pO2 control'!B29019,"")</f>
        <v/>
      </c>
      <c r="C29024" s="13" t="str">
        <f t="shared" si="2724"/>
        <v>INVALID</v>
      </c>
      <c r="D29024" s="87" t="e">
        <f>IF('pO2 control'!A29019="",NA(),'pO2 control'!A29019)</f>
        <v>#N/A</v>
      </c>
      <c r="E29024" s="91" t="e">
        <f t="shared" si="2721"/>
        <v>#N/A</v>
      </c>
      <c r="F29024" s="85" t="e">
        <f t="shared" si="2725"/>
        <v>#N/A</v>
      </c>
      <c r="G29024" s="83" t="e">
        <f t="shared" si="2722"/>
        <v>#N/A</v>
      </c>
      <c r="H29024" s="83" t="str">
        <f t="shared" si="2723"/>
        <v>#NV</v>
      </c>
    </row>
    <row r="29025" spans="1:8">
      <c r="A29025" s="85" t="e">
        <f t="shared" si="2720"/>
        <v>#N/A</v>
      </c>
      <c r="B29025" s="91" t="str">
        <f>IF(ISNUMBER('pO2 control'!B29020),'pO2 control'!B29020,"")</f>
        <v/>
      </c>
      <c r="C29025" s="13" t="str">
        <f t="shared" si="2724"/>
        <v>INVALID</v>
      </c>
      <c r="D29025" s="87" t="e">
        <f>IF('pO2 control'!A29020="",NA(),'pO2 control'!A29020)</f>
        <v>#N/A</v>
      </c>
      <c r="E29025" s="91" t="e">
        <f t="shared" si="2721"/>
        <v>#N/A</v>
      </c>
      <c r="F29025" s="85" t="e">
        <f t="shared" si="2725"/>
        <v>#N/A</v>
      </c>
      <c r="G29025" s="83" t="e">
        <f t="shared" si="2722"/>
        <v>#N/A</v>
      </c>
      <c r="H29025" s="83" t="str">
        <f t="shared" si="2723"/>
        <v>#NV</v>
      </c>
    </row>
    <row r="29026" spans="1:8">
      <c r="A29026" s="85" t="e">
        <f t="shared" si="2720"/>
        <v>#N/A</v>
      </c>
      <c r="B29026" s="91" t="str">
        <f>IF(ISNUMBER('pO2 control'!B29021),'pO2 control'!B29021,"")</f>
        <v/>
      </c>
      <c r="C29026" s="13" t="str">
        <f t="shared" si="2724"/>
        <v>INVALID</v>
      </c>
      <c r="D29026" s="87" t="e">
        <f>IF('pO2 control'!A29021="",NA(),'pO2 control'!A29021)</f>
        <v>#N/A</v>
      </c>
      <c r="E29026" s="91" t="e">
        <f t="shared" si="2721"/>
        <v>#N/A</v>
      </c>
      <c r="F29026" s="85" t="e">
        <f t="shared" si="2725"/>
        <v>#N/A</v>
      </c>
      <c r="G29026" s="83" t="e">
        <f t="shared" si="2722"/>
        <v>#N/A</v>
      </c>
      <c r="H29026" s="83" t="str">
        <f t="shared" si="2723"/>
        <v>#NV</v>
      </c>
    </row>
    <row r="29027" spans="1:8">
      <c r="A29027" s="85" t="e">
        <f t="shared" si="2720"/>
        <v>#N/A</v>
      </c>
      <c r="B29027" s="91" t="str">
        <f>IF(ISNUMBER('pO2 control'!B29022),'pO2 control'!B29022,"")</f>
        <v/>
      </c>
      <c r="C29027" s="13" t="str">
        <f t="shared" si="2724"/>
        <v>INVALID</v>
      </c>
      <c r="D29027" s="87" t="e">
        <f>IF('pO2 control'!A29022="",NA(),'pO2 control'!A29022)</f>
        <v>#N/A</v>
      </c>
      <c r="E29027" s="91" t="e">
        <f t="shared" si="2721"/>
        <v>#N/A</v>
      </c>
      <c r="F29027" s="85" t="e">
        <f t="shared" si="2725"/>
        <v>#N/A</v>
      </c>
      <c r="G29027" s="83" t="e">
        <f t="shared" si="2722"/>
        <v>#N/A</v>
      </c>
      <c r="H29027" s="83" t="str">
        <f t="shared" si="2723"/>
        <v>#NV</v>
      </c>
    </row>
    <row r="29028" spans="1:8">
      <c r="A29028" s="85" t="e">
        <f t="shared" si="2720"/>
        <v>#N/A</v>
      </c>
      <c r="B29028" s="91" t="str">
        <f>IF(ISNUMBER('pO2 control'!B29023),'pO2 control'!B29023,"")</f>
        <v/>
      </c>
      <c r="C29028" s="13" t="str">
        <f t="shared" si="2724"/>
        <v>INVALID</v>
      </c>
      <c r="D29028" s="87" t="e">
        <f>IF('pO2 control'!A29023="",NA(),'pO2 control'!A29023)</f>
        <v>#N/A</v>
      </c>
      <c r="E29028" s="91" t="e">
        <f t="shared" si="2721"/>
        <v>#N/A</v>
      </c>
      <c r="F29028" s="85" t="e">
        <f t="shared" si="2725"/>
        <v>#N/A</v>
      </c>
      <c r="G29028" s="83" t="e">
        <f t="shared" si="2722"/>
        <v>#N/A</v>
      </c>
      <c r="H29028" s="83" t="str">
        <f t="shared" si="2723"/>
        <v>#NV</v>
      </c>
    </row>
    <row r="29029" spans="1:8">
      <c r="A29029" s="85" t="e">
        <f t="shared" si="2720"/>
        <v>#N/A</v>
      </c>
      <c r="B29029" s="91" t="str">
        <f>IF(ISNUMBER('pO2 control'!B29024),'pO2 control'!B29024,"")</f>
        <v/>
      </c>
      <c r="C29029" s="13" t="str">
        <f t="shared" si="2724"/>
        <v>INVALID</v>
      </c>
      <c r="D29029" s="87" t="e">
        <f>IF('pO2 control'!A29024="",NA(),'pO2 control'!A29024)</f>
        <v>#N/A</v>
      </c>
      <c r="E29029" s="91" t="e">
        <f t="shared" si="2721"/>
        <v>#N/A</v>
      </c>
      <c r="F29029" s="85" t="e">
        <f t="shared" si="2725"/>
        <v>#N/A</v>
      </c>
      <c r="G29029" s="83" t="e">
        <f t="shared" si="2722"/>
        <v>#N/A</v>
      </c>
      <c r="H29029" s="83" t="str">
        <f t="shared" si="2723"/>
        <v>#NV</v>
      </c>
    </row>
    <row r="29030" spans="1:8">
      <c r="A29030" s="85" t="e">
        <f t="shared" si="2720"/>
        <v>#N/A</v>
      </c>
      <c r="B29030" s="91" t="str">
        <f>IF(ISNUMBER('pO2 control'!B29025),'pO2 control'!B29025,"")</f>
        <v/>
      </c>
      <c r="C29030" s="13" t="str">
        <f t="shared" si="2724"/>
        <v>INVALID</v>
      </c>
      <c r="D29030" s="87" t="e">
        <f>IF('pO2 control'!A29025="",NA(),'pO2 control'!A29025)</f>
        <v>#N/A</v>
      </c>
      <c r="E29030" s="91" t="e">
        <f t="shared" si="2721"/>
        <v>#N/A</v>
      </c>
      <c r="F29030" s="85" t="e">
        <f t="shared" si="2725"/>
        <v>#N/A</v>
      </c>
      <c r="G29030" s="83" t="e">
        <f t="shared" si="2722"/>
        <v>#N/A</v>
      </c>
      <c r="H29030" s="83" t="str">
        <f t="shared" si="2723"/>
        <v>#NV</v>
      </c>
    </row>
    <row r="29031" spans="1:8">
      <c r="A29031" s="85" t="e">
        <f t="shared" si="2720"/>
        <v>#N/A</v>
      </c>
      <c r="B29031" s="91" t="str">
        <f>IF(ISNUMBER('pO2 control'!B29026),'pO2 control'!B29026,"")</f>
        <v/>
      </c>
      <c r="C29031" s="13" t="str">
        <f t="shared" si="2724"/>
        <v>INVALID</v>
      </c>
      <c r="D29031" s="87" t="e">
        <f>IF('pO2 control'!A29026="",NA(),'pO2 control'!A29026)</f>
        <v>#N/A</v>
      </c>
      <c r="E29031" s="91" t="e">
        <f t="shared" si="2721"/>
        <v>#N/A</v>
      </c>
      <c r="F29031" s="85" t="e">
        <f t="shared" si="2725"/>
        <v>#N/A</v>
      </c>
      <c r="G29031" s="83" t="e">
        <f t="shared" si="2722"/>
        <v>#N/A</v>
      </c>
      <c r="H29031" s="83" t="str">
        <f t="shared" si="2723"/>
        <v>#NV</v>
      </c>
    </row>
    <row r="29032" spans="1:8">
      <c r="A29032" s="85" t="e">
        <f t="shared" si="2720"/>
        <v>#N/A</v>
      </c>
      <c r="B29032" s="91" t="str">
        <f>IF(ISNUMBER('pO2 control'!B29027),'pO2 control'!B29027,"")</f>
        <v/>
      </c>
      <c r="C29032" s="13" t="str">
        <f t="shared" si="2724"/>
        <v>INVALID</v>
      </c>
      <c r="D29032" s="87" t="e">
        <f>IF('pO2 control'!A29027="",NA(),'pO2 control'!A29027)</f>
        <v>#N/A</v>
      </c>
      <c r="E29032" s="91" t="e">
        <f t="shared" si="2721"/>
        <v>#N/A</v>
      </c>
      <c r="F29032" s="85" t="e">
        <f t="shared" si="2725"/>
        <v>#N/A</v>
      </c>
      <c r="G29032" s="83" t="e">
        <f t="shared" si="2722"/>
        <v>#N/A</v>
      </c>
      <c r="H29032" s="83" t="str">
        <f t="shared" si="2723"/>
        <v>#NV</v>
      </c>
    </row>
    <row r="29033" spans="1:8">
      <c r="A29033" s="85" t="e">
        <f t="shared" si="2720"/>
        <v>#N/A</v>
      </c>
      <c r="B29033" s="91" t="str">
        <f>IF(ISNUMBER('pO2 control'!B29028),'pO2 control'!B29028,"")</f>
        <v/>
      </c>
      <c r="C29033" s="13" t="str">
        <f t="shared" si="2724"/>
        <v>INVALID</v>
      </c>
      <c r="D29033" s="87" t="e">
        <f>IF('pO2 control'!A29028="",NA(),'pO2 control'!A29028)</f>
        <v>#N/A</v>
      </c>
      <c r="E29033" s="91" t="e">
        <f t="shared" si="2721"/>
        <v>#N/A</v>
      </c>
      <c r="F29033" s="85" t="e">
        <f t="shared" si="2725"/>
        <v>#N/A</v>
      </c>
      <c r="G29033" s="83" t="e">
        <f t="shared" si="2722"/>
        <v>#N/A</v>
      </c>
      <c r="H29033" s="83" t="str">
        <f t="shared" si="2723"/>
        <v>#NV</v>
      </c>
    </row>
    <row r="29034" spans="1:8">
      <c r="A29034" s="85" t="e">
        <f t="shared" si="2720"/>
        <v>#N/A</v>
      </c>
      <c r="B29034" s="91" t="str">
        <f>IF(ISNUMBER('pO2 control'!B29029),'pO2 control'!B29029,"")</f>
        <v/>
      </c>
      <c r="C29034" s="13" t="str">
        <f t="shared" si="2724"/>
        <v>INVALID</v>
      </c>
      <c r="D29034" s="87" t="e">
        <f>IF('pO2 control'!A29029="",NA(),'pO2 control'!A29029)</f>
        <v>#N/A</v>
      </c>
      <c r="E29034" s="91" t="e">
        <f t="shared" si="2721"/>
        <v>#N/A</v>
      </c>
      <c r="F29034" s="85" t="e">
        <f t="shared" si="2725"/>
        <v>#N/A</v>
      </c>
      <c r="G29034" s="83" t="e">
        <f t="shared" si="2722"/>
        <v>#N/A</v>
      </c>
      <c r="H29034" s="83" t="str">
        <f t="shared" si="2723"/>
        <v>#NV</v>
      </c>
    </row>
    <row r="29035" spans="1:8">
      <c r="A29035" s="85" t="e">
        <f t="shared" si="2720"/>
        <v>#N/A</v>
      </c>
      <c r="B29035" s="91" t="str">
        <f>IF(ISNUMBER('pO2 control'!B29030),'pO2 control'!B29030,"")</f>
        <v/>
      </c>
      <c r="C29035" s="13" t="str">
        <f t="shared" si="2724"/>
        <v>INVALID</v>
      </c>
      <c r="D29035" s="87" t="e">
        <f>IF('pO2 control'!A29030="",NA(),'pO2 control'!A29030)</f>
        <v>#N/A</v>
      </c>
      <c r="E29035" s="91" t="e">
        <f t="shared" si="2721"/>
        <v>#N/A</v>
      </c>
      <c r="F29035" s="85" t="e">
        <f t="shared" si="2725"/>
        <v>#N/A</v>
      </c>
      <c r="G29035" s="83" t="e">
        <f t="shared" si="2722"/>
        <v>#N/A</v>
      </c>
      <c r="H29035" s="83" t="str">
        <f t="shared" si="2723"/>
        <v>#NV</v>
      </c>
    </row>
    <row r="29036" spans="1:8">
      <c r="A29036" s="85" t="e">
        <f t="shared" si="2720"/>
        <v>#N/A</v>
      </c>
      <c r="B29036" s="91" t="str">
        <f>IF(ISNUMBER('pO2 control'!B29031),'pO2 control'!B29031,"")</f>
        <v/>
      </c>
      <c r="C29036" s="13" t="str">
        <f t="shared" si="2724"/>
        <v>INVALID</v>
      </c>
      <c r="D29036" s="87" t="e">
        <f>IF('pO2 control'!A29031="",NA(),'pO2 control'!A29031)</f>
        <v>#N/A</v>
      </c>
      <c r="E29036" s="91" t="e">
        <f t="shared" si="2721"/>
        <v>#N/A</v>
      </c>
      <c r="F29036" s="85" t="e">
        <f t="shared" si="2725"/>
        <v>#N/A</v>
      </c>
      <c r="G29036" s="83" t="e">
        <f t="shared" si="2722"/>
        <v>#N/A</v>
      </c>
      <c r="H29036" s="83" t="str">
        <f t="shared" si="2723"/>
        <v>#NV</v>
      </c>
    </row>
    <row r="29037" spans="1:8">
      <c r="A29037" s="85" t="e">
        <f t="shared" si="2720"/>
        <v>#N/A</v>
      </c>
      <c r="B29037" s="91" t="str">
        <f>IF(ISNUMBER('pO2 control'!B29032),'pO2 control'!B29032,"")</f>
        <v/>
      </c>
      <c r="C29037" s="13" t="str">
        <f t="shared" si="2724"/>
        <v>INVALID</v>
      </c>
      <c r="D29037" s="87" t="e">
        <f>IF('pO2 control'!A29032="",NA(),'pO2 control'!A29032)</f>
        <v>#N/A</v>
      </c>
      <c r="E29037" s="91" t="e">
        <f t="shared" si="2721"/>
        <v>#N/A</v>
      </c>
      <c r="F29037" s="85" t="e">
        <f t="shared" si="2725"/>
        <v>#N/A</v>
      </c>
      <c r="G29037" s="83" t="e">
        <f t="shared" si="2722"/>
        <v>#N/A</v>
      </c>
      <c r="H29037" s="83" t="str">
        <f t="shared" si="2723"/>
        <v>#NV</v>
      </c>
    </row>
    <row r="29038" spans="1:8">
      <c r="A29038" s="85" t="e">
        <f t="shared" si="2720"/>
        <v>#N/A</v>
      </c>
      <c r="B29038" s="91" t="str">
        <f>IF(ISNUMBER('pO2 control'!B29033),'pO2 control'!B29033,"")</f>
        <v/>
      </c>
      <c r="C29038" s="13" t="str">
        <f t="shared" si="2724"/>
        <v>INVALID</v>
      </c>
      <c r="D29038" s="87" t="e">
        <f>IF('pO2 control'!A29033="",NA(),'pO2 control'!A29033)</f>
        <v>#N/A</v>
      </c>
      <c r="E29038" s="91" t="e">
        <f t="shared" si="2721"/>
        <v>#N/A</v>
      </c>
      <c r="F29038" s="85" t="e">
        <f t="shared" si="2725"/>
        <v>#N/A</v>
      </c>
      <c r="G29038" s="83" t="e">
        <f t="shared" si="2722"/>
        <v>#N/A</v>
      </c>
      <c r="H29038" s="83" t="str">
        <f t="shared" si="2723"/>
        <v>#NV</v>
      </c>
    </row>
    <row r="29039" spans="1:8">
      <c r="A29039" s="85" t="e">
        <f t="shared" si="2720"/>
        <v>#N/A</v>
      </c>
      <c r="B29039" s="91" t="str">
        <f>IF(ISNUMBER('pO2 control'!B29034),'pO2 control'!B29034,"")</f>
        <v/>
      </c>
      <c r="C29039" s="13" t="str">
        <f t="shared" si="2724"/>
        <v>INVALID</v>
      </c>
      <c r="D29039" s="87" t="e">
        <f>IF('pO2 control'!A29034="",NA(),'pO2 control'!A29034)</f>
        <v>#N/A</v>
      </c>
      <c r="E29039" s="91" t="e">
        <f t="shared" si="2721"/>
        <v>#N/A</v>
      </c>
      <c r="F29039" s="85" t="e">
        <f t="shared" si="2725"/>
        <v>#N/A</v>
      </c>
      <c r="G29039" s="83" t="e">
        <f t="shared" si="2722"/>
        <v>#N/A</v>
      </c>
      <c r="H29039" s="83" t="str">
        <f t="shared" si="2723"/>
        <v>#NV</v>
      </c>
    </row>
    <row r="29040" spans="1:8">
      <c r="A29040" s="85" t="e">
        <f t="shared" si="2720"/>
        <v>#N/A</v>
      </c>
      <c r="B29040" s="91" t="str">
        <f>IF(ISNUMBER('pO2 control'!B29035),'pO2 control'!B29035,"")</f>
        <v/>
      </c>
      <c r="C29040" s="13" t="str">
        <f t="shared" si="2724"/>
        <v>INVALID</v>
      </c>
      <c r="D29040" s="87" t="e">
        <f>IF('pO2 control'!A29035="",NA(),'pO2 control'!A29035)</f>
        <v>#N/A</v>
      </c>
      <c r="E29040" s="91" t="e">
        <f t="shared" si="2721"/>
        <v>#N/A</v>
      </c>
      <c r="F29040" s="85" t="e">
        <f t="shared" si="2725"/>
        <v>#N/A</v>
      </c>
      <c r="G29040" s="83" t="e">
        <f t="shared" si="2722"/>
        <v>#N/A</v>
      </c>
      <c r="H29040" s="83" t="str">
        <f t="shared" si="2723"/>
        <v>#NV</v>
      </c>
    </row>
    <row r="29041" spans="1:8">
      <c r="A29041" s="85" t="e">
        <f t="shared" si="2720"/>
        <v>#N/A</v>
      </c>
      <c r="B29041" s="91" t="str">
        <f>IF(ISNUMBER('pO2 control'!B29036),'pO2 control'!B29036,"")</f>
        <v/>
      </c>
      <c r="C29041" s="13" t="str">
        <f t="shared" si="2724"/>
        <v>INVALID</v>
      </c>
      <c r="D29041" s="87" t="e">
        <f>IF('pO2 control'!A29036="",NA(),'pO2 control'!A29036)</f>
        <v>#N/A</v>
      </c>
      <c r="E29041" s="91" t="e">
        <f t="shared" si="2721"/>
        <v>#N/A</v>
      </c>
      <c r="F29041" s="85" t="e">
        <f t="shared" si="2725"/>
        <v>#N/A</v>
      </c>
      <c r="G29041" s="83" t="e">
        <f t="shared" si="2722"/>
        <v>#N/A</v>
      </c>
      <c r="H29041" s="83" t="str">
        <f t="shared" si="2723"/>
        <v>#NV</v>
      </c>
    </row>
    <row r="29042" spans="1:8">
      <c r="A29042" s="85" t="e">
        <f t="shared" si="2720"/>
        <v>#N/A</v>
      </c>
      <c r="B29042" s="91" t="str">
        <f>IF(ISNUMBER('pO2 control'!B29037),'pO2 control'!B29037,"")</f>
        <v/>
      </c>
      <c r="C29042" s="13" t="str">
        <f t="shared" si="2724"/>
        <v>INVALID</v>
      </c>
      <c r="D29042" s="87" t="e">
        <f>IF('pO2 control'!A29037="",NA(),'pO2 control'!A29037)</f>
        <v>#N/A</v>
      </c>
      <c r="E29042" s="91" t="e">
        <f t="shared" si="2721"/>
        <v>#N/A</v>
      </c>
      <c r="F29042" s="85" t="e">
        <f t="shared" si="2725"/>
        <v>#N/A</v>
      </c>
      <c r="G29042" s="83" t="e">
        <f t="shared" si="2722"/>
        <v>#N/A</v>
      </c>
      <c r="H29042" s="83" t="str">
        <f t="shared" si="2723"/>
        <v>#NV</v>
      </c>
    </row>
    <row r="29043" spans="1:8">
      <c r="A29043" s="85" t="e">
        <f t="shared" si="2720"/>
        <v>#N/A</v>
      </c>
      <c r="B29043" s="91" t="str">
        <f>IF(ISNUMBER('pO2 control'!B29038),'pO2 control'!B29038,"")</f>
        <v/>
      </c>
      <c r="C29043" s="13" t="str">
        <f t="shared" si="2724"/>
        <v>INVALID</v>
      </c>
      <c r="D29043" s="87" t="e">
        <f>IF('pO2 control'!A29038="",NA(),'pO2 control'!A29038)</f>
        <v>#N/A</v>
      </c>
      <c r="E29043" s="91" t="e">
        <f t="shared" si="2721"/>
        <v>#N/A</v>
      </c>
      <c r="F29043" s="85" t="e">
        <f t="shared" si="2725"/>
        <v>#N/A</v>
      </c>
      <c r="G29043" s="83" t="e">
        <f t="shared" si="2722"/>
        <v>#N/A</v>
      </c>
      <c r="H29043" s="83" t="str">
        <f t="shared" si="2723"/>
        <v>#NV</v>
      </c>
    </row>
    <row r="29044" spans="1:8">
      <c r="A29044" s="85" t="e">
        <f t="shared" si="2720"/>
        <v>#N/A</v>
      </c>
      <c r="B29044" s="91" t="str">
        <f>IF(ISNUMBER('pO2 control'!B29039),'pO2 control'!B29039,"")</f>
        <v/>
      </c>
      <c r="C29044" s="13" t="str">
        <f t="shared" si="2724"/>
        <v>INVALID</v>
      </c>
      <c r="D29044" s="87" t="e">
        <f>IF('pO2 control'!A29039="",NA(),'pO2 control'!A29039)</f>
        <v>#N/A</v>
      </c>
      <c r="E29044" s="91" t="e">
        <f t="shared" si="2721"/>
        <v>#N/A</v>
      </c>
      <c r="F29044" s="85" t="e">
        <f t="shared" si="2725"/>
        <v>#N/A</v>
      </c>
      <c r="G29044" s="83" t="e">
        <f t="shared" si="2722"/>
        <v>#N/A</v>
      </c>
      <c r="H29044" s="83" t="str">
        <f t="shared" si="2723"/>
        <v>#NV</v>
      </c>
    </row>
    <row r="29045" spans="1:8">
      <c r="A29045" s="85" t="e">
        <f t="shared" si="2720"/>
        <v>#N/A</v>
      </c>
      <c r="B29045" s="91" t="str">
        <f>IF(ISNUMBER('pO2 control'!B29040),'pO2 control'!B29040,"")</f>
        <v/>
      </c>
      <c r="C29045" s="13" t="str">
        <f t="shared" si="2724"/>
        <v>INVALID</v>
      </c>
      <c r="D29045" s="87" t="e">
        <f>IF('pO2 control'!A29040="",NA(),'pO2 control'!A29040)</f>
        <v>#N/A</v>
      </c>
      <c r="E29045" s="91" t="e">
        <f t="shared" si="2721"/>
        <v>#N/A</v>
      </c>
      <c r="F29045" s="85" t="e">
        <f t="shared" si="2725"/>
        <v>#N/A</v>
      </c>
      <c r="G29045" s="83" t="e">
        <f t="shared" si="2722"/>
        <v>#N/A</v>
      </c>
      <c r="H29045" s="83" t="str">
        <f t="shared" si="2723"/>
        <v>#NV</v>
      </c>
    </row>
    <row r="29046" spans="1:8">
      <c r="A29046" s="85" t="e">
        <f t="shared" si="2720"/>
        <v>#N/A</v>
      </c>
      <c r="B29046" s="91" t="str">
        <f>IF(ISNUMBER('pO2 control'!B29041),'pO2 control'!B29041,"")</f>
        <v/>
      </c>
      <c r="C29046" s="13" t="str">
        <f t="shared" si="2724"/>
        <v>INVALID</v>
      </c>
      <c r="D29046" s="87" t="e">
        <f>IF('pO2 control'!A29041="",NA(),'pO2 control'!A29041)</f>
        <v>#N/A</v>
      </c>
      <c r="E29046" s="91" t="e">
        <f t="shared" si="2721"/>
        <v>#N/A</v>
      </c>
      <c r="F29046" s="85" t="e">
        <f t="shared" si="2725"/>
        <v>#N/A</v>
      </c>
      <c r="G29046" s="83" t="e">
        <f t="shared" si="2722"/>
        <v>#N/A</v>
      </c>
      <c r="H29046" s="83" t="str">
        <f t="shared" si="2723"/>
        <v>#NV</v>
      </c>
    </row>
    <row r="29047" spans="1:8">
      <c r="A29047" s="85" t="e">
        <f t="shared" si="2720"/>
        <v>#N/A</v>
      </c>
      <c r="B29047" s="91" t="str">
        <f>IF(ISNUMBER('pO2 control'!B29042),'pO2 control'!B29042,"")</f>
        <v/>
      </c>
      <c r="C29047" s="13" t="str">
        <f t="shared" si="2724"/>
        <v>INVALID</v>
      </c>
      <c r="D29047" s="87" t="e">
        <f>IF('pO2 control'!A29042="",NA(),'pO2 control'!A29042)</f>
        <v>#N/A</v>
      </c>
      <c r="E29047" s="91" t="e">
        <f t="shared" si="2721"/>
        <v>#N/A</v>
      </c>
      <c r="F29047" s="85" t="e">
        <f t="shared" si="2725"/>
        <v>#N/A</v>
      </c>
      <c r="G29047" s="83" t="e">
        <f t="shared" si="2722"/>
        <v>#N/A</v>
      </c>
      <c r="H29047" s="83" t="str">
        <f t="shared" si="2723"/>
        <v>#NV</v>
      </c>
    </row>
    <row r="29048" spans="1:8">
      <c r="A29048" s="85" t="e">
        <f t="shared" si="2720"/>
        <v>#N/A</v>
      </c>
      <c r="B29048" s="91" t="str">
        <f>IF(ISNUMBER('pO2 control'!B29043),'pO2 control'!B29043,"")</f>
        <v/>
      </c>
      <c r="C29048" s="13" t="str">
        <f t="shared" si="2724"/>
        <v>INVALID</v>
      </c>
      <c r="D29048" s="87" t="e">
        <f>IF('pO2 control'!A29043="",NA(),'pO2 control'!A29043)</f>
        <v>#N/A</v>
      </c>
      <c r="E29048" s="91" t="e">
        <f t="shared" si="2721"/>
        <v>#N/A</v>
      </c>
      <c r="F29048" s="85" t="e">
        <f t="shared" si="2725"/>
        <v>#N/A</v>
      </c>
      <c r="G29048" s="83" t="e">
        <f t="shared" si="2722"/>
        <v>#N/A</v>
      </c>
      <c r="H29048" s="83" t="str">
        <f t="shared" si="2723"/>
        <v>#NV</v>
      </c>
    </row>
    <row r="29049" spans="1:8">
      <c r="A29049" s="85" t="e">
        <f t="shared" si="2720"/>
        <v>#N/A</v>
      </c>
      <c r="B29049" s="91" t="str">
        <f>IF(ISNUMBER('pO2 control'!B29044),'pO2 control'!B29044,"")</f>
        <v/>
      </c>
      <c r="C29049" s="13" t="str">
        <f t="shared" si="2724"/>
        <v>INVALID</v>
      </c>
      <c r="D29049" s="87" t="e">
        <f>IF('pO2 control'!A29044="",NA(),'pO2 control'!A29044)</f>
        <v>#N/A</v>
      </c>
      <c r="E29049" s="91" t="e">
        <f t="shared" si="2721"/>
        <v>#N/A</v>
      </c>
      <c r="F29049" s="85" t="e">
        <f t="shared" si="2725"/>
        <v>#N/A</v>
      </c>
      <c r="G29049" s="83" t="e">
        <f t="shared" si="2722"/>
        <v>#N/A</v>
      </c>
      <c r="H29049" s="83" t="str">
        <f t="shared" si="2723"/>
        <v>#NV</v>
      </c>
    </row>
    <row r="29050" spans="1:8">
      <c r="A29050" s="85" t="e">
        <f t="shared" si="2720"/>
        <v>#N/A</v>
      </c>
      <c r="B29050" s="91" t="str">
        <f>IF(ISNUMBER('pO2 control'!B29045),'pO2 control'!B29045,"")</f>
        <v/>
      </c>
      <c r="C29050" s="13" t="str">
        <f t="shared" si="2724"/>
        <v>INVALID</v>
      </c>
      <c r="D29050" s="87" t="e">
        <f>IF('pO2 control'!A29045="",NA(),'pO2 control'!A29045)</f>
        <v>#N/A</v>
      </c>
      <c r="E29050" s="91" t="e">
        <f t="shared" si="2721"/>
        <v>#N/A</v>
      </c>
      <c r="F29050" s="85" t="e">
        <f t="shared" si="2725"/>
        <v>#N/A</v>
      </c>
      <c r="G29050" s="83" t="e">
        <f t="shared" si="2722"/>
        <v>#N/A</v>
      </c>
      <c r="H29050" s="83" t="str">
        <f t="shared" si="2723"/>
        <v>#NV</v>
      </c>
    </row>
    <row r="29051" spans="1:8">
      <c r="A29051" s="85" t="e">
        <f t="shared" si="2720"/>
        <v>#N/A</v>
      </c>
      <c r="B29051" s="91" t="str">
        <f>IF(ISNUMBER('pO2 control'!B29046),'pO2 control'!B29046,"")</f>
        <v/>
      </c>
      <c r="C29051" s="13" t="str">
        <f t="shared" si="2724"/>
        <v>INVALID</v>
      </c>
      <c r="D29051" s="87" t="e">
        <f>IF('pO2 control'!A29046="",NA(),'pO2 control'!A29046)</f>
        <v>#N/A</v>
      </c>
      <c r="E29051" s="91" t="e">
        <f t="shared" si="2721"/>
        <v>#N/A</v>
      </c>
      <c r="F29051" s="85" t="e">
        <f t="shared" si="2725"/>
        <v>#N/A</v>
      </c>
      <c r="G29051" s="83" t="e">
        <f t="shared" si="2722"/>
        <v>#N/A</v>
      </c>
      <c r="H29051" s="83" t="str">
        <f t="shared" si="2723"/>
        <v>#NV</v>
      </c>
    </row>
    <row r="29052" spans="1:8">
      <c r="A29052" s="85" t="e">
        <f t="shared" si="2720"/>
        <v>#N/A</v>
      </c>
      <c r="B29052" s="91" t="str">
        <f>IF(ISNUMBER('pO2 control'!B29047),'pO2 control'!B29047,"")</f>
        <v/>
      </c>
      <c r="C29052" s="13" t="str">
        <f t="shared" si="2724"/>
        <v>INVALID</v>
      </c>
      <c r="D29052" s="87" t="e">
        <f>IF('pO2 control'!A29047="",NA(),'pO2 control'!A29047)</f>
        <v>#N/A</v>
      </c>
      <c r="E29052" s="91" t="e">
        <f t="shared" si="2721"/>
        <v>#N/A</v>
      </c>
      <c r="F29052" s="85" t="e">
        <f t="shared" si="2725"/>
        <v>#N/A</v>
      </c>
      <c r="G29052" s="83" t="e">
        <f t="shared" si="2722"/>
        <v>#N/A</v>
      </c>
      <c r="H29052" s="83" t="str">
        <f t="shared" si="2723"/>
        <v>#NV</v>
      </c>
    </row>
    <row r="29053" spans="1:8">
      <c r="A29053" s="85" t="e">
        <f t="shared" si="2720"/>
        <v>#N/A</v>
      </c>
      <c r="B29053" s="91" t="str">
        <f>IF(ISNUMBER('pO2 control'!B29048),'pO2 control'!B29048,"")</f>
        <v/>
      </c>
      <c r="C29053" s="13" t="str">
        <f t="shared" si="2724"/>
        <v>INVALID</v>
      </c>
      <c r="D29053" s="87" t="e">
        <f>IF('pO2 control'!A29048="",NA(),'pO2 control'!A29048)</f>
        <v>#N/A</v>
      </c>
      <c r="E29053" s="91" t="e">
        <f t="shared" si="2721"/>
        <v>#N/A</v>
      </c>
      <c r="F29053" s="85" t="e">
        <f t="shared" si="2725"/>
        <v>#N/A</v>
      </c>
      <c r="G29053" s="83" t="e">
        <f t="shared" si="2722"/>
        <v>#N/A</v>
      </c>
      <c r="H29053" s="83" t="str">
        <f t="shared" si="2723"/>
        <v>#NV</v>
      </c>
    </row>
    <row r="29054" spans="1:8">
      <c r="A29054" s="85" t="e">
        <f t="shared" si="2720"/>
        <v>#N/A</v>
      </c>
      <c r="B29054" s="91" t="str">
        <f>IF(ISNUMBER('pO2 control'!B29049),'pO2 control'!B29049,"")</f>
        <v/>
      </c>
      <c r="C29054" s="13" t="str">
        <f t="shared" si="2724"/>
        <v>INVALID</v>
      </c>
      <c r="D29054" s="87" t="e">
        <f>IF('pO2 control'!A29049="",NA(),'pO2 control'!A29049)</f>
        <v>#N/A</v>
      </c>
      <c r="E29054" s="91" t="e">
        <f t="shared" si="2721"/>
        <v>#N/A</v>
      </c>
      <c r="F29054" s="85" t="e">
        <f t="shared" si="2725"/>
        <v>#N/A</v>
      </c>
      <c r="G29054" s="83" t="e">
        <f t="shared" si="2722"/>
        <v>#N/A</v>
      </c>
      <c r="H29054" s="83" t="str">
        <f t="shared" si="2723"/>
        <v>#NV</v>
      </c>
    </row>
    <row r="29055" spans="1:8">
      <c r="A29055" s="85" t="e">
        <f t="shared" si="2720"/>
        <v>#N/A</v>
      </c>
      <c r="B29055" s="91" t="str">
        <f>IF(ISNUMBER('pO2 control'!B29050),'pO2 control'!B29050,"")</f>
        <v/>
      </c>
      <c r="C29055" s="13" t="str">
        <f t="shared" si="2724"/>
        <v>INVALID</v>
      </c>
      <c r="D29055" s="87" t="e">
        <f>IF('pO2 control'!A29050="",NA(),'pO2 control'!A29050)</f>
        <v>#N/A</v>
      </c>
      <c r="E29055" s="91" t="e">
        <f t="shared" si="2721"/>
        <v>#N/A</v>
      </c>
      <c r="F29055" s="85" t="e">
        <f t="shared" si="2725"/>
        <v>#N/A</v>
      </c>
      <c r="G29055" s="83" t="e">
        <f t="shared" si="2722"/>
        <v>#N/A</v>
      </c>
      <c r="H29055" s="83" t="str">
        <f t="shared" si="2723"/>
        <v>#NV</v>
      </c>
    </row>
    <row r="29056" spans="1:8">
      <c r="A29056" s="85" t="e">
        <f t="shared" si="2720"/>
        <v>#N/A</v>
      </c>
      <c r="B29056" s="91" t="str">
        <f>IF(ISNUMBER('pO2 control'!B29051),'pO2 control'!B29051,"")</f>
        <v/>
      </c>
      <c r="C29056" s="13" t="str">
        <f t="shared" si="2724"/>
        <v>INVALID</v>
      </c>
      <c r="D29056" s="87" t="e">
        <f>IF('pO2 control'!A29051="",NA(),'pO2 control'!A29051)</f>
        <v>#N/A</v>
      </c>
      <c r="E29056" s="91" t="e">
        <f t="shared" si="2721"/>
        <v>#N/A</v>
      </c>
      <c r="F29056" s="85" t="e">
        <f t="shared" si="2725"/>
        <v>#N/A</v>
      </c>
      <c r="G29056" s="83" t="e">
        <f t="shared" si="2722"/>
        <v>#N/A</v>
      </c>
      <c r="H29056" s="83" t="str">
        <f t="shared" si="2723"/>
        <v>#NV</v>
      </c>
    </row>
    <row r="29057" spans="1:8">
      <c r="A29057" s="85" t="e">
        <f t="shared" si="2720"/>
        <v>#N/A</v>
      </c>
      <c r="B29057" s="91" t="str">
        <f>IF(ISNUMBER('pO2 control'!B29052),'pO2 control'!B29052,"")</f>
        <v/>
      </c>
      <c r="C29057" s="13" t="str">
        <f t="shared" si="2724"/>
        <v>INVALID</v>
      </c>
      <c r="D29057" s="87" t="e">
        <f>IF('pO2 control'!A29052="",NA(),'pO2 control'!A29052)</f>
        <v>#N/A</v>
      </c>
      <c r="E29057" s="91" t="e">
        <f t="shared" si="2721"/>
        <v>#N/A</v>
      </c>
      <c r="F29057" s="85" t="e">
        <f t="shared" si="2725"/>
        <v>#N/A</v>
      </c>
      <c r="G29057" s="83" t="e">
        <f t="shared" si="2722"/>
        <v>#N/A</v>
      </c>
      <c r="H29057" s="83" t="str">
        <f t="shared" si="2723"/>
        <v>#NV</v>
      </c>
    </row>
    <row r="29058" spans="1:8">
      <c r="A29058" s="85" t="e">
        <f t="shared" si="2720"/>
        <v>#N/A</v>
      </c>
      <c r="B29058" s="91" t="str">
        <f>IF(ISNUMBER('pO2 control'!B29053),'pO2 control'!B29053,"")</f>
        <v/>
      </c>
      <c r="C29058" s="13" t="str">
        <f t="shared" si="2724"/>
        <v>INVALID</v>
      </c>
      <c r="D29058" s="87" t="e">
        <f>IF('pO2 control'!A29053="",NA(),'pO2 control'!A29053)</f>
        <v>#N/A</v>
      </c>
      <c r="E29058" s="91" t="e">
        <f t="shared" si="2721"/>
        <v>#N/A</v>
      </c>
      <c r="F29058" s="85" t="e">
        <f t="shared" si="2725"/>
        <v>#N/A</v>
      </c>
      <c r="G29058" s="83" t="e">
        <f t="shared" si="2722"/>
        <v>#N/A</v>
      </c>
      <c r="H29058" s="83" t="str">
        <f t="shared" si="2723"/>
        <v>#NV</v>
      </c>
    </row>
    <row r="29059" spans="1:8">
      <c r="A29059" s="85" t="e">
        <f t="shared" ref="A29059:A29122" si="2726">IF(C29059="INVALID",NA(),E29059*$C$2/100)</f>
        <v>#N/A</v>
      </c>
      <c r="B29059" s="91" t="str">
        <f>IF(ISNUMBER('pO2 control'!B29054),'pO2 control'!B29054,"")</f>
        <v/>
      </c>
      <c r="C29059" s="13" t="str">
        <f t="shared" si="2724"/>
        <v>INVALID</v>
      </c>
      <c r="D29059" s="87" t="e">
        <f>IF('pO2 control'!A29054="",NA(),'pO2 control'!A29054)</f>
        <v>#N/A</v>
      </c>
      <c r="E29059" s="91" t="e">
        <f t="shared" ref="E29059:E29122" si="2727">IF(C29059="INVALID",NA(),B29059*C29059)</f>
        <v>#N/A</v>
      </c>
      <c r="F29059" s="85" t="e">
        <f t="shared" si="2725"/>
        <v>#N/A</v>
      </c>
      <c r="G29059" s="83" t="e">
        <f t="shared" ref="G29059:G29122" si="2728">IF(D29059="",NA(),$P$2*EXP($P$3*D29059))</f>
        <v>#N/A</v>
      </c>
      <c r="H29059" s="83" t="str">
        <f t="shared" si="2723"/>
        <v>#NV</v>
      </c>
    </row>
    <row r="29060" spans="1:8">
      <c r="A29060" s="85" t="e">
        <f t="shared" si="2726"/>
        <v>#N/A</v>
      </c>
      <c r="B29060" s="91" t="str">
        <f>IF(ISNUMBER('pO2 control'!B29055),'pO2 control'!B29055,"")</f>
        <v/>
      </c>
      <c r="C29060" s="13" t="str">
        <f t="shared" si="2724"/>
        <v>INVALID</v>
      </c>
      <c r="D29060" s="87" t="e">
        <f>IF('pO2 control'!A29055="",NA(),'pO2 control'!A29055)</f>
        <v>#N/A</v>
      </c>
      <c r="E29060" s="91" t="e">
        <f t="shared" si="2727"/>
        <v>#N/A</v>
      </c>
      <c r="F29060" s="85" t="e">
        <f t="shared" si="2725"/>
        <v>#N/A</v>
      </c>
      <c r="G29060" s="83" t="e">
        <f t="shared" si="2728"/>
        <v>#N/A</v>
      </c>
      <c r="H29060" s="83" t="str">
        <f t="shared" si="2723"/>
        <v>#NV</v>
      </c>
    </row>
    <row r="29061" spans="1:8">
      <c r="A29061" s="85" t="e">
        <f t="shared" si="2726"/>
        <v>#N/A</v>
      </c>
      <c r="B29061" s="91" t="str">
        <f>IF(ISNUMBER('pO2 control'!B29056),'pO2 control'!B29056,"")</f>
        <v/>
      </c>
      <c r="C29061" s="13" t="str">
        <f t="shared" si="2724"/>
        <v>INVALID</v>
      </c>
      <c r="D29061" s="87" t="e">
        <f>IF('pO2 control'!A29056="",NA(),'pO2 control'!A29056)</f>
        <v>#N/A</v>
      </c>
      <c r="E29061" s="91" t="e">
        <f t="shared" si="2727"/>
        <v>#N/A</v>
      </c>
      <c r="F29061" s="85" t="e">
        <f t="shared" si="2725"/>
        <v>#N/A</v>
      </c>
      <c r="G29061" s="83" t="e">
        <f t="shared" si="2728"/>
        <v>#N/A</v>
      </c>
      <c r="H29061" s="83" t="str">
        <f t="shared" si="2723"/>
        <v>#NV</v>
      </c>
    </row>
    <row r="29062" spans="1:8">
      <c r="A29062" s="85" t="e">
        <f t="shared" si="2726"/>
        <v>#N/A</v>
      </c>
      <c r="B29062" s="91" t="str">
        <f>IF(ISNUMBER('pO2 control'!B29057),'pO2 control'!B29057,"")</f>
        <v/>
      </c>
      <c r="C29062" s="13" t="str">
        <f t="shared" si="2724"/>
        <v>INVALID</v>
      </c>
      <c r="D29062" s="87" t="e">
        <f>IF('pO2 control'!A29057="",NA(),'pO2 control'!A29057)</f>
        <v>#N/A</v>
      </c>
      <c r="E29062" s="91" t="e">
        <f t="shared" si="2727"/>
        <v>#N/A</v>
      </c>
      <c r="F29062" s="85" t="e">
        <f t="shared" si="2725"/>
        <v>#N/A</v>
      </c>
      <c r="G29062" s="83" t="e">
        <f t="shared" si="2728"/>
        <v>#N/A</v>
      </c>
      <c r="H29062" s="83" t="str">
        <f t="shared" si="2723"/>
        <v>#NV</v>
      </c>
    </row>
    <row r="29063" spans="1:8">
      <c r="A29063" s="85" t="e">
        <f t="shared" si="2726"/>
        <v>#N/A</v>
      </c>
      <c r="B29063" s="91" t="str">
        <f>IF(ISNUMBER('pO2 control'!B29058),'pO2 control'!B29058,"")</f>
        <v/>
      </c>
      <c r="C29063" s="13" t="str">
        <f t="shared" si="2724"/>
        <v>INVALID</v>
      </c>
      <c r="D29063" s="87" t="e">
        <f>IF('pO2 control'!A29058="",NA(),'pO2 control'!A29058)</f>
        <v>#N/A</v>
      </c>
      <c r="E29063" s="91" t="e">
        <f t="shared" si="2727"/>
        <v>#N/A</v>
      </c>
      <c r="F29063" s="85" t="e">
        <f t="shared" si="2725"/>
        <v>#N/A</v>
      </c>
      <c r="G29063" s="83" t="e">
        <f t="shared" si="2728"/>
        <v>#N/A</v>
      </c>
      <c r="H29063" s="83" t="str">
        <f t="shared" si="2723"/>
        <v>#NV</v>
      </c>
    </row>
    <row r="29064" spans="1:8">
      <c r="A29064" s="85" t="e">
        <f t="shared" si="2726"/>
        <v>#N/A</v>
      </c>
      <c r="B29064" s="91" t="str">
        <f>IF(ISNUMBER('pO2 control'!B29059),'pO2 control'!B29059,"")</f>
        <v/>
      </c>
      <c r="C29064" s="13" t="str">
        <f t="shared" si="2724"/>
        <v>INVALID</v>
      </c>
      <c r="D29064" s="87" t="e">
        <f>IF('pO2 control'!A29059="",NA(),'pO2 control'!A29059)</f>
        <v>#N/A</v>
      </c>
      <c r="E29064" s="91" t="e">
        <f t="shared" si="2727"/>
        <v>#N/A</v>
      </c>
      <c r="F29064" s="85" t="e">
        <f t="shared" si="2725"/>
        <v>#N/A</v>
      </c>
      <c r="G29064" s="83" t="e">
        <f t="shared" si="2728"/>
        <v>#N/A</v>
      </c>
      <c r="H29064" s="83" t="str">
        <f t="shared" ref="H29064:H29127" si="2729">IF(C29064="INVALID","#NV",(((A29064-A29063)/(D29064-D29063))+F29064*$D$2)/($C$2-A29064))</f>
        <v>#NV</v>
      </c>
    </row>
    <row r="29065" spans="1:8">
      <c r="A29065" s="85" t="e">
        <f t="shared" si="2726"/>
        <v>#N/A</v>
      </c>
      <c r="B29065" s="91" t="str">
        <f>IF(ISNUMBER('pO2 control'!B29060),'pO2 control'!B29060,"")</f>
        <v/>
      </c>
      <c r="C29065" s="13" t="str">
        <f t="shared" ref="C29065:C29128" si="2730">IF(AND(B29065&lt;90,B29065&gt;10),"1","INVALID")</f>
        <v>INVALID</v>
      </c>
      <c r="D29065" s="87" t="e">
        <f>IF('pO2 control'!A29060="",NA(),'pO2 control'!A29060)</f>
        <v>#N/A</v>
      </c>
      <c r="E29065" s="91" t="e">
        <f t="shared" si="2727"/>
        <v>#N/A</v>
      </c>
      <c r="F29065" s="85" t="e">
        <f t="shared" ref="F29065:F29128" si="2731">IF(G29065="",NA(),0.333*G29065)</f>
        <v>#N/A</v>
      </c>
      <c r="G29065" s="83" t="e">
        <f t="shared" si="2728"/>
        <v>#N/A</v>
      </c>
      <c r="H29065" s="83" t="str">
        <f t="shared" si="2729"/>
        <v>#NV</v>
      </c>
    </row>
    <row r="29066" spans="1:8">
      <c r="A29066" s="85" t="e">
        <f t="shared" si="2726"/>
        <v>#N/A</v>
      </c>
      <c r="B29066" s="91" t="str">
        <f>IF(ISNUMBER('pO2 control'!B29061),'pO2 control'!B29061,"")</f>
        <v/>
      </c>
      <c r="C29066" s="13" t="str">
        <f t="shared" si="2730"/>
        <v>INVALID</v>
      </c>
      <c r="D29066" s="87" t="e">
        <f>IF('pO2 control'!A29061="",NA(),'pO2 control'!A29061)</f>
        <v>#N/A</v>
      </c>
      <c r="E29066" s="91" t="e">
        <f t="shared" si="2727"/>
        <v>#N/A</v>
      </c>
      <c r="F29066" s="85" t="e">
        <f t="shared" si="2731"/>
        <v>#N/A</v>
      </c>
      <c r="G29066" s="83" t="e">
        <f t="shared" si="2728"/>
        <v>#N/A</v>
      </c>
      <c r="H29066" s="83" t="str">
        <f t="shared" si="2729"/>
        <v>#NV</v>
      </c>
    </row>
    <row r="29067" spans="1:8">
      <c r="A29067" s="85" t="e">
        <f t="shared" si="2726"/>
        <v>#N/A</v>
      </c>
      <c r="B29067" s="91" t="str">
        <f>IF(ISNUMBER('pO2 control'!B29062),'pO2 control'!B29062,"")</f>
        <v/>
      </c>
      <c r="C29067" s="13" t="str">
        <f t="shared" si="2730"/>
        <v>INVALID</v>
      </c>
      <c r="D29067" s="87" t="e">
        <f>IF('pO2 control'!A29062="",NA(),'pO2 control'!A29062)</f>
        <v>#N/A</v>
      </c>
      <c r="E29067" s="91" t="e">
        <f t="shared" si="2727"/>
        <v>#N/A</v>
      </c>
      <c r="F29067" s="85" t="e">
        <f t="shared" si="2731"/>
        <v>#N/A</v>
      </c>
      <c r="G29067" s="83" t="e">
        <f t="shared" si="2728"/>
        <v>#N/A</v>
      </c>
      <c r="H29067" s="83" t="str">
        <f t="shared" si="2729"/>
        <v>#NV</v>
      </c>
    </row>
    <row r="29068" spans="1:8">
      <c r="A29068" s="85" t="e">
        <f t="shared" si="2726"/>
        <v>#N/A</v>
      </c>
      <c r="B29068" s="91" t="str">
        <f>IF(ISNUMBER('pO2 control'!B29063),'pO2 control'!B29063,"")</f>
        <v/>
      </c>
      <c r="C29068" s="13" t="str">
        <f t="shared" si="2730"/>
        <v>INVALID</v>
      </c>
      <c r="D29068" s="87" t="e">
        <f>IF('pO2 control'!A29063="",NA(),'pO2 control'!A29063)</f>
        <v>#N/A</v>
      </c>
      <c r="E29068" s="91" t="e">
        <f t="shared" si="2727"/>
        <v>#N/A</v>
      </c>
      <c r="F29068" s="85" t="e">
        <f t="shared" si="2731"/>
        <v>#N/A</v>
      </c>
      <c r="G29068" s="83" t="e">
        <f t="shared" si="2728"/>
        <v>#N/A</v>
      </c>
      <c r="H29068" s="83" t="str">
        <f t="shared" si="2729"/>
        <v>#NV</v>
      </c>
    </row>
    <row r="29069" spans="1:8">
      <c r="A29069" s="85" t="e">
        <f t="shared" si="2726"/>
        <v>#N/A</v>
      </c>
      <c r="B29069" s="91" t="str">
        <f>IF(ISNUMBER('pO2 control'!B29064),'pO2 control'!B29064,"")</f>
        <v/>
      </c>
      <c r="C29069" s="13" t="str">
        <f t="shared" si="2730"/>
        <v>INVALID</v>
      </c>
      <c r="D29069" s="87" t="e">
        <f>IF('pO2 control'!A29064="",NA(),'pO2 control'!A29064)</f>
        <v>#N/A</v>
      </c>
      <c r="E29069" s="91" t="e">
        <f t="shared" si="2727"/>
        <v>#N/A</v>
      </c>
      <c r="F29069" s="85" t="e">
        <f t="shared" si="2731"/>
        <v>#N/A</v>
      </c>
      <c r="G29069" s="83" t="e">
        <f t="shared" si="2728"/>
        <v>#N/A</v>
      </c>
      <c r="H29069" s="83" t="str">
        <f t="shared" si="2729"/>
        <v>#NV</v>
      </c>
    </row>
    <row r="29070" spans="1:8">
      <c r="A29070" s="85" t="e">
        <f t="shared" si="2726"/>
        <v>#N/A</v>
      </c>
      <c r="B29070" s="91" t="str">
        <f>IF(ISNUMBER('pO2 control'!B29065),'pO2 control'!B29065,"")</f>
        <v/>
      </c>
      <c r="C29070" s="13" t="str">
        <f t="shared" si="2730"/>
        <v>INVALID</v>
      </c>
      <c r="D29070" s="87" t="e">
        <f>IF('pO2 control'!A29065="",NA(),'pO2 control'!A29065)</f>
        <v>#N/A</v>
      </c>
      <c r="E29070" s="91" t="e">
        <f t="shared" si="2727"/>
        <v>#N/A</v>
      </c>
      <c r="F29070" s="85" t="e">
        <f t="shared" si="2731"/>
        <v>#N/A</v>
      </c>
      <c r="G29070" s="83" t="e">
        <f t="shared" si="2728"/>
        <v>#N/A</v>
      </c>
      <c r="H29070" s="83" t="str">
        <f t="shared" si="2729"/>
        <v>#NV</v>
      </c>
    </row>
    <row r="29071" spans="1:8">
      <c r="A29071" s="85" t="e">
        <f t="shared" si="2726"/>
        <v>#N/A</v>
      </c>
      <c r="B29071" s="91" t="str">
        <f>IF(ISNUMBER('pO2 control'!B29066),'pO2 control'!B29066,"")</f>
        <v/>
      </c>
      <c r="C29071" s="13" t="str">
        <f t="shared" si="2730"/>
        <v>INVALID</v>
      </c>
      <c r="D29071" s="87" t="e">
        <f>IF('pO2 control'!A29066="",NA(),'pO2 control'!A29066)</f>
        <v>#N/A</v>
      </c>
      <c r="E29071" s="91" t="e">
        <f t="shared" si="2727"/>
        <v>#N/A</v>
      </c>
      <c r="F29071" s="85" t="e">
        <f t="shared" si="2731"/>
        <v>#N/A</v>
      </c>
      <c r="G29071" s="83" t="e">
        <f t="shared" si="2728"/>
        <v>#N/A</v>
      </c>
      <c r="H29071" s="83" t="str">
        <f t="shared" si="2729"/>
        <v>#NV</v>
      </c>
    </row>
    <row r="29072" spans="1:8">
      <c r="A29072" s="85" t="e">
        <f t="shared" si="2726"/>
        <v>#N/A</v>
      </c>
      <c r="B29072" s="91" t="str">
        <f>IF(ISNUMBER('pO2 control'!B29067),'pO2 control'!B29067,"")</f>
        <v/>
      </c>
      <c r="C29072" s="13" t="str">
        <f t="shared" si="2730"/>
        <v>INVALID</v>
      </c>
      <c r="D29072" s="87" t="e">
        <f>IF('pO2 control'!A29067="",NA(),'pO2 control'!A29067)</f>
        <v>#N/A</v>
      </c>
      <c r="E29072" s="91" t="e">
        <f t="shared" si="2727"/>
        <v>#N/A</v>
      </c>
      <c r="F29072" s="85" t="e">
        <f t="shared" si="2731"/>
        <v>#N/A</v>
      </c>
      <c r="G29072" s="83" t="e">
        <f t="shared" si="2728"/>
        <v>#N/A</v>
      </c>
      <c r="H29072" s="83" t="str">
        <f t="shared" si="2729"/>
        <v>#NV</v>
      </c>
    </row>
    <row r="29073" spans="1:8">
      <c r="A29073" s="85" t="e">
        <f t="shared" si="2726"/>
        <v>#N/A</v>
      </c>
      <c r="B29073" s="91" t="str">
        <f>IF(ISNUMBER('pO2 control'!B29068),'pO2 control'!B29068,"")</f>
        <v/>
      </c>
      <c r="C29073" s="13" t="str">
        <f t="shared" si="2730"/>
        <v>INVALID</v>
      </c>
      <c r="D29073" s="87" t="e">
        <f>IF('pO2 control'!A29068="",NA(),'pO2 control'!A29068)</f>
        <v>#N/A</v>
      </c>
      <c r="E29073" s="91" t="e">
        <f t="shared" si="2727"/>
        <v>#N/A</v>
      </c>
      <c r="F29073" s="85" t="e">
        <f t="shared" si="2731"/>
        <v>#N/A</v>
      </c>
      <c r="G29073" s="83" t="e">
        <f t="shared" si="2728"/>
        <v>#N/A</v>
      </c>
      <c r="H29073" s="83" t="str">
        <f t="shared" si="2729"/>
        <v>#NV</v>
      </c>
    </row>
    <row r="29074" spans="1:8">
      <c r="A29074" s="85" t="e">
        <f t="shared" si="2726"/>
        <v>#N/A</v>
      </c>
      <c r="B29074" s="91" t="str">
        <f>IF(ISNUMBER('pO2 control'!B29069),'pO2 control'!B29069,"")</f>
        <v/>
      </c>
      <c r="C29074" s="13" t="str">
        <f t="shared" si="2730"/>
        <v>INVALID</v>
      </c>
      <c r="D29074" s="87" t="e">
        <f>IF('pO2 control'!A29069="",NA(),'pO2 control'!A29069)</f>
        <v>#N/A</v>
      </c>
      <c r="E29074" s="91" t="e">
        <f t="shared" si="2727"/>
        <v>#N/A</v>
      </c>
      <c r="F29074" s="85" t="e">
        <f t="shared" si="2731"/>
        <v>#N/A</v>
      </c>
      <c r="G29074" s="83" t="e">
        <f t="shared" si="2728"/>
        <v>#N/A</v>
      </c>
      <c r="H29074" s="83" t="str">
        <f t="shared" si="2729"/>
        <v>#NV</v>
      </c>
    </row>
    <row r="29075" spans="1:8">
      <c r="A29075" s="85" t="e">
        <f t="shared" si="2726"/>
        <v>#N/A</v>
      </c>
      <c r="B29075" s="91" t="str">
        <f>IF(ISNUMBER('pO2 control'!B29070),'pO2 control'!B29070,"")</f>
        <v/>
      </c>
      <c r="C29075" s="13" t="str">
        <f t="shared" si="2730"/>
        <v>INVALID</v>
      </c>
      <c r="D29075" s="87" t="e">
        <f>IF('pO2 control'!A29070="",NA(),'pO2 control'!A29070)</f>
        <v>#N/A</v>
      </c>
      <c r="E29075" s="91" t="e">
        <f t="shared" si="2727"/>
        <v>#N/A</v>
      </c>
      <c r="F29075" s="85" t="e">
        <f t="shared" si="2731"/>
        <v>#N/A</v>
      </c>
      <c r="G29075" s="83" t="e">
        <f t="shared" si="2728"/>
        <v>#N/A</v>
      </c>
      <c r="H29075" s="83" t="str">
        <f t="shared" si="2729"/>
        <v>#NV</v>
      </c>
    </row>
    <row r="29076" spans="1:8">
      <c r="A29076" s="85" t="e">
        <f t="shared" si="2726"/>
        <v>#N/A</v>
      </c>
      <c r="B29076" s="91" t="str">
        <f>IF(ISNUMBER('pO2 control'!B29071),'pO2 control'!B29071,"")</f>
        <v/>
      </c>
      <c r="C29076" s="13" t="str">
        <f t="shared" si="2730"/>
        <v>INVALID</v>
      </c>
      <c r="D29076" s="87" t="e">
        <f>IF('pO2 control'!A29071="",NA(),'pO2 control'!A29071)</f>
        <v>#N/A</v>
      </c>
      <c r="E29076" s="91" t="e">
        <f t="shared" si="2727"/>
        <v>#N/A</v>
      </c>
      <c r="F29076" s="85" t="e">
        <f t="shared" si="2731"/>
        <v>#N/A</v>
      </c>
      <c r="G29076" s="83" t="e">
        <f t="shared" si="2728"/>
        <v>#N/A</v>
      </c>
      <c r="H29076" s="83" t="str">
        <f t="shared" si="2729"/>
        <v>#NV</v>
      </c>
    </row>
    <row r="29077" spans="1:8">
      <c r="A29077" s="85" t="e">
        <f t="shared" si="2726"/>
        <v>#N/A</v>
      </c>
      <c r="B29077" s="91" t="str">
        <f>IF(ISNUMBER('pO2 control'!B29072),'pO2 control'!B29072,"")</f>
        <v/>
      </c>
      <c r="C29077" s="13" t="str">
        <f t="shared" si="2730"/>
        <v>INVALID</v>
      </c>
      <c r="D29077" s="87" t="e">
        <f>IF('pO2 control'!A29072="",NA(),'pO2 control'!A29072)</f>
        <v>#N/A</v>
      </c>
      <c r="E29077" s="91" t="e">
        <f t="shared" si="2727"/>
        <v>#N/A</v>
      </c>
      <c r="F29077" s="85" t="e">
        <f t="shared" si="2731"/>
        <v>#N/A</v>
      </c>
      <c r="G29077" s="83" t="e">
        <f t="shared" si="2728"/>
        <v>#N/A</v>
      </c>
      <c r="H29077" s="83" t="str">
        <f t="shared" si="2729"/>
        <v>#NV</v>
      </c>
    </row>
    <row r="29078" spans="1:8">
      <c r="A29078" s="85" t="e">
        <f t="shared" si="2726"/>
        <v>#N/A</v>
      </c>
      <c r="B29078" s="91" t="str">
        <f>IF(ISNUMBER('pO2 control'!B29073),'pO2 control'!B29073,"")</f>
        <v/>
      </c>
      <c r="C29078" s="13" t="str">
        <f t="shared" si="2730"/>
        <v>INVALID</v>
      </c>
      <c r="D29078" s="87" t="e">
        <f>IF('pO2 control'!A29073="",NA(),'pO2 control'!A29073)</f>
        <v>#N/A</v>
      </c>
      <c r="E29078" s="91" t="e">
        <f t="shared" si="2727"/>
        <v>#N/A</v>
      </c>
      <c r="F29078" s="85" t="e">
        <f t="shared" si="2731"/>
        <v>#N/A</v>
      </c>
      <c r="G29078" s="83" t="e">
        <f t="shared" si="2728"/>
        <v>#N/A</v>
      </c>
      <c r="H29078" s="83" t="str">
        <f t="shared" si="2729"/>
        <v>#NV</v>
      </c>
    </row>
    <row r="29079" spans="1:8">
      <c r="A29079" s="85" t="e">
        <f t="shared" si="2726"/>
        <v>#N/A</v>
      </c>
      <c r="B29079" s="91" t="str">
        <f>IF(ISNUMBER('pO2 control'!B29074),'pO2 control'!B29074,"")</f>
        <v/>
      </c>
      <c r="C29079" s="13" t="str">
        <f t="shared" si="2730"/>
        <v>INVALID</v>
      </c>
      <c r="D29079" s="87" t="e">
        <f>IF('pO2 control'!A29074="",NA(),'pO2 control'!A29074)</f>
        <v>#N/A</v>
      </c>
      <c r="E29079" s="91" t="e">
        <f t="shared" si="2727"/>
        <v>#N/A</v>
      </c>
      <c r="F29079" s="85" t="e">
        <f t="shared" si="2731"/>
        <v>#N/A</v>
      </c>
      <c r="G29079" s="83" t="e">
        <f t="shared" si="2728"/>
        <v>#N/A</v>
      </c>
      <c r="H29079" s="83" t="str">
        <f t="shared" si="2729"/>
        <v>#NV</v>
      </c>
    </row>
    <row r="29080" spans="1:8">
      <c r="A29080" s="85" t="e">
        <f t="shared" si="2726"/>
        <v>#N/A</v>
      </c>
      <c r="B29080" s="91" t="str">
        <f>IF(ISNUMBER('pO2 control'!B29075),'pO2 control'!B29075,"")</f>
        <v/>
      </c>
      <c r="C29080" s="13" t="str">
        <f t="shared" si="2730"/>
        <v>INVALID</v>
      </c>
      <c r="D29080" s="87" t="e">
        <f>IF('pO2 control'!A29075="",NA(),'pO2 control'!A29075)</f>
        <v>#N/A</v>
      </c>
      <c r="E29080" s="91" t="e">
        <f t="shared" si="2727"/>
        <v>#N/A</v>
      </c>
      <c r="F29080" s="85" t="e">
        <f t="shared" si="2731"/>
        <v>#N/A</v>
      </c>
      <c r="G29080" s="83" t="e">
        <f t="shared" si="2728"/>
        <v>#N/A</v>
      </c>
      <c r="H29080" s="83" t="str">
        <f t="shared" si="2729"/>
        <v>#NV</v>
      </c>
    </row>
    <row r="29081" spans="1:8">
      <c r="A29081" s="85" t="e">
        <f t="shared" si="2726"/>
        <v>#N/A</v>
      </c>
      <c r="B29081" s="91" t="str">
        <f>IF(ISNUMBER('pO2 control'!B29076),'pO2 control'!B29076,"")</f>
        <v/>
      </c>
      <c r="C29081" s="13" t="str">
        <f t="shared" si="2730"/>
        <v>INVALID</v>
      </c>
      <c r="D29081" s="87" t="e">
        <f>IF('pO2 control'!A29076="",NA(),'pO2 control'!A29076)</f>
        <v>#N/A</v>
      </c>
      <c r="E29081" s="91" t="e">
        <f t="shared" si="2727"/>
        <v>#N/A</v>
      </c>
      <c r="F29081" s="85" t="e">
        <f t="shared" si="2731"/>
        <v>#N/A</v>
      </c>
      <c r="G29081" s="83" t="e">
        <f t="shared" si="2728"/>
        <v>#N/A</v>
      </c>
      <c r="H29081" s="83" t="str">
        <f t="shared" si="2729"/>
        <v>#NV</v>
      </c>
    </row>
    <row r="29082" spans="1:8">
      <c r="A29082" s="85" t="e">
        <f t="shared" si="2726"/>
        <v>#N/A</v>
      </c>
      <c r="B29082" s="91" t="str">
        <f>IF(ISNUMBER('pO2 control'!B29077),'pO2 control'!B29077,"")</f>
        <v/>
      </c>
      <c r="C29082" s="13" t="str">
        <f t="shared" si="2730"/>
        <v>INVALID</v>
      </c>
      <c r="D29082" s="87" t="e">
        <f>IF('pO2 control'!A29077="",NA(),'pO2 control'!A29077)</f>
        <v>#N/A</v>
      </c>
      <c r="E29082" s="91" t="e">
        <f t="shared" si="2727"/>
        <v>#N/A</v>
      </c>
      <c r="F29082" s="85" t="e">
        <f t="shared" si="2731"/>
        <v>#N/A</v>
      </c>
      <c r="G29082" s="83" t="e">
        <f t="shared" si="2728"/>
        <v>#N/A</v>
      </c>
      <c r="H29082" s="83" t="str">
        <f t="shared" si="2729"/>
        <v>#NV</v>
      </c>
    </row>
    <row r="29083" spans="1:8">
      <c r="A29083" s="85" t="e">
        <f t="shared" si="2726"/>
        <v>#N/A</v>
      </c>
      <c r="B29083" s="91" t="str">
        <f>IF(ISNUMBER('pO2 control'!B29078),'pO2 control'!B29078,"")</f>
        <v/>
      </c>
      <c r="C29083" s="13" t="str">
        <f t="shared" si="2730"/>
        <v>INVALID</v>
      </c>
      <c r="D29083" s="87" t="e">
        <f>IF('pO2 control'!A29078="",NA(),'pO2 control'!A29078)</f>
        <v>#N/A</v>
      </c>
      <c r="E29083" s="91" t="e">
        <f t="shared" si="2727"/>
        <v>#N/A</v>
      </c>
      <c r="F29083" s="85" t="e">
        <f t="shared" si="2731"/>
        <v>#N/A</v>
      </c>
      <c r="G29083" s="83" t="e">
        <f t="shared" si="2728"/>
        <v>#N/A</v>
      </c>
      <c r="H29083" s="83" t="str">
        <f t="shared" si="2729"/>
        <v>#NV</v>
      </c>
    </row>
    <row r="29084" spans="1:8">
      <c r="A29084" s="85" t="e">
        <f t="shared" si="2726"/>
        <v>#N/A</v>
      </c>
      <c r="B29084" s="91" t="str">
        <f>IF(ISNUMBER('pO2 control'!B29079),'pO2 control'!B29079,"")</f>
        <v/>
      </c>
      <c r="C29084" s="13" t="str">
        <f t="shared" si="2730"/>
        <v>INVALID</v>
      </c>
      <c r="D29084" s="87" t="e">
        <f>IF('pO2 control'!A29079="",NA(),'pO2 control'!A29079)</f>
        <v>#N/A</v>
      </c>
      <c r="E29084" s="91" t="e">
        <f t="shared" si="2727"/>
        <v>#N/A</v>
      </c>
      <c r="F29084" s="85" t="e">
        <f t="shared" si="2731"/>
        <v>#N/A</v>
      </c>
      <c r="G29084" s="83" t="e">
        <f t="shared" si="2728"/>
        <v>#N/A</v>
      </c>
      <c r="H29084" s="83" t="str">
        <f t="shared" si="2729"/>
        <v>#NV</v>
      </c>
    </row>
    <row r="29085" spans="1:8">
      <c r="A29085" s="85" t="e">
        <f t="shared" si="2726"/>
        <v>#N/A</v>
      </c>
      <c r="B29085" s="91" t="str">
        <f>IF(ISNUMBER('pO2 control'!B29080),'pO2 control'!B29080,"")</f>
        <v/>
      </c>
      <c r="C29085" s="13" t="str">
        <f t="shared" si="2730"/>
        <v>INVALID</v>
      </c>
      <c r="D29085" s="87" t="e">
        <f>IF('pO2 control'!A29080="",NA(),'pO2 control'!A29080)</f>
        <v>#N/A</v>
      </c>
      <c r="E29085" s="91" t="e">
        <f t="shared" si="2727"/>
        <v>#N/A</v>
      </c>
      <c r="F29085" s="85" t="e">
        <f t="shared" si="2731"/>
        <v>#N/A</v>
      </c>
      <c r="G29085" s="83" t="e">
        <f t="shared" si="2728"/>
        <v>#N/A</v>
      </c>
      <c r="H29085" s="83" t="str">
        <f t="shared" si="2729"/>
        <v>#NV</v>
      </c>
    </row>
    <row r="29086" spans="1:8">
      <c r="A29086" s="85" t="e">
        <f t="shared" si="2726"/>
        <v>#N/A</v>
      </c>
      <c r="B29086" s="91" t="str">
        <f>IF(ISNUMBER('pO2 control'!B29081),'pO2 control'!B29081,"")</f>
        <v/>
      </c>
      <c r="C29086" s="13" t="str">
        <f t="shared" si="2730"/>
        <v>INVALID</v>
      </c>
      <c r="D29086" s="87" t="e">
        <f>IF('pO2 control'!A29081="",NA(),'pO2 control'!A29081)</f>
        <v>#N/A</v>
      </c>
      <c r="E29086" s="91" t="e">
        <f t="shared" si="2727"/>
        <v>#N/A</v>
      </c>
      <c r="F29086" s="85" t="e">
        <f t="shared" si="2731"/>
        <v>#N/A</v>
      </c>
      <c r="G29086" s="83" t="e">
        <f t="shared" si="2728"/>
        <v>#N/A</v>
      </c>
      <c r="H29086" s="83" t="str">
        <f t="shared" si="2729"/>
        <v>#NV</v>
      </c>
    </row>
    <row r="29087" spans="1:8">
      <c r="A29087" s="85" t="e">
        <f t="shared" si="2726"/>
        <v>#N/A</v>
      </c>
      <c r="B29087" s="91" t="str">
        <f>IF(ISNUMBER('pO2 control'!B29082),'pO2 control'!B29082,"")</f>
        <v/>
      </c>
      <c r="C29087" s="13" t="str">
        <f t="shared" si="2730"/>
        <v>INVALID</v>
      </c>
      <c r="D29087" s="87" t="e">
        <f>IF('pO2 control'!A29082="",NA(),'pO2 control'!A29082)</f>
        <v>#N/A</v>
      </c>
      <c r="E29087" s="91" t="e">
        <f t="shared" si="2727"/>
        <v>#N/A</v>
      </c>
      <c r="F29087" s="85" t="e">
        <f t="shared" si="2731"/>
        <v>#N/A</v>
      </c>
      <c r="G29087" s="83" t="e">
        <f t="shared" si="2728"/>
        <v>#N/A</v>
      </c>
      <c r="H29087" s="83" t="str">
        <f t="shared" si="2729"/>
        <v>#NV</v>
      </c>
    </row>
    <row r="29088" spans="1:8">
      <c r="A29088" s="85" t="e">
        <f t="shared" si="2726"/>
        <v>#N/A</v>
      </c>
      <c r="B29088" s="91" t="str">
        <f>IF(ISNUMBER('pO2 control'!B29083),'pO2 control'!B29083,"")</f>
        <v/>
      </c>
      <c r="C29088" s="13" t="str">
        <f t="shared" si="2730"/>
        <v>INVALID</v>
      </c>
      <c r="D29088" s="87" t="e">
        <f>IF('pO2 control'!A29083="",NA(),'pO2 control'!A29083)</f>
        <v>#N/A</v>
      </c>
      <c r="E29088" s="91" t="e">
        <f t="shared" si="2727"/>
        <v>#N/A</v>
      </c>
      <c r="F29088" s="85" t="e">
        <f t="shared" si="2731"/>
        <v>#N/A</v>
      </c>
      <c r="G29088" s="83" t="e">
        <f t="shared" si="2728"/>
        <v>#N/A</v>
      </c>
      <c r="H29088" s="83" t="str">
        <f t="shared" si="2729"/>
        <v>#NV</v>
      </c>
    </row>
    <row r="29089" spans="1:8">
      <c r="A29089" s="85" t="e">
        <f t="shared" si="2726"/>
        <v>#N/A</v>
      </c>
      <c r="B29089" s="91" t="str">
        <f>IF(ISNUMBER('pO2 control'!B29084),'pO2 control'!B29084,"")</f>
        <v/>
      </c>
      <c r="C29089" s="13" t="str">
        <f t="shared" si="2730"/>
        <v>INVALID</v>
      </c>
      <c r="D29089" s="87" t="e">
        <f>IF('pO2 control'!A29084="",NA(),'pO2 control'!A29084)</f>
        <v>#N/A</v>
      </c>
      <c r="E29089" s="91" t="e">
        <f t="shared" si="2727"/>
        <v>#N/A</v>
      </c>
      <c r="F29089" s="85" t="e">
        <f t="shared" si="2731"/>
        <v>#N/A</v>
      </c>
      <c r="G29089" s="83" t="e">
        <f t="shared" si="2728"/>
        <v>#N/A</v>
      </c>
      <c r="H29089" s="83" t="str">
        <f t="shared" si="2729"/>
        <v>#NV</v>
      </c>
    </row>
    <row r="29090" spans="1:8">
      <c r="A29090" s="85" t="e">
        <f t="shared" si="2726"/>
        <v>#N/A</v>
      </c>
      <c r="B29090" s="91" t="str">
        <f>IF(ISNUMBER('pO2 control'!B29085),'pO2 control'!B29085,"")</f>
        <v/>
      </c>
      <c r="C29090" s="13" t="str">
        <f t="shared" si="2730"/>
        <v>INVALID</v>
      </c>
      <c r="D29090" s="87" t="e">
        <f>IF('pO2 control'!A29085="",NA(),'pO2 control'!A29085)</f>
        <v>#N/A</v>
      </c>
      <c r="E29090" s="91" t="e">
        <f t="shared" si="2727"/>
        <v>#N/A</v>
      </c>
      <c r="F29090" s="85" t="e">
        <f t="shared" si="2731"/>
        <v>#N/A</v>
      </c>
      <c r="G29090" s="83" t="e">
        <f t="shared" si="2728"/>
        <v>#N/A</v>
      </c>
      <c r="H29090" s="83" t="str">
        <f t="shared" si="2729"/>
        <v>#NV</v>
      </c>
    </row>
    <row r="29091" spans="1:8">
      <c r="A29091" s="85" t="e">
        <f t="shared" si="2726"/>
        <v>#N/A</v>
      </c>
      <c r="B29091" s="91" t="str">
        <f>IF(ISNUMBER('pO2 control'!B29086),'pO2 control'!B29086,"")</f>
        <v/>
      </c>
      <c r="C29091" s="13" t="str">
        <f t="shared" si="2730"/>
        <v>INVALID</v>
      </c>
      <c r="D29091" s="87" t="e">
        <f>IF('pO2 control'!A29086="",NA(),'pO2 control'!A29086)</f>
        <v>#N/A</v>
      </c>
      <c r="E29091" s="91" t="e">
        <f t="shared" si="2727"/>
        <v>#N/A</v>
      </c>
      <c r="F29091" s="85" t="e">
        <f t="shared" si="2731"/>
        <v>#N/A</v>
      </c>
      <c r="G29091" s="83" t="e">
        <f t="shared" si="2728"/>
        <v>#N/A</v>
      </c>
      <c r="H29091" s="83" t="str">
        <f t="shared" si="2729"/>
        <v>#NV</v>
      </c>
    </row>
    <row r="29092" spans="1:8">
      <c r="A29092" s="85" t="e">
        <f t="shared" si="2726"/>
        <v>#N/A</v>
      </c>
      <c r="B29092" s="91" t="str">
        <f>IF(ISNUMBER('pO2 control'!B29087),'pO2 control'!B29087,"")</f>
        <v/>
      </c>
      <c r="C29092" s="13" t="str">
        <f t="shared" si="2730"/>
        <v>INVALID</v>
      </c>
      <c r="D29092" s="87" t="e">
        <f>IF('pO2 control'!A29087="",NA(),'pO2 control'!A29087)</f>
        <v>#N/A</v>
      </c>
      <c r="E29092" s="91" t="e">
        <f t="shared" si="2727"/>
        <v>#N/A</v>
      </c>
      <c r="F29092" s="85" t="e">
        <f t="shared" si="2731"/>
        <v>#N/A</v>
      </c>
      <c r="G29092" s="83" t="e">
        <f t="shared" si="2728"/>
        <v>#N/A</v>
      </c>
      <c r="H29092" s="83" t="str">
        <f t="shared" si="2729"/>
        <v>#NV</v>
      </c>
    </row>
    <row r="29093" spans="1:8">
      <c r="A29093" s="85" t="e">
        <f t="shared" si="2726"/>
        <v>#N/A</v>
      </c>
      <c r="B29093" s="91" t="str">
        <f>IF(ISNUMBER('pO2 control'!B29088),'pO2 control'!B29088,"")</f>
        <v/>
      </c>
      <c r="C29093" s="13" t="str">
        <f t="shared" si="2730"/>
        <v>INVALID</v>
      </c>
      <c r="D29093" s="87" t="e">
        <f>IF('pO2 control'!A29088="",NA(),'pO2 control'!A29088)</f>
        <v>#N/A</v>
      </c>
      <c r="E29093" s="91" t="e">
        <f t="shared" si="2727"/>
        <v>#N/A</v>
      </c>
      <c r="F29093" s="85" t="e">
        <f t="shared" si="2731"/>
        <v>#N/A</v>
      </c>
      <c r="G29093" s="83" t="e">
        <f t="shared" si="2728"/>
        <v>#N/A</v>
      </c>
      <c r="H29093" s="83" t="str">
        <f t="shared" si="2729"/>
        <v>#NV</v>
      </c>
    </row>
    <row r="29094" spans="1:8">
      <c r="A29094" s="85" t="e">
        <f t="shared" si="2726"/>
        <v>#N/A</v>
      </c>
      <c r="B29094" s="91" t="str">
        <f>IF(ISNUMBER('pO2 control'!B29089),'pO2 control'!B29089,"")</f>
        <v/>
      </c>
      <c r="C29094" s="13" t="str">
        <f t="shared" si="2730"/>
        <v>INVALID</v>
      </c>
      <c r="D29094" s="87" t="e">
        <f>IF('pO2 control'!A29089="",NA(),'pO2 control'!A29089)</f>
        <v>#N/A</v>
      </c>
      <c r="E29094" s="91" t="e">
        <f t="shared" si="2727"/>
        <v>#N/A</v>
      </c>
      <c r="F29094" s="85" t="e">
        <f t="shared" si="2731"/>
        <v>#N/A</v>
      </c>
      <c r="G29094" s="83" t="e">
        <f t="shared" si="2728"/>
        <v>#N/A</v>
      </c>
      <c r="H29094" s="83" t="str">
        <f t="shared" si="2729"/>
        <v>#NV</v>
      </c>
    </row>
    <row r="29095" spans="1:8">
      <c r="A29095" s="85" t="e">
        <f t="shared" si="2726"/>
        <v>#N/A</v>
      </c>
      <c r="B29095" s="91" t="str">
        <f>IF(ISNUMBER('pO2 control'!B29090),'pO2 control'!B29090,"")</f>
        <v/>
      </c>
      <c r="C29095" s="13" t="str">
        <f t="shared" si="2730"/>
        <v>INVALID</v>
      </c>
      <c r="D29095" s="87" t="e">
        <f>IF('pO2 control'!A29090="",NA(),'pO2 control'!A29090)</f>
        <v>#N/A</v>
      </c>
      <c r="E29095" s="91" t="e">
        <f t="shared" si="2727"/>
        <v>#N/A</v>
      </c>
      <c r="F29095" s="85" t="e">
        <f t="shared" si="2731"/>
        <v>#N/A</v>
      </c>
      <c r="G29095" s="83" t="e">
        <f t="shared" si="2728"/>
        <v>#N/A</v>
      </c>
      <c r="H29095" s="83" t="str">
        <f t="shared" si="2729"/>
        <v>#NV</v>
      </c>
    </row>
    <row r="29096" spans="1:8">
      <c r="A29096" s="85" t="e">
        <f t="shared" si="2726"/>
        <v>#N/A</v>
      </c>
      <c r="B29096" s="91" t="str">
        <f>IF(ISNUMBER('pO2 control'!B29091),'pO2 control'!B29091,"")</f>
        <v/>
      </c>
      <c r="C29096" s="13" t="str">
        <f t="shared" si="2730"/>
        <v>INVALID</v>
      </c>
      <c r="D29096" s="87" t="e">
        <f>IF('pO2 control'!A29091="",NA(),'pO2 control'!A29091)</f>
        <v>#N/A</v>
      </c>
      <c r="E29096" s="91" t="e">
        <f t="shared" si="2727"/>
        <v>#N/A</v>
      </c>
      <c r="F29096" s="85" t="e">
        <f t="shared" si="2731"/>
        <v>#N/A</v>
      </c>
      <c r="G29096" s="83" t="e">
        <f t="shared" si="2728"/>
        <v>#N/A</v>
      </c>
      <c r="H29096" s="83" t="str">
        <f t="shared" si="2729"/>
        <v>#NV</v>
      </c>
    </row>
    <row r="29097" spans="1:8">
      <c r="A29097" s="85" t="e">
        <f t="shared" si="2726"/>
        <v>#N/A</v>
      </c>
      <c r="B29097" s="91" t="str">
        <f>IF(ISNUMBER('pO2 control'!B29092),'pO2 control'!B29092,"")</f>
        <v/>
      </c>
      <c r="C29097" s="13" t="str">
        <f t="shared" si="2730"/>
        <v>INVALID</v>
      </c>
      <c r="D29097" s="87" t="e">
        <f>IF('pO2 control'!A29092="",NA(),'pO2 control'!A29092)</f>
        <v>#N/A</v>
      </c>
      <c r="E29097" s="91" t="e">
        <f t="shared" si="2727"/>
        <v>#N/A</v>
      </c>
      <c r="F29097" s="85" t="e">
        <f t="shared" si="2731"/>
        <v>#N/A</v>
      </c>
      <c r="G29097" s="83" t="e">
        <f t="shared" si="2728"/>
        <v>#N/A</v>
      </c>
      <c r="H29097" s="83" t="str">
        <f t="shared" si="2729"/>
        <v>#NV</v>
      </c>
    </row>
    <row r="29098" spans="1:8">
      <c r="A29098" s="85" t="e">
        <f t="shared" si="2726"/>
        <v>#N/A</v>
      </c>
      <c r="B29098" s="91" t="str">
        <f>IF(ISNUMBER('pO2 control'!B29093),'pO2 control'!B29093,"")</f>
        <v/>
      </c>
      <c r="C29098" s="13" t="str">
        <f t="shared" si="2730"/>
        <v>INVALID</v>
      </c>
      <c r="D29098" s="87" t="e">
        <f>IF('pO2 control'!A29093="",NA(),'pO2 control'!A29093)</f>
        <v>#N/A</v>
      </c>
      <c r="E29098" s="91" t="e">
        <f t="shared" si="2727"/>
        <v>#N/A</v>
      </c>
      <c r="F29098" s="85" t="e">
        <f t="shared" si="2731"/>
        <v>#N/A</v>
      </c>
      <c r="G29098" s="83" t="e">
        <f t="shared" si="2728"/>
        <v>#N/A</v>
      </c>
      <c r="H29098" s="83" t="str">
        <f t="shared" si="2729"/>
        <v>#NV</v>
      </c>
    </row>
    <row r="29099" spans="1:8">
      <c r="A29099" s="85" t="e">
        <f t="shared" si="2726"/>
        <v>#N/A</v>
      </c>
      <c r="B29099" s="91" t="str">
        <f>IF(ISNUMBER('pO2 control'!B29094),'pO2 control'!B29094,"")</f>
        <v/>
      </c>
      <c r="C29099" s="13" t="str">
        <f t="shared" si="2730"/>
        <v>INVALID</v>
      </c>
      <c r="D29099" s="87" t="e">
        <f>IF('pO2 control'!A29094="",NA(),'pO2 control'!A29094)</f>
        <v>#N/A</v>
      </c>
      <c r="E29099" s="91" t="e">
        <f t="shared" si="2727"/>
        <v>#N/A</v>
      </c>
      <c r="F29099" s="85" t="e">
        <f t="shared" si="2731"/>
        <v>#N/A</v>
      </c>
      <c r="G29099" s="83" t="e">
        <f t="shared" si="2728"/>
        <v>#N/A</v>
      </c>
      <c r="H29099" s="83" t="str">
        <f t="shared" si="2729"/>
        <v>#NV</v>
      </c>
    </row>
    <row r="29100" spans="1:8">
      <c r="A29100" s="85" t="e">
        <f t="shared" si="2726"/>
        <v>#N/A</v>
      </c>
      <c r="B29100" s="91" t="str">
        <f>IF(ISNUMBER('pO2 control'!B29095),'pO2 control'!B29095,"")</f>
        <v/>
      </c>
      <c r="C29100" s="13" t="str">
        <f t="shared" si="2730"/>
        <v>INVALID</v>
      </c>
      <c r="D29100" s="87" t="e">
        <f>IF('pO2 control'!A29095="",NA(),'pO2 control'!A29095)</f>
        <v>#N/A</v>
      </c>
      <c r="E29100" s="91" t="e">
        <f t="shared" si="2727"/>
        <v>#N/A</v>
      </c>
      <c r="F29100" s="85" t="e">
        <f t="shared" si="2731"/>
        <v>#N/A</v>
      </c>
      <c r="G29100" s="83" t="e">
        <f t="shared" si="2728"/>
        <v>#N/A</v>
      </c>
      <c r="H29100" s="83" t="str">
        <f t="shared" si="2729"/>
        <v>#NV</v>
      </c>
    </row>
    <row r="29101" spans="1:8">
      <c r="A29101" s="85" t="e">
        <f t="shared" si="2726"/>
        <v>#N/A</v>
      </c>
      <c r="B29101" s="91" t="str">
        <f>IF(ISNUMBER('pO2 control'!B29096),'pO2 control'!B29096,"")</f>
        <v/>
      </c>
      <c r="C29101" s="13" t="str">
        <f t="shared" si="2730"/>
        <v>INVALID</v>
      </c>
      <c r="D29101" s="87" t="e">
        <f>IF('pO2 control'!A29096="",NA(),'pO2 control'!A29096)</f>
        <v>#N/A</v>
      </c>
      <c r="E29101" s="91" t="e">
        <f t="shared" si="2727"/>
        <v>#N/A</v>
      </c>
      <c r="F29101" s="85" t="e">
        <f t="shared" si="2731"/>
        <v>#N/A</v>
      </c>
      <c r="G29101" s="83" t="e">
        <f t="shared" si="2728"/>
        <v>#N/A</v>
      </c>
      <c r="H29101" s="83" t="str">
        <f t="shared" si="2729"/>
        <v>#NV</v>
      </c>
    </row>
    <row r="29102" spans="1:8">
      <c r="A29102" s="85" t="e">
        <f t="shared" si="2726"/>
        <v>#N/A</v>
      </c>
      <c r="B29102" s="91" t="str">
        <f>IF(ISNUMBER('pO2 control'!B29097),'pO2 control'!B29097,"")</f>
        <v/>
      </c>
      <c r="C29102" s="13" t="str">
        <f t="shared" si="2730"/>
        <v>INVALID</v>
      </c>
      <c r="D29102" s="87" t="e">
        <f>IF('pO2 control'!A29097="",NA(),'pO2 control'!A29097)</f>
        <v>#N/A</v>
      </c>
      <c r="E29102" s="91" t="e">
        <f t="shared" si="2727"/>
        <v>#N/A</v>
      </c>
      <c r="F29102" s="85" t="e">
        <f t="shared" si="2731"/>
        <v>#N/A</v>
      </c>
      <c r="G29102" s="83" t="e">
        <f t="shared" si="2728"/>
        <v>#N/A</v>
      </c>
      <c r="H29102" s="83" t="str">
        <f t="shared" si="2729"/>
        <v>#NV</v>
      </c>
    </row>
    <row r="29103" spans="1:8">
      <c r="A29103" s="85" t="e">
        <f t="shared" si="2726"/>
        <v>#N/A</v>
      </c>
      <c r="B29103" s="91" t="str">
        <f>IF(ISNUMBER('pO2 control'!B29098),'pO2 control'!B29098,"")</f>
        <v/>
      </c>
      <c r="C29103" s="13" t="str">
        <f t="shared" si="2730"/>
        <v>INVALID</v>
      </c>
      <c r="D29103" s="87" t="e">
        <f>IF('pO2 control'!A29098="",NA(),'pO2 control'!A29098)</f>
        <v>#N/A</v>
      </c>
      <c r="E29103" s="91" t="e">
        <f t="shared" si="2727"/>
        <v>#N/A</v>
      </c>
      <c r="F29103" s="85" t="e">
        <f t="shared" si="2731"/>
        <v>#N/A</v>
      </c>
      <c r="G29103" s="83" t="e">
        <f t="shared" si="2728"/>
        <v>#N/A</v>
      </c>
      <c r="H29103" s="83" t="str">
        <f t="shared" si="2729"/>
        <v>#NV</v>
      </c>
    </row>
    <row r="29104" spans="1:8">
      <c r="A29104" s="85" t="e">
        <f t="shared" si="2726"/>
        <v>#N/A</v>
      </c>
      <c r="B29104" s="91" t="str">
        <f>IF(ISNUMBER('pO2 control'!B29099),'pO2 control'!B29099,"")</f>
        <v/>
      </c>
      <c r="C29104" s="13" t="str">
        <f t="shared" si="2730"/>
        <v>INVALID</v>
      </c>
      <c r="D29104" s="87" t="e">
        <f>IF('pO2 control'!A29099="",NA(),'pO2 control'!A29099)</f>
        <v>#N/A</v>
      </c>
      <c r="E29104" s="91" t="e">
        <f t="shared" si="2727"/>
        <v>#N/A</v>
      </c>
      <c r="F29104" s="85" t="e">
        <f t="shared" si="2731"/>
        <v>#N/A</v>
      </c>
      <c r="G29104" s="83" t="e">
        <f t="shared" si="2728"/>
        <v>#N/A</v>
      </c>
      <c r="H29104" s="83" t="str">
        <f t="shared" si="2729"/>
        <v>#NV</v>
      </c>
    </row>
    <row r="29105" spans="1:8">
      <c r="A29105" s="85" t="e">
        <f t="shared" si="2726"/>
        <v>#N/A</v>
      </c>
      <c r="B29105" s="91" t="str">
        <f>IF(ISNUMBER('pO2 control'!B29100),'pO2 control'!B29100,"")</f>
        <v/>
      </c>
      <c r="C29105" s="13" t="str">
        <f t="shared" si="2730"/>
        <v>INVALID</v>
      </c>
      <c r="D29105" s="87" t="e">
        <f>IF('pO2 control'!A29100="",NA(),'pO2 control'!A29100)</f>
        <v>#N/A</v>
      </c>
      <c r="E29105" s="91" t="e">
        <f t="shared" si="2727"/>
        <v>#N/A</v>
      </c>
      <c r="F29105" s="85" t="e">
        <f t="shared" si="2731"/>
        <v>#N/A</v>
      </c>
      <c r="G29105" s="83" t="e">
        <f t="shared" si="2728"/>
        <v>#N/A</v>
      </c>
      <c r="H29105" s="83" t="str">
        <f t="shared" si="2729"/>
        <v>#NV</v>
      </c>
    </row>
    <row r="29106" spans="1:8">
      <c r="A29106" s="85" t="e">
        <f t="shared" si="2726"/>
        <v>#N/A</v>
      </c>
      <c r="B29106" s="91" t="str">
        <f>IF(ISNUMBER('pO2 control'!B29101),'pO2 control'!B29101,"")</f>
        <v/>
      </c>
      <c r="C29106" s="13" t="str">
        <f t="shared" si="2730"/>
        <v>INVALID</v>
      </c>
      <c r="D29106" s="87" t="e">
        <f>IF('pO2 control'!A29101="",NA(),'pO2 control'!A29101)</f>
        <v>#N/A</v>
      </c>
      <c r="E29106" s="91" t="e">
        <f t="shared" si="2727"/>
        <v>#N/A</v>
      </c>
      <c r="F29106" s="85" t="e">
        <f t="shared" si="2731"/>
        <v>#N/A</v>
      </c>
      <c r="G29106" s="83" t="e">
        <f t="shared" si="2728"/>
        <v>#N/A</v>
      </c>
      <c r="H29106" s="83" t="str">
        <f t="shared" si="2729"/>
        <v>#NV</v>
      </c>
    </row>
    <row r="29107" spans="1:8">
      <c r="A29107" s="85" t="e">
        <f t="shared" si="2726"/>
        <v>#N/A</v>
      </c>
      <c r="B29107" s="91" t="str">
        <f>IF(ISNUMBER('pO2 control'!B29102),'pO2 control'!B29102,"")</f>
        <v/>
      </c>
      <c r="C29107" s="13" t="str">
        <f t="shared" si="2730"/>
        <v>INVALID</v>
      </c>
      <c r="D29107" s="87" t="e">
        <f>IF('pO2 control'!A29102="",NA(),'pO2 control'!A29102)</f>
        <v>#N/A</v>
      </c>
      <c r="E29107" s="91" t="e">
        <f t="shared" si="2727"/>
        <v>#N/A</v>
      </c>
      <c r="F29107" s="85" t="e">
        <f t="shared" si="2731"/>
        <v>#N/A</v>
      </c>
      <c r="G29107" s="83" t="e">
        <f t="shared" si="2728"/>
        <v>#N/A</v>
      </c>
      <c r="H29107" s="83" t="str">
        <f t="shared" si="2729"/>
        <v>#NV</v>
      </c>
    </row>
    <row r="29108" spans="1:8">
      <c r="A29108" s="85" t="e">
        <f t="shared" si="2726"/>
        <v>#N/A</v>
      </c>
      <c r="B29108" s="91" t="str">
        <f>IF(ISNUMBER('pO2 control'!B29103),'pO2 control'!B29103,"")</f>
        <v/>
      </c>
      <c r="C29108" s="13" t="str">
        <f t="shared" si="2730"/>
        <v>INVALID</v>
      </c>
      <c r="D29108" s="87" t="e">
        <f>IF('pO2 control'!A29103="",NA(),'pO2 control'!A29103)</f>
        <v>#N/A</v>
      </c>
      <c r="E29108" s="91" t="e">
        <f t="shared" si="2727"/>
        <v>#N/A</v>
      </c>
      <c r="F29108" s="85" t="e">
        <f t="shared" si="2731"/>
        <v>#N/A</v>
      </c>
      <c r="G29108" s="83" t="e">
        <f t="shared" si="2728"/>
        <v>#N/A</v>
      </c>
      <c r="H29108" s="83" t="str">
        <f t="shared" si="2729"/>
        <v>#NV</v>
      </c>
    </row>
    <row r="29109" spans="1:8">
      <c r="A29109" s="85" t="e">
        <f t="shared" si="2726"/>
        <v>#N/A</v>
      </c>
      <c r="B29109" s="91" t="str">
        <f>IF(ISNUMBER('pO2 control'!B29104),'pO2 control'!B29104,"")</f>
        <v/>
      </c>
      <c r="C29109" s="13" t="str">
        <f t="shared" si="2730"/>
        <v>INVALID</v>
      </c>
      <c r="D29109" s="87" t="e">
        <f>IF('pO2 control'!A29104="",NA(),'pO2 control'!A29104)</f>
        <v>#N/A</v>
      </c>
      <c r="E29109" s="91" t="e">
        <f t="shared" si="2727"/>
        <v>#N/A</v>
      </c>
      <c r="F29109" s="85" t="e">
        <f t="shared" si="2731"/>
        <v>#N/A</v>
      </c>
      <c r="G29109" s="83" t="e">
        <f t="shared" si="2728"/>
        <v>#N/A</v>
      </c>
      <c r="H29109" s="83" t="str">
        <f t="shared" si="2729"/>
        <v>#NV</v>
      </c>
    </row>
    <row r="29110" spans="1:8">
      <c r="A29110" s="85" t="e">
        <f t="shared" si="2726"/>
        <v>#N/A</v>
      </c>
      <c r="B29110" s="91" t="str">
        <f>IF(ISNUMBER('pO2 control'!B29105),'pO2 control'!B29105,"")</f>
        <v/>
      </c>
      <c r="C29110" s="13" t="str">
        <f t="shared" si="2730"/>
        <v>INVALID</v>
      </c>
      <c r="D29110" s="87" t="e">
        <f>IF('pO2 control'!A29105="",NA(),'pO2 control'!A29105)</f>
        <v>#N/A</v>
      </c>
      <c r="E29110" s="91" t="e">
        <f t="shared" si="2727"/>
        <v>#N/A</v>
      </c>
      <c r="F29110" s="85" t="e">
        <f t="shared" si="2731"/>
        <v>#N/A</v>
      </c>
      <c r="G29110" s="83" t="e">
        <f t="shared" si="2728"/>
        <v>#N/A</v>
      </c>
      <c r="H29110" s="83" t="str">
        <f t="shared" si="2729"/>
        <v>#NV</v>
      </c>
    </row>
    <row r="29111" spans="1:8">
      <c r="A29111" s="85" t="e">
        <f t="shared" si="2726"/>
        <v>#N/A</v>
      </c>
      <c r="B29111" s="91" t="str">
        <f>IF(ISNUMBER('pO2 control'!B29106),'pO2 control'!B29106,"")</f>
        <v/>
      </c>
      <c r="C29111" s="13" t="str">
        <f t="shared" si="2730"/>
        <v>INVALID</v>
      </c>
      <c r="D29111" s="87" t="e">
        <f>IF('pO2 control'!A29106="",NA(),'pO2 control'!A29106)</f>
        <v>#N/A</v>
      </c>
      <c r="E29111" s="91" t="e">
        <f t="shared" si="2727"/>
        <v>#N/A</v>
      </c>
      <c r="F29111" s="85" t="e">
        <f t="shared" si="2731"/>
        <v>#N/A</v>
      </c>
      <c r="G29111" s="83" t="e">
        <f t="shared" si="2728"/>
        <v>#N/A</v>
      </c>
      <c r="H29111" s="83" t="str">
        <f t="shared" si="2729"/>
        <v>#NV</v>
      </c>
    </row>
    <row r="29112" spans="1:8">
      <c r="A29112" s="85" t="e">
        <f t="shared" si="2726"/>
        <v>#N/A</v>
      </c>
      <c r="B29112" s="91" t="str">
        <f>IF(ISNUMBER('pO2 control'!B29107),'pO2 control'!B29107,"")</f>
        <v/>
      </c>
      <c r="C29112" s="13" t="str">
        <f t="shared" si="2730"/>
        <v>INVALID</v>
      </c>
      <c r="D29112" s="87" t="e">
        <f>IF('pO2 control'!A29107="",NA(),'pO2 control'!A29107)</f>
        <v>#N/A</v>
      </c>
      <c r="E29112" s="91" t="e">
        <f t="shared" si="2727"/>
        <v>#N/A</v>
      </c>
      <c r="F29112" s="85" t="e">
        <f t="shared" si="2731"/>
        <v>#N/A</v>
      </c>
      <c r="G29112" s="83" t="e">
        <f t="shared" si="2728"/>
        <v>#N/A</v>
      </c>
      <c r="H29112" s="83" t="str">
        <f t="shared" si="2729"/>
        <v>#NV</v>
      </c>
    </row>
    <row r="29113" spans="1:8">
      <c r="A29113" s="85" t="e">
        <f t="shared" si="2726"/>
        <v>#N/A</v>
      </c>
      <c r="B29113" s="91" t="str">
        <f>IF(ISNUMBER('pO2 control'!B29108),'pO2 control'!B29108,"")</f>
        <v/>
      </c>
      <c r="C29113" s="13" t="str">
        <f t="shared" si="2730"/>
        <v>INVALID</v>
      </c>
      <c r="D29113" s="87" t="e">
        <f>IF('pO2 control'!A29108="",NA(),'pO2 control'!A29108)</f>
        <v>#N/A</v>
      </c>
      <c r="E29113" s="91" t="e">
        <f t="shared" si="2727"/>
        <v>#N/A</v>
      </c>
      <c r="F29113" s="85" t="e">
        <f t="shared" si="2731"/>
        <v>#N/A</v>
      </c>
      <c r="G29113" s="83" t="e">
        <f t="shared" si="2728"/>
        <v>#N/A</v>
      </c>
      <c r="H29113" s="83" t="str">
        <f t="shared" si="2729"/>
        <v>#NV</v>
      </c>
    </row>
    <row r="29114" spans="1:8">
      <c r="A29114" s="85" t="e">
        <f t="shared" si="2726"/>
        <v>#N/A</v>
      </c>
      <c r="B29114" s="91" t="str">
        <f>IF(ISNUMBER('pO2 control'!B29109),'pO2 control'!B29109,"")</f>
        <v/>
      </c>
      <c r="C29114" s="13" t="str">
        <f t="shared" si="2730"/>
        <v>INVALID</v>
      </c>
      <c r="D29114" s="87" t="e">
        <f>IF('pO2 control'!A29109="",NA(),'pO2 control'!A29109)</f>
        <v>#N/A</v>
      </c>
      <c r="E29114" s="91" t="e">
        <f t="shared" si="2727"/>
        <v>#N/A</v>
      </c>
      <c r="F29114" s="85" t="e">
        <f t="shared" si="2731"/>
        <v>#N/A</v>
      </c>
      <c r="G29114" s="83" t="e">
        <f t="shared" si="2728"/>
        <v>#N/A</v>
      </c>
      <c r="H29114" s="83" t="str">
        <f t="shared" si="2729"/>
        <v>#NV</v>
      </c>
    </row>
    <row r="29115" spans="1:8">
      <c r="A29115" s="85" t="e">
        <f t="shared" si="2726"/>
        <v>#N/A</v>
      </c>
      <c r="B29115" s="91" t="str">
        <f>IF(ISNUMBER('pO2 control'!B29110),'pO2 control'!B29110,"")</f>
        <v/>
      </c>
      <c r="C29115" s="13" t="str">
        <f t="shared" si="2730"/>
        <v>INVALID</v>
      </c>
      <c r="D29115" s="87" t="e">
        <f>IF('pO2 control'!A29110="",NA(),'pO2 control'!A29110)</f>
        <v>#N/A</v>
      </c>
      <c r="E29115" s="91" t="e">
        <f t="shared" si="2727"/>
        <v>#N/A</v>
      </c>
      <c r="F29115" s="85" t="e">
        <f t="shared" si="2731"/>
        <v>#N/A</v>
      </c>
      <c r="G29115" s="83" t="e">
        <f t="shared" si="2728"/>
        <v>#N/A</v>
      </c>
      <c r="H29115" s="83" t="str">
        <f t="shared" si="2729"/>
        <v>#NV</v>
      </c>
    </row>
    <row r="29116" spans="1:8">
      <c r="A29116" s="85" t="e">
        <f t="shared" si="2726"/>
        <v>#N/A</v>
      </c>
      <c r="B29116" s="91" t="str">
        <f>IF(ISNUMBER('pO2 control'!B29111),'pO2 control'!B29111,"")</f>
        <v/>
      </c>
      <c r="C29116" s="13" t="str">
        <f t="shared" si="2730"/>
        <v>INVALID</v>
      </c>
      <c r="D29116" s="87" t="e">
        <f>IF('pO2 control'!A29111="",NA(),'pO2 control'!A29111)</f>
        <v>#N/A</v>
      </c>
      <c r="E29116" s="91" t="e">
        <f t="shared" si="2727"/>
        <v>#N/A</v>
      </c>
      <c r="F29116" s="85" t="e">
        <f t="shared" si="2731"/>
        <v>#N/A</v>
      </c>
      <c r="G29116" s="83" t="e">
        <f t="shared" si="2728"/>
        <v>#N/A</v>
      </c>
      <c r="H29116" s="83" t="str">
        <f t="shared" si="2729"/>
        <v>#NV</v>
      </c>
    </row>
    <row r="29117" spans="1:8">
      <c r="A29117" s="85" t="e">
        <f t="shared" si="2726"/>
        <v>#N/A</v>
      </c>
      <c r="B29117" s="91" t="str">
        <f>IF(ISNUMBER('pO2 control'!B29112),'pO2 control'!B29112,"")</f>
        <v/>
      </c>
      <c r="C29117" s="13" t="str">
        <f t="shared" si="2730"/>
        <v>INVALID</v>
      </c>
      <c r="D29117" s="87" t="e">
        <f>IF('pO2 control'!A29112="",NA(),'pO2 control'!A29112)</f>
        <v>#N/A</v>
      </c>
      <c r="E29117" s="91" t="e">
        <f t="shared" si="2727"/>
        <v>#N/A</v>
      </c>
      <c r="F29117" s="85" t="e">
        <f t="shared" si="2731"/>
        <v>#N/A</v>
      </c>
      <c r="G29117" s="83" t="e">
        <f t="shared" si="2728"/>
        <v>#N/A</v>
      </c>
      <c r="H29117" s="83" t="str">
        <f t="shared" si="2729"/>
        <v>#NV</v>
      </c>
    </row>
    <row r="29118" spans="1:8">
      <c r="A29118" s="85" t="e">
        <f t="shared" si="2726"/>
        <v>#N/A</v>
      </c>
      <c r="B29118" s="91" t="str">
        <f>IF(ISNUMBER('pO2 control'!B29113),'pO2 control'!B29113,"")</f>
        <v/>
      </c>
      <c r="C29118" s="13" t="str">
        <f t="shared" si="2730"/>
        <v>INVALID</v>
      </c>
      <c r="D29118" s="87" t="e">
        <f>IF('pO2 control'!A29113="",NA(),'pO2 control'!A29113)</f>
        <v>#N/A</v>
      </c>
      <c r="E29118" s="91" t="e">
        <f t="shared" si="2727"/>
        <v>#N/A</v>
      </c>
      <c r="F29118" s="85" t="e">
        <f t="shared" si="2731"/>
        <v>#N/A</v>
      </c>
      <c r="G29118" s="83" t="e">
        <f t="shared" si="2728"/>
        <v>#N/A</v>
      </c>
      <c r="H29118" s="83" t="str">
        <f t="shared" si="2729"/>
        <v>#NV</v>
      </c>
    </row>
    <row r="29119" spans="1:8">
      <c r="A29119" s="85" t="e">
        <f t="shared" si="2726"/>
        <v>#N/A</v>
      </c>
      <c r="B29119" s="91" t="str">
        <f>IF(ISNUMBER('pO2 control'!B29114),'pO2 control'!B29114,"")</f>
        <v/>
      </c>
      <c r="C29119" s="13" t="str">
        <f t="shared" si="2730"/>
        <v>INVALID</v>
      </c>
      <c r="D29119" s="87" t="e">
        <f>IF('pO2 control'!A29114="",NA(),'pO2 control'!A29114)</f>
        <v>#N/A</v>
      </c>
      <c r="E29119" s="91" t="e">
        <f t="shared" si="2727"/>
        <v>#N/A</v>
      </c>
      <c r="F29119" s="85" t="e">
        <f t="shared" si="2731"/>
        <v>#N/A</v>
      </c>
      <c r="G29119" s="83" t="e">
        <f t="shared" si="2728"/>
        <v>#N/A</v>
      </c>
      <c r="H29119" s="83" t="str">
        <f t="shared" si="2729"/>
        <v>#NV</v>
      </c>
    </row>
    <row r="29120" spans="1:8">
      <c r="A29120" s="85" t="e">
        <f t="shared" si="2726"/>
        <v>#N/A</v>
      </c>
      <c r="B29120" s="91" t="str">
        <f>IF(ISNUMBER('pO2 control'!B29115),'pO2 control'!B29115,"")</f>
        <v/>
      </c>
      <c r="C29120" s="13" t="str">
        <f t="shared" si="2730"/>
        <v>INVALID</v>
      </c>
      <c r="D29120" s="87" t="e">
        <f>IF('pO2 control'!A29115="",NA(),'pO2 control'!A29115)</f>
        <v>#N/A</v>
      </c>
      <c r="E29120" s="91" t="e">
        <f t="shared" si="2727"/>
        <v>#N/A</v>
      </c>
      <c r="F29120" s="85" t="e">
        <f t="shared" si="2731"/>
        <v>#N/A</v>
      </c>
      <c r="G29120" s="83" t="e">
        <f t="shared" si="2728"/>
        <v>#N/A</v>
      </c>
      <c r="H29120" s="83" t="str">
        <f t="shared" si="2729"/>
        <v>#NV</v>
      </c>
    </row>
    <row r="29121" spans="1:8">
      <c r="A29121" s="85" t="e">
        <f t="shared" si="2726"/>
        <v>#N/A</v>
      </c>
      <c r="B29121" s="91" t="str">
        <f>IF(ISNUMBER('pO2 control'!B29116),'pO2 control'!B29116,"")</f>
        <v/>
      </c>
      <c r="C29121" s="13" t="str">
        <f t="shared" si="2730"/>
        <v>INVALID</v>
      </c>
      <c r="D29121" s="87" t="e">
        <f>IF('pO2 control'!A29116="",NA(),'pO2 control'!A29116)</f>
        <v>#N/A</v>
      </c>
      <c r="E29121" s="91" t="e">
        <f t="shared" si="2727"/>
        <v>#N/A</v>
      </c>
      <c r="F29121" s="85" t="e">
        <f t="shared" si="2731"/>
        <v>#N/A</v>
      </c>
      <c r="G29121" s="83" t="e">
        <f t="shared" si="2728"/>
        <v>#N/A</v>
      </c>
      <c r="H29121" s="83" t="str">
        <f t="shared" si="2729"/>
        <v>#NV</v>
      </c>
    </row>
    <row r="29122" spans="1:8">
      <c r="A29122" s="85" t="e">
        <f t="shared" si="2726"/>
        <v>#N/A</v>
      </c>
      <c r="B29122" s="91" t="str">
        <f>IF(ISNUMBER('pO2 control'!B29117),'pO2 control'!B29117,"")</f>
        <v/>
      </c>
      <c r="C29122" s="13" t="str">
        <f t="shared" si="2730"/>
        <v>INVALID</v>
      </c>
      <c r="D29122" s="87" t="e">
        <f>IF('pO2 control'!A29117="",NA(),'pO2 control'!A29117)</f>
        <v>#N/A</v>
      </c>
      <c r="E29122" s="91" t="e">
        <f t="shared" si="2727"/>
        <v>#N/A</v>
      </c>
      <c r="F29122" s="85" t="e">
        <f t="shared" si="2731"/>
        <v>#N/A</v>
      </c>
      <c r="G29122" s="83" t="e">
        <f t="shared" si="2728"/>
        <v>#N/A</v>
      </c>
      <c r="H29122" s="83" t="str">
        <f t="shared" si="2729"/>
        <v>#NV</v>
      </c>
    </row>
    <row r="29123" spans="1:8">
      <c r="A29123" s="85" t="e">
        <f t="shared" ref="A29123:A29186" si="2732">IF(C29123="INVALID",NA(),E29123*$C$2/100)</f>
        <v>#N/A</v>
      </c>
      <c r="B29123" s="91" t="str">
        <f>IF(ISNUMBER('pO2 control'!B29118),'pO2 control'!B29118,"")</f>
        <v/>
      </c>
      <c r="C29123" s="13" t="str">
        <f t="shared" si="2730"/>
        <v>INVALID</v>
      </c>
      <c r="D29123" s="87" t="e">
        <f>IF('pO2 control'!A29118="",NA(),'pO2 control'!A29118)</f>
        <v>#N/A</v>
      </c>
      <c r="E29123" s="91" t="e">
        <f t="shared" ref="E29123:E29186" si="2733">IF(C29123="INVALID",NA(),B29123*C29123)</f>
        <v>#N/A</v>
      </c>
      <c r="F29123" s="85" t="e">
        <f t="shared" si="2731"/>
        <v>#N/A</v>
      </c>
      <c r="G29123" s="83" t="e">
        <f t="shared" ref="G29123:G29186" si="2734">IF(D29123="",NA(),$P$2*EXP($P$3*D29123))</f>
        <v>#N/A</v>
      </c>
      <c r="H29123" s="83" t="str">
        <f t="shared" si="2729"/>
        <v>#NV</v>
      </c>
    </row>
    <row r="29124" spans="1:8">
      <c r="A29124" s="85" t="e">
        <f t="shared" si="2732"/>
        <v>#N/A</v>
      </c>
      <c r="B29124" s="91" t="str">
        <f>IF(ISNUMBER('pO2 control'!B29119),'pO2 control'!B29119,"")</f>
        <v/>
      </c>
      <c r="C29124" s="13" t="str">
        <f t="shared" si="2730"/>
        <v>INVALID</v>
      </c>
      <c r="D29124" s="87" t="e">
        <f>IF('pO2 control'!A29119="",NA(),'pO2 control'!A29119)</f>
        <v>#N/A</v>
      </c>
      <c r="E29124" s="91" t="e">
        <f t="shared" si="2733"/>
        <v>#N/A</v>
      </c>
      <c r="F29124" s="85" t="e">
        <f t="shared" si="2731"/>
        <v>#N/A</v>
      </c>
      <c r="G29124" s="83" t="e">
        <f t="shared" si="2734"/>
        <v>#N/A</v>
      </c>
      <c r="H29124" s="83" t="str">
        <f t="shared" si="2729"/>
        <v>#NV</v>
      </c>
    </row>
    <row r="29125" spans="1:8">
      <c r="A29125" s="85" t="e">
        <f t="shared" si="2732"/>
        <v>#N/A</v>
      </c>
      <c r="B29125" s="91" t="str">
        <f>IF(ISNUMBER('pO2 control'!B29120),'pO2 control'!B29120,"")</f>
        <v/>
      </c>
      <c r="C29125" s="13" t="str">
        <f t="shared" si="2730"/>
        <v>INVALID</v>
      </c>
      <c r="D29125" s="87" t="e">
        <f>IF('pO2 control'!A29120="",NA(),'pO2 control'!A29120)</f>
        <v>#N/A</v>
      </c>
      <c r="E29125" s="91" t="e">
        <f t="shared" si="2733"/>
        <v>#N/A</v>
      </c>
      <c r="F29125" s="85" t="e">
        <f t="shared" si="2731"/>
        <v>#N/A</v>
      </c>
      <c r="G29125" s="83" t="e">
        <f t="shared" si="2734"/>
        <v>#N/A</v>
      </c>
      <c r="H29125" s="83" t="str">
        <f t="shared" si="2729"/>
        <v>#NV</v>
      </c>
    </row>
    <row r="29126" spans="1:8">
      <c r="A29126" s="85" t="e">
        <f t="shared" si="2732"/>
        <v>#N/A</v>
      </c>
      <c r="B29126" s="91" t="str">
        <f>IF(ISNUMBER('pO2 control'!B29121),'pO2 control'!B29121,"")</f>
        <v/>
      </c>
      <c r="C29126" s="13" t="str">
        <f t="shared" si="2730"/>
        <v>INVALID</v>
      </c>
      <c r="D29126" s="87" t="e">
        <f>IF('pO2 control'!A29121="",NA(),'pO2 control'!A29121)</f>
        <v>#N/A</v>
      </c>
      <c r="E29126" s="91" t="e">
        <f t="shared" si="2733"/>
        <v>#N/A</v>
      </c>
      <c r="F29126" s="85" t="e">
        <f t="shared" si="2731"/>
        <v>#N/A</v>
      </c>
      <c r="G29126" s="83" t="e">
        <f t="shared" si="2734"/>
        <v>#N/A</v>
      </c>
      <c r="H29126" s="83" t="str">
        <f t="shared" si="2729"/>
        <v>#NV</v>
      </c>
    </row>
    <row r="29127" spans="1:8">
      <c r="A29127" s="85" t="e">
        <f t="shared" si="2732"/>
        <v>#N/A</v>
      </c>
      <c r="B29127" s="91" t="str">
        <f>IF(ISNUMBER('pO2 control'!B29122),'pO2 control'!B29122,"")</f>
        <v/>
      </c>
      <c r="C29127" s="13" t="str">
        <f t="shared" si="2730"/>
        <v>INVALID</v>
      </c>
      <c r="D29127" s="87" t="e">
        <f>IF('pO2 control'!A29122="",NA(),'pO2 control'!A29122)</f>
        <v>#N/A</v>
      </c>
      <c r="E29127" s="91" t="e">
        <f t="shared" si="2733"/>
        <v>#N/A</v>
      </c>
      <c r="F29127" s="85" t="e">
        <f t="shared" si="2731"/>
        <v>#N/A</v>
      </c>
      <c r="G29127" s="83" t="e">
        <f t="shared" si="2734"/>
        <v>#N/A</v>
      </c>
      <c r="H29127" s="83" t="str">
        <f t="shared" si="2729"/>
        <v>#NV</v>
      </c>
    </row>
    <row r="29128" spans="1:8">
      <c r="A29128" s="85" t="e">
        <f t="shared" si="2732"/>
        <v>#N/A</v>
      </c>
      <c r="B29128" s="91" t="str">
        <f>IF(ISNUMBER('pO2 control'!B29123),'pO2 control'!B29123,"")</f>
        <v/>
      </c>
      <c r="C29128" s="13" t="str">
        <f t="shared" si="2730"/>
        <v>INVALID</v>
      </c>
      <c r="D29128" s="87" t="e">
        <f>IF('pO2 control'!A29123="",NA(),'pO2 control'!A29123)</f>
        <v>#N/A</v>
      </c>
      <c r="E29128" s="91" t="e">
        <f t="shared" si="2733"/>
        <v>#N/A</v>
      </c>
      <c r="F29128" s="85" t="e">
        <f t="shared" si="2731"/>
        <v>#N/A</v>
      </c>
      <c r="G29128" s="83" t="e">
        <f t="shared" si="2734"/>
        <v>#N/A</v>
      </c>
      <c r="H29128" s="83" t="str">
        <f t="shared" ref="H29128:H29191" si="2735">IF(C29128="INVALID","#NV",(((A29128-A29127)/(D29128-D29127))+F29128*$D$2)/($C$2-A29128))</f>
        <v>#NV</v>
      </c>
    </row>
    <row r="29129" spans="1:8">
      <c r="A29129" s="85" t="e">
        <f t="shared" si="2732"/>
        <v>#N/A</v>
      </c>
      <c r="B29129" s="91" t="str">
        <f>IF(ISNUMBER('pO2 control'!B29124),'pO2 control'!B29124,"")</f>
        <v/>
      </c>
      <c r="C29129" s="13" t="str">
        <f t="shared" ref="C29129:C29192" si="2736">IF(AND(B29129&lt;90,B29129&gt;10),"1","INVALID")</f>
        <v>INVALID</v>
      </c>
      <c r="D29129" s="87" t="e">
        <f>IF('pO2 control'!A29124="",NA(),'pO2 control'!A29124)</f>
        <v>#N/A</v>
      </c>
      <c r="E29129" s="91" t="e">
        <f t="shared" si="2733"/>
        <v>#N/A</v>
      </c>
      <c r="F29129" s="85" t="e">
        <f t="shared" ref="F29129:F29192" si="2737">IF(G29129="",NA(),0.333*G29129)</f>
        <v>#N/A</v>
      </c>
      <c r="G29129" s="83" t="e">
        <f t="shared" si="2734"/>
        <v>#N/A</v>
      </c>
      <c r="H29129" s="83" t="str">
        <f t="shared" si="2735"/>
        <v>#NV</v>
      </c>
    </row>
    <row r="29130" spans="1:8">
      <c r="A29130" s="85" t="e">
        <f t="shared" si="2732"/>
        <v>#N/A</v>
      </c>
      <c r="B29130" s="91" t="str">
        <f>IF(ISNUMBER('pO2 control'!B29125),'pO2 control'!B29125,"")</f>
        <v/>
      </c>
      <c r="C29130" s="13" t="str">
        <f t="shared" si="2736"/>
        <v>INVALID</v>
      </c>
      <c r="D29130" s="87" t="e">
        <f>IF('pO2 control'!A29125="",NA(),'pO2 control'!A29125)</f>
        <v>#N/A</v>
      </c>
      <c r="E29130" s="91" t="e">
        <f t="shared" si="2733"/>
        <v>#N/A</v>
      </c>
      <c r="F29130" s="85" t="e">
        <f t="shared" si="2737"/>
        <v>#N/A</v>
      </c>
      <c r="G29130" s="83" t="e">
        <f t="shared" si="2734"/>
        <v>#N/A</v>
      </c>
      <c r="H29130" s="83" t="str">
        <f t="shared" si="2735"/>
        <v>#NV</v>
      </c>
    </row>
    <row r="29131" spans="1:8">
      <c r="A29131" s="85" t="e">
        <f t="shared" si="2732"/>
        <v>#N/A</v>
      </c>
      <c r="B29131" s="91" t="str">
        <f>IF(ISNUMBER('pO2 control'!B29126),'pO2 control'!B29126,"")</f>
        <v/>
      </c>
      <c r="C29131" s="13" t="str">
        <f t="shared" si="2736"/>
        <v>INVALID</v>
      </c>
      <c r="D29131" s="87" t="e">
        <f>IF('pO2 control'!A29126="",NA(),'pO2 control'!A29126)</f>
        <v>#N/A</v>
      </c>
      <c r="E29131" s="91" t="e">
        <f t="shared" si="2733"/>
        <v>#N/A</v>
      </c>
      <c r="F29131" s="85" t="e">
        <f t="shared" si="2737"/>
        <v>#N/A</v>
      </c>
      <c r="G29131" s="83" t="e">
        <f t="shared" si="2734"/>
        <v>#N/A</v>
      </c>
      <c r="H29131" s="83" t="str">
        <f t="shared" si="2735"/>
        <v>#NV</v>
      </c>
    </row>
    <row r="29132" spans="1:8">
      <c r="A29132" s="85" t="e">
        <f t="shared" si="2732"/>
        <v>#N/A</v>
      </c>
      <c r="B29132" s="91" t="str">
        <f>IF(ISNUMBER('pO2 control'!B29127),'pO2 control'!B29127,"")</f>
        <v/>
      </c>
      <c r="C29132" s="13" t="str">
        <f t="shared" si="2736"/>
        <v>INVALID</v>
      </c>
      <c r="D29132" s="87" t="e">
        <f>IF('pO2 control'!A29127="",NA(),'pO2 control'!A29127)</f>
        <v>#N/A</v>
      </c>
      <c r="E29132" s="91" t="e">
        <f t="shared" si="2733"/>
        <v>#N/A</v>
      </c>
      <c r="F29132" s="85" t="e">
        <f t="shared" si="2737"/>
        <v>#N/A</v>
      </c>
      <c r="G29132" s="83" t="e">
        <f t="shared" si="2734"/>
        <v>#N/A</v>
      </c>
      <c r="H29132" s="83" t="str">
        <f t="shared" si="2735"/>
        <v>#NV</v>
      </c>
    </row>
    <row r="29133" spans="1:8">
      <c r="A29133" s="85" t="e">
        <f t="shared" si="2732"/>
        <v>#N/A</v>
      </c>
      <c r="B29133" s="91" t="str">
        <f>IF(ISNUMBER('pO2 control'!B29128),'pO2 control'!B29128,"")</f>
        <v/>
      </c>
      <c r="C29133" s="13" t="str">
        <f t="shared" si="2736"/>
        <v>INVALID</v>
      </c>
      <c r="D29133" s="87" t="e">
        <f>IF('pO2 control'!A29128="",NA(),'pO2 control'!A29128)</f>
        <v>#N/A</v>
      </c>
      <c r="E29133" s="91" t="e">
        <f t="shared" si="2733"/>
        <v>#N/A</v>
      </c>
      <c r="F29133" s="85" t="e">
        <f t="shared" si="2737"/>
        <v>#N/A</v>
      </c>
      <c r="G29133" s="83" t="e">
        <f t="shared" si="2734"/>
        <v>#N/A</v>
      </c>
      <c r="H29133" s="83" t="str">
        <f t="shared" si="2735"/>
        <v>#NV</v>
      </c>
    </row>
    <row r="29134" spans="1:8">
      <c r="A29134" s="85" t="e">
        <f t="shared" si="2732"/>
        <v>#N/A</v>
      </c>
      <c r="B29134" s="91" t="str">
        <f>IF(ISNUMBER('pO2 control'!B29129),'pO2 control'!B29129,"")</f>
        <v/>
      </c>
      <c r="C29134" s="13" t="str">
        <f t="shared" si="2736"/>
        <v>INVALID</v>
      </c>
      <c r="D29134" s="87" t="e">
        <f>IF('pO2 control'!A29129="",NA(),'pO2 control'!A29129)</f>
        <v>#N/A</v>
      </c>
      <c r="E29134" s="91" t="e">
        <f t="shared" si="2733"/>
        <v>#N/A</v>
      </c>
      <c r="F29134" s="85" t="e">
        <f t="shared" si="2737"/>
        <v>#N/A</v>
      </c>
      <c r="G29134" s="83" t="e">
        <f t="shared" si="2734"/>
        <v>#N/A</v>
      </c>
      <c r="H29134" s="83" t="str">
        <f t="shared" si="2735"/>
        <v>#NV</v>
      </c>
    </row>
    <row r="29135" spans="1:8">
      <c r="A29135" s="85" t="e">
        <f t="shared" si="2732"/>
        <v>#N/A</v>
      </c>
      <c r="B29135" s="91" t="str">
        <f>IF(ISNUMBER('pO2 control'!B29130),'pO2 control'!B29130,"")</f>
        <v/>
      </c>
      <c r="C29135" s="13" t="str">
        <f t="shared" si="2736"/>
        <v>INVALID</v>
      </c>
      <c r="D29135" s="87" t="e">
        <f>IF('pO2 control'!A29130="",NA(),'pO2 control'!A29130)</f>
        <v>#N/A</v>
      </c>
      <c r="E29135" s="91" t="e">
        <f t="shared" si="2733"/>
        <v>#N/A</v>
      </c>
      <c r="F29135" s="85" t="e">
        <f t="shared" si="2737"/>
        <v>#N/A</v>
      </c>
      <c r="G29135" s="83" t="e">
        <f t="shared" si="2734"/>
        <v>#N/A</v>
      </c>
      <c r="H29135" s="83" t="str">
        <f t="shared" si="2735"/>
        <v>#NV</v>
      </c>
    </row>
    <row r="29136" spans="1:8">
      <c r="A29136" s="85" t="e">
        <f t="shared" si="2732"/>
        <v>#N/A</v>
      </c>
      <c r="B29136" s="91" t="str">
        <f>IF(ISNUMBER('pO2 control'!B29131),'pO2 control'!B29131,"")</f>
        <v/>
      </c>
      <c r="C29136" s="13" t="str">
        <f t="shared" si="2736"/>
        <v>INVALID</v>
      </c>
      <c r="D29136" s="87" t="e">
        <f>IF('pO2 control'!A29131="",NA(),'pO2 control'!A29131)</f>
        <v>#N/A</v>
      </c>
      <c r="E29136" s="91" t="e">
        <f t="shared" si="2733"/>
        <v>#N/A</v>
      </c>
      <c r="F29136" s="85" t="e">
        <f t="shared" si="2737"/>
        <v>#N/A</v>
      </c>
      <c r="G29136" s="83" t="e">
        <f t="shared" si="2734"/>
        <v>#N/A</v>
      </c>
      <c r="H29136" s="83" t="str">
        <f t="shared" si="2735"/>
        <v>#NV</v>
      </c>
    </row>
    <row r="29137" spans="1:8">
      <c r="A29137" s="85" t="e">
        <f t="shared" si="2732"/>
        <v>#N/A</v>
      </c>
      <c r="B29137" s="91" t="str">
        <f>IF(ISNUMBER('pO2 control'!B29132),'pO2 control'!B29132,"")</f>
        <v/>
      </c>
      <c r="C29137" s="13" t="str">
        <f t="shared" si="2736"/>
        <v>INVALID</v>
      </c>
      <c r="D29137" s="87" t="e">
        <f>IF('pO2 control'!A29132="",NA(),'pO2 control'!A29132)</f>
        <v>#N/A</v>
      </c>
      <c r="E29137" s="91" t="e">
        <f t="shared" si="2733"/>
        <v>#N/A</v>
      </c>
      <c r="F29137" s="85" t="e">
        <f t="shared" si="2737"/>
        <v>#N/A</v>
      </c>
      <c r="G29137" s="83" t="e">
        <f t="shared" si="2734"/>
        <v>#N/A</v>
      </c>
      <c r="H29137" s="83" t="str">
        <f t="shared" si="2735"/>
        <v>#NV</v>
      </c>
    </row>
    <row r="29138" spans="1:8">
      <c r="A29138" s="85" t="e">
        <f t="shared" si="2732"/>
        <v>#N/A</v>
      </c>
      <c r="B29138" s="91" t="str">
        <f>IF(ISNUMBER('pO2 control'!B29133),'pO2 control'!B29133,"")</f>
        <v/>
      </c>
      <c r="C29138" s="13" t="str">
        <f t="shared" si="2736"/>
        <v>INVALID</v>
      </c>
      <c r="D29138" s="87" t="e">
        <f>IF('pO2 control'!A29133="",NA(),'pO2 control'!A29133)</f>
        <v>#N/A</v>
      </c>
      <c r="E29138" s="91" t="e">
        <f t="shared" si="2733"/>
        <v>#N/A</v>
      </c>
      <c r="F29138" s="85" t="e">
        <f t="shared" si="2737"/>
        <v>#N/A</v>
      </c>
      <c r="G29138" s="83" t="e">
        <f t="shared" si="2734"/>
        <v>#N/A</v>
      </c>
      <c r="H29138" s="83" t="str">
        <f t="shared" si="2735"/>
        <v>#NV</v>
      </c>
    </row>
    <row r="29139" spans="1:8">
      <c r="A29139" s="85" t="e">
        <f t="shared" si="2732"/>
        <v>#N/A</v>
      </c>
      <c r="B29139" s="91" t="str">
        <f>IF(ISNUMBER('pO2 control'!B29134),'pO2 control'!B29134,"")</f>
        <v/>
      </c>
      <c r="C29139" s="13" t="str">
        <f t="shared" si="2736"/>
        <v>INVALID</v>
      </c>
      <c r="D29139" s="87" t="e">
        <f>IF('pO2 control'!A29134="",NA(),'pO2 control'!A29134)</f>
        <v>#N/A</v>
      </c>
      <c r="E29139" s="91" t="e">
        <f t="shared" si="2733"/>
        <v>#N/A</v>
      </c>
      <c r="F29139" s="85" t="e">
        <f t="shared" si="2737"/>
        <v>#N/A</v>
      </c>
      <c r="G29139" s="83" t="e">
        <f t="shared" si="2734"/>
        <v>#N/A</v>
      </c>
      <c r="H29139" s="83" t="str">
        <f t="shared" si="2735"/>
        <v>#NV</v>
      </c>
    </row>
    <row r="29140" spans="1:8">
      <c r="A29140" s="85" t="e">
        <f t="shared" si="2732"/>
        <v>#N/A</v>
      </c>
      <c r="B29140" s="91" t="str">
        <f>IF(ISNUMBER('pO2 control'!B29135),'pO2 control'!B29135,"")</f>
        <v/>
      </c>
      <c r="C29140" s="13" t="str">
        <f t="shared" si="2736"/>
        <v>INVALID</v>
      </c>
      <c r="D29140" s="87" t="e">
        <f>IF('pO2 control'!A29135="",NA(),'pO2 control'!A29135)</f>
        <v>#N/A</v>
      </c>
      <c r="E29140" s="91" t="e">
        <f t="shared" si="2733"/>
        <v>#N/A</v>
      </c>
      <c r="F29140" s="85" t="e">
        <f t="shared" si="2737"/>
        <v>#N/A</v>
      </c>
      <c r="G29140" s="83" t="e">
        <f t="shared" si="2734"/>
        <v>#N/A</v>
      </c>
      <c r="H29140" s="83" t="str">
        <f t="shared" si="2735"/>
        <v>#NV</v>
      </c>
    </row>
    <row r="29141" spans="1:8">
      <c r="A29141" s="85" t="e">
        <f t="shared" si="2732"/>
        <v>#N/A</v>
      </c>
      <c r="B29141" s="91" t="str">
        <f>IF(ISNUMBER('pO2 control'!B29136),'pO2 control'!B29136,"")</f>
        <v/>
      </c>
      <c r="C29141" s="13" t="str">
        <f t="shared" si="2736"/>
        <v>INVALID</v>
      </c>
      <c r="D29141" s="87" t="e">
        <f>IF('pO2 control'!A29136="",NA(),'pO2 control'!A29136)</f>
        <v>#N/A</v>
      </c>
      <c r="E29141" s="91" t="e">
        <f t="shared" si="2733"/>
        <v>#N/A</v>
      </c>
      <c r="F29141" s="85" t="e">
        <f t="shared" si="2737"/>
        <v>#N/A</v>
      </c>
      <c r="G29141" s="83" t="e">
        <f t="shared" si="2734"/>
        <v>#N/A</v>
      </c>
      <c r="H29141" s="83" t="str">
        <f t="shared" si="2735"/>
        <v>#NV</v>
      </c>
    </row>
    <row r="29142" spans="1:8">
      <c r="A29142" s="85" t="e">
        <f t="shared" si="2732"/>
        <v>#N/A</v>
      </c>
      <c r="B29142" s="91" t="str">
        <f>IF(ISNUMBER('pO2 control'!B29137),'pO2 control'!B29137,"")</f>
        <v/>
      </c>
      <c r="C29142" s="13" t="str">
        <f t="shared" si="2736"/>
        <v>INVALID</v>
      </c>
      <c r="D29142" s="87" t="e">
        <f>IF('pO2 control'!A29137="",NA(),'pO2 control'!A29137)</f>
        <v>#N/A</v>
      </c>
      <c r="E29142" s="91" t="e">
        <f t="shared" si="2733"/>
        <v>#N/A</v>
      </c>
      <c r="F29142" s="85" t="e">
        <f t="shared" si="2737"/>
        <v>#N/A</v>
      </c>
      <c r="G29142" s="83" t="e">
        <f t="shared" si="2734"/>
        <v>#N/A</v>
      </c>
      <c r="H29142" s="83" t="str">
        <f t="shared" si="2735"/>
        <v>#NV</v>
      </c>
    </row>
    <row r="29143" spans="1:8">
      <c r="A29143" s="85" t="e">
        <f t="shared" si="2732"/>
        <v>#N/A</v>
      </c>
      <c r="B29143" s="91" t="str">
        <f>IF(ISNUMBER('pO2 control'!B29138),'pO2 control'!B29138,"")</f>
        <v/>
      </c>
      <c r="C29143" s="13" t="str">
        <f t="shared" si="2736"/>
        <v>INVALID</v>
      </c>
      <c r="D29143" s="87" t="e">
        <f>IF('pO2 control'!A29138="",NA(),'pO2 control'!A29138)</f>
        <v>#N/A</v>
      </c>
      <c r="E29143" s="91" t="e">
        <f t="shared" si="2733"/>
        <v>#N/A</v>
      </c>
      <c r="F29143" s="85" t="e">
        <f t="shared" si="2737"/>
        <v>#N/A</v>
      </c>
      <c r="G29143" s="83" t="e">
        <f t="shared" si="2734"/>
        <v>#N/A</v>
      </c>
      <c r="H29143" s="83" t="str">
        <f t="shared" si="2735"/>
        <v>#NV</v>
      </c>
    </row>
    <row r="29144" spans="1:8">
      <c r="A29144" s="85" t="e">
        <f t="shared" si="2732"/>
        <v>#N/A</v>
      </c>
      <c r="B29144" s="91" t="str">
        <f>IF(ISNUMBER('pO2 control'!B29139),'pO2 control'!B29139,"")</f>
        <v/>
      </c>
      <c r="C29144" s="13" t="str">
        <f t="shared" si="2736"/>
        <v>INVALID</v>
      </c>
      <c r="D29144" s="87" t="e">
        <f>IF('pO2 control'!A29139="",NA(),'pO2 control'!A29139)</f>
        <v>#N/A</v>
      </c>
      <c r="E29144" s="91" t="e">
        <f t="shared" si="2733"/>
        <v>#N/A</v>
      </c>
      <c r="F29144" s="85" t="e">
        <f t="shared" si="2737"/>
        <v>#N/A</v>
      </c>
      <c r="G29144" s="83" t="e">
        <f t="shared" si="2734"/>
        <v>#N/A</v>
      </c>
      <c r="H29144" s="83" t="str">
        <f t="shared" si="2735"/>
        <v>#NV</v>
      </c>
    </row>
    <row r="29145" spans="1:8">
      <c r="A29145" s="85" t="e">
        <f t="shared" si="2732"/>
        <v>#N/A</v>
      </c>
      <c r="B29145" s="91" t="str">
        <f>IF(ISNUMBER('pO2 control'!B29140),'pO2 control'!B29140,"")</f>
        <v/>
      </c>
      <c r="C29145" s="13" t="str">
        <f t="shared" si="2736"/>
        <v>INVALID</v>
      </c>
      <c r="D29145" s="87" t="e">
        <f>IF('pO2 control'!A29140="",NA(),'pO2 control'!A29140)</f>
        <v>#N/A</v>
      </c>
      <c r="E29145" s="91" t="e">
        <f t="shared" si="2733"/>
        <v>#N/A</v>
      </c>
      <c r="F29145" s="85" t="e">
        <f t="shared" si="2737"/>
        <v>#N/A</v>
      </c>
      <c r="G29145" s="83" t="e">
        <f t="shared" si="2734"/>
        <v>#N/A</v>
      </c>
      <c r="H29145" s="83" t="str">
        <f t="shared" si="2735"/>
        <v>#NV</v>
      </c>
    </row>
    <row r="29146" spans="1:8">
      <c r="A29146" s="85" t="e">
        <f t="shared" si="2732"/>
        <v>#N/A</v>
      </c>
      <c r="B29146" s="91" t="str">
        <f>IF(ISNUMBER('pO2 control'!B29141),'pO2 control'!B29141,"")</f>
        <v/>
      </c>
      <c r="C29146" s="13" t="str">
        <f t="shared" si="2736"/>
        <v>INVALID</v>
      </c>
      <c r="D29146" s="87" t="e">
        <f>IF('pO2 control'!A29141="",NA(),'pO2 control'!A29141)</f>
        <v>#N/A</v>
      </c>
      <c r="E29146" s="91" t="e">
        <f t="shared" si="2733"/>
        <v>#N/A</v>
      </c>
      <c r="F29146" s="85" t="e">
        <f t="shared" si="2737"/>
        <v>#N/A</v>
      </c>
      <c r="G29146" s="83" t="e">
        <f t="shared" si="2734"/>
        <v>#N/A</v>
      </c>
      <c r="H29146" s="83" t="str">
        <f t="shared" si="2735"/>
        <v>#NV</v>
      </c>
    </row>
    <row r="29147" spans="1:8">
      <c r="A29147" s="85" t="e">
        <f t="shared" si="2732"/>
        <v>#N/A</v>
      </c>
      <c r="B29147" s="91" t="str">
        <f>IF(ISNUMBER('pO2 control'!B29142),'pO2 control'!B29142,"")</f>
        <v/>
      </c>
      <c r="C29147" s="13" t="str">
        <f t="shared" si="2736"/>
        <v>INVALID</v>
      </c>
      <c r="D29147" s="87" t="e">
        <f>IF('pO2 control'!A29142="",NA(),'pO2 control'!A29142)</f>
        <v>#N/A</v>
      </c>
      <c r="E29147" s="91" t="e">
        <f t="shared" si="2733"/>
        <v>#N/A</v>
      </c>
      <c r="F29147" s="85" t="e">
        <f t="shared" si="2737"/>
        <v>#N/A</v>
      </c>
      <c r="G29147" s="83" t="e">
        <f t="shared" si="2734"/>
        <v>#N/A</v>
      </c>
      <c r="H29147" s="83" t="str">
        <f t="shared" si="2735"/>
        <v>#NV</v>
      </c>
    </row>
    <row r="29148" spans="1:8">
      <c r="A29148" s="85" t="e">
        <f t="shared" si="2732"/>
        <v>#N/A</v>
      </c>
      <c r="B29148" s="91" t="str">
        <f>IF(ISNUMBER('pO2 control'!B29143),'pO2 control'!B29143,"")</f>
        <v/>
      </c>
      <c r="C29148" s="13" t="str">
        <f t="shared" si="2736"/>
        <v>INVALID</v>
      </c>
      <c r="D29148" s="87" t="e">
        <f>IF('pO2 control'!A29143="",NA(),'pO2 control'!A29143)</f>
        <v>#N/A</v>
      </c>
      <c r="E29148" s="91" t="e">
        <f t="shared" si="2733"/>
        <v>#N/A</v>
      </c>
      <c r="F29148" s="85" t="e">
        <f t="shared" si="2737"/>
        <v>#N/A</v>
      </c>
      <c r="G29148" s="83" t="e">
        <f t="shared" si="2734"/>
        <v>#N/A</v>
      </c>
      <c r="H29148" s="83" t="str">
        <f t="shared" si="2735"/>
        <v>#NV</v>
      </c>
    </row>
    <row r="29149" spans="1:8">
      <c r="A29149" s="85" t="e">
        <f t="shared" si="2732"/>
        <v>#N/A</v>
      </c>
      <c r="B29149" s="91" t="str">
        <f>IF(ISNUMBER('pO2 control'!B29144),'pO2 control'!B29144,"")</f>
        <v/>
      </c>
      <c r="C29149" s="13" t="str">
        <f t="shared" si="2736"/>
        <v>INVALID</v>
      </c>
      <c r="D29149" s="87" t="e">
        <f>IF('pO2 control'!A29144="",NA(),'pO2 control'!A29144)</f>
        <v>#N/A</v>
      </c>
      <c r="E29149" s="91" t="e">
        <f t="shared" si="2733"/>
        <v>#N/A</v>
      </c>
      <c r="F29149" s="85" t="e">
        <f t="shared" si="2737"/>
        <v>#N/A</v>
      </c>
      <c r="G29149" s="83" t="e">
        <f t="shared" si="2734"/>
        <v>#N/A</v>
      </c>
      <c r="H29149" s="83" t="str">
        <f t="shared" si="2735"/>
        <v>#NV</v>
      </c>
    </row>
    <row r="29150" spans="1:8">
      <c r="A29150" s="85" t="e">
        <f t="shared" si="2732"/>
        <v>#N/A</v>
      </c>
      <c r="B29150" s="91" t="str">
        <f>IF(ISNUMBER('pO2 control'!B29145),'pO2 control'!B29145,"")</f>
        <v/>
      </c>
      <c r="C29150" s="13" t="str">
        <f t="shared" si="2736"/>
        <v>INVALID</v>
      </c>
      <c r="D29150" s="87" t="e">
        <f>IF('pO2 control'!A29145="",NA(),'pO2 control'!A29145)</f>
        <v>#N/A</v>
      </c>
      <c r="E29150" s="91" t="e">
        <f t="shared" si="2733"/>
        <v>#N/A</v>
      </c>
      <c r="F29150" s="85" t="e">
        <f t="shared" si="2737"/>
        <v>#N/A</v>
      </c>
      <c r="G29150" s="83" t="e">
        <f t="shared" si="2734"/>
        <v>#N/A</v>
      </c>
      <c r="H29150" s="83" t="str">
        <f t="shared" si="2735"/>
        <v>#NV</v>
      </c>
    </row>
    <row r="29151" spans="1:8">
      <c r="A29151" s="85" t="e">
        <f t="shared" si="2732"/>
        <v>#N/A</v>
      </c>
      <c r="B29151" s="91" t="str">
        <f>IF(ISNUMBER('pO2 control'!B29146),'pO2 control'!B29146,"")</f>
        <v/>
      </c>
      <c r="C29151" s="13" t="str">
        <f t="shared" si="2736"/>
        <v>INVALID</v>
      </c>
      <c r="D29151" s="87" t="e">
        <f>IF('pO2 control'!A29146="",NA(),'pO2 control'!A29146)</f>
        <v>#N/A</v>
      </c>
      <c r="E29151" s="91" t="e">
        <f t="shared" si="2733"/>
        <v>#N/A</v>
      </c>
      <c r="F29151" s="85" t="e">
        <f t="shared" si="2737"/>
        <v>#N/A</v>
      </c>
      <c r="G29151" s="83" t="e">
        <f t="shared" si="2734"/>
        <v>#N/A</v>
      </c>
      <c r="H29151" s="83" t="str">
        <f t="shared" si="2735"/>
        <v>#NV</v>
      </c>
    </row>
    <row r="29152" spans="1:8">
      <c r="A29152" s="85" t="e">
        <f t="shared" si="2732"/>
        <v>#N/A</v>
      </c>
      <c r="B29152" s="91" t="str">
        <f>IF(ISNUMBER('pO2 control'!B29147),'pO2 control'!B29147,"")</f>
        <v/>
      </c>
      <c r="C29152" s="13" t="str">
        <f t="shared" si="2736"/>
        <v>INVALID</v>
      </c>
      <c r="D29152" s="87" t="e">
        <f>IF('pO2 control'!A29147="",NA(),'pO2 control'!A29147)</f>
        <v>#N/A</v>
      </c>
      <c r="E29152" s="91" t="e">
        <f t="shared" si="2733"/>
        <v>#N/A</v>
      </c>
      <c r="F29152" s="85" t="e">
        <f t="shared" si="2737"/>
        <v>#N/A</v>
      </c>
      <c r="G29152" s="83" t="e">
        <f t="shared" si="2734"/>
        <v>#N/A</v>
      </c>
      <c r="H29152" s="83" t="str">
        <f t="shared" si="2735"/>
        <v>#NV</v>
      </c>
    </row>
    <row r="29153" spans="1:8">
      <c r="A29153" s="85" t="e">
        <f t="shared" si="2732"/>
        <v>#N/A</v>
      </c>
      <c r="B29153" s="91" t="str">
        <f>IF(ISNUMBER('pO2 control'!B29148),'pO2 control'!B29148,"")</f>
        <v/>
      </c>
      <c r="C29153" s="13" t="str">
        <f t="shared" si="2736"/>
        <v>INVALID</v>
      </c>
      <c r="D29153" s="87" t="e">
        <f>IF('pO2 control'!A29148="",NA(),'pO2 control'!A29148)</f>
        <v>#N/A</v>
      </c>
      <c r="E29153" s="91" t="e">
        <f t="shared" si="2733"/>
        <v>#N/A</v>
      </c>
      <c r="F29153" s="85" t="e">
        <f t="shared" si="2737"/>
        <v>#N/A</v>
      </c>
      <c r="G29153" s="83" t="e">
        <f t="shared" si="2734"/>
        <v>#N/A</v>
      </c>
      <c r="H29153" s="83" t="str">
        <f t="shared" si="2735"/>
        <v>#NV</v>
      </c>
    </row>
    <row r="29154" spans="1:8">
      <c r="A29154" s="85" t="e">
        <f t="shared" si="2732"/>
        <v>#N/A</v>
      </c>
      <c r="B29154" s="91" t="str">
        <f>IF(ISNUMBER('pO2 control'!B29149),'pO2 control'!B29149,"")</f>
        <v/>
      </c>
      <c r="C29154" s="13" t="str">
        <f t="shared" si="2736"/>
        <v>INVALID</v>
      </c>
      <c r="D29154" s="87" t="e">
        <f>IF('pO2 control'!A29149="",NA(),'pO2 control'!A29149)</f>
        <v>#N/A</v>
      </c>
      <c r="E29154" s="91" t="e">
        <f t="shared" si="2733"/>
        <v>#N/A</v>
      </c>
      <c r="F29154" s="85" t="e">
        <f t="shared" si="2737"/>
        <v>#N/A</v>
      </c>
      <c r="G29154" s="83" t="e">
        <f t="shared" si="2734"/>
        <v>#N/A</v>
      </c>
      <c r="H29154" s="83" t="str">
        <f t="shared" si="2735"/>
        <v>#NV</v>
      </c>
    </row>
    <row r="29155" spans="1:8">
      <c r="A29155" s="85" t="e">
        <f t="shared" si="2732"/>
        <v>#N/A</v>
      </c>
      <c r="B29155" s="91" t="str">
        <f>IF(ISNUMBER('pO2 control'!B29150),'pO2 control'!B29150,"")</f>
        <v/>
      </c>
      <c r="C29155" s="13" t="str">
        <f t="shared" si="2736"/>
        <v>INVALID</v>
      </c>
      <c r="D29155" s="87" t="e">
        <f>IF('pO2 control'!A29150="",NA(),'pO2 control'!A29150)</f>
        <v>#N/A</v>
      </c>
      <c r="E29155" s="91" t="e">
        <f t="shared" si="2733"/>
        <v>#N/A</v>
      </c>
      <c r="F29155" s="85" t="e">
        <f t="shared" si="2737"/>
        <v>#N/A</v>
      </c>
      <c r="G29155" s="83" t="e">
        <f t="shared" si="2734"/>
        <v>#N/A</v>
      </c>
      <c r="H29155" s="83" t="str">
        <f t="shared" si="2735"/>
        <v>#NV</v>
      </c>
    </row>
    <row r="29156" spans="1:8">
      <c r="A29156" s="85" t="e">
        <f t="shared" si="2732"/>
        <v>#N/A</v>
      </c>
      <c r="B29156" s="91" t="str">
        <f>IF(ISNUMBER('pO2 control'!B29151),'pO2 control'!B29151,"")</f>
        <v/>
      </c>
      <c r="C29156" s="13" t="str">
        <f t="shared" si="2736"/>
        <v>INVALID</v>
      </c>
      <c r="D29156" s="87" t="e">
        <f>IF('pO2 control'!A29151="",NA(),'pO2 control'!A29151)</f>
        <v>#N/A</v>
      </c>
      <c r="E29156" s="91" t="e">
        <f t="shared" si="2733"/>
        <v>#N/A</v>
      </c>
      <c r="F29156" s="85" t="e">
        <f t="shared" si="2737"/>
        <v>#N/A</v>
      </c>
      <c r="G29156" s="83" t="e">
        <f t="shared" si="2734"/>
        <v>#N/A</v>
      </c>
      <c r="H29156" s="83" t="str">
        <f t="shared" si="2735"/>
        <v>#NV</v>
      </c>
    </row>
    <row r="29157" spans="1:8">
      <c r="A29157" s="85" t="e">
        <f t="shared" si="2732"/>
        <v>#N/A</v>
      </c>
      <c r="B29157" s="91" t="str">
        <f>IF(ISNUMBER('pO2 control'!B29152),'pO2 control'!B29152,"")</f>
        <v/>
      </c>
      <c r="C29157" s="13" t="str">
        <f t="shared" si="2736"/>
        <v>INVALID</v>
      </c>
      <c r="D29157" s="87" t="e">
        <f>IF('pO2 control'!A29152="",NA(),'pO2 control'!A29152)</f>
        <v>#N/A</v>
      </c>
      <c r="E29157" s="91" t="e">
        <f t="shared" si="2733"/>
        <v>#N/A</v>
      </c>
      <c r="F29157" s="85" t="e">
        <f t="shared" si="2737"/>
        <v>#N/A</v>
      </c>
      <c r="G29157" s="83" t="e">
        <f t="shared" si="2734"/>
        <v>#N/A</v>
      </c>
      <c r="H29157" s="83" t="str">
        <f t="shared" si="2735"/>
        <v>#NV</v>
      </c>
    </row>
    <row r="29158" spans="1:8">
      <c r="A29158" s="85" t="e">
        <f t="shared" si="2732"/>
        <v>#N/A</v>
      </c>
      <c r="B29158" s="91" t="str">
        <f>IF(ISNUMBER('pO2 control'!B29153),'pO2 control'!B29153,"")</f>
        <v/>
      </c>
      <c r="C29158" s="13" t="str">
        <f t="shared" si="2736"/>
        <v>INVALID</v>
      </c>
      <c r="D29158" s="87" t="e">
        <f>IF('pO2 control'!A29153="",NA(),'pO2 control'!A29153)</f>
        <v>#N/A</v>
      </c>
      <c r="E29158" s="91" t="e">
        <f t="shared" si="2733"/>
        <v>#N/A</v>
      </c>
      <c r="F29158" s="85" t="e">
        <f t="shared" si="2737"/>
        <v>#N/A</v>
      </c>
      <c r="G29158" s="83" t="e">
        <f t="shared" si="2734"/>
        <v>#N/A</v>
      </c>
      <c r="H29158" s="83" t="str">
        <f t="shared" si="2735"/>
        <v>#NV</v>
      </c>
    </row>
    <row r="29159" spans="1:8">
      <c r="A29159" s="85" t="e">
        <f t="shared" si="2732"/>
        <v>#N/A</v>
      </c>
      <c r="B29159" s="91" t="str">
        <f>IF(ISNUMBER('pO2 control'!B29154),'pO2 control'!B29154,"")</f>
        <v/>
      </c>
      <c r="C29159" s="13" t="str">
        <f t="shared" si="2736"/>
        <v>INVALID</v>
      </c>
      <c r="D29159" s="87" t="e">
        <f>IF('pO2 control'!A29154="",NA(),'pO2 control'!A29154)</f>
        <v>#N/A</v>
      </c>
      <c r="E29159" s="91" t="e">
        <f t="shared" si="2733"/>
        <v>#N/A</v>
      </c>
      <c r="F29159" s="85" t="e">
        <f t="shared" si="2737"/>
        <v>#N/A</v>
      </c>
      <c r="G29159" s="83" t="e">
        <f t="shared" si="2734"/>
        <v>#N/A</v>
      </c>
      <c r="H29159" s="83" t="str">
        <f t="shared" si="2735"/>
        <v>#NV</v>
      </c>
    </row>
    <row r="29160" spans="1:8">
      <c r="A29160" s="85" t="e">
        <f t="shared" si="2732"/>
        <v>#N/A</v>
      </c>
      <c r="B29160" s="91" t="str">
        <f>IF(ISNUMBER('pO2 control'!B29155),'pO2 control'!B29155,"")</f>
        <v/>
      </c>
      <c r="C29160" s="13" t="str">
        <f t="shared" si="2736"/>
        <v>INVALID</v>
      </c>
      <c r="D29160" s="87" t="e">
        <f>IF('pO2 control'!A29155="",NA(),'pO2 control'!A29155)</f>
        <v>#N/A</v>
      </c>
      <c r="E29160" s="91" t="e">
        <f t="shared" si="2733"/>
        <v>#N/A</v>
      </c>
      <c r="F29160" s="85" t="e">
        <f t="shared" si="2737"/>
        <v>#N/A</v>
      </c>
      <c r="G29160" s="83" t="e">
        <f t="shared" si="2734"/>
        <v>#N/A</v>
      </c>
      <c r="H29160" s="83" t="str">
        <f t="shared" si="2735"/>
        <v>#NV</v>
      </c>
    </row>
    <row r="29161" spans="1:8">
      <c r="A29161" s="85" t="e">
        <f t="shared" si="2732"/>
        <v>#N/A</v>
      </c>
      <c r="B29161" s="91" t="str">
        <f>IF(ISNUMBER('pO2 control'!B29156),'pO2 control'!B29156,"")</f>
        <v/>
      </c>
      <c r="C29161" s="13" t="str">
        <f t="shared" si="2736"/>
        <v>INVALID</v>
      </c>
      <c r="D29161" s="87" t="e">
        <f>IF('pO2 control'!A29156="",NA(),'pO2 control'!A29156)</f>
        <v>#N/A</v>
      </c>
      <c r="E29161" s="91" t="e">
        <f t="shared" si="2733"/>
        <v>#N/A</v>
      </c>
      <c r="F29161" s="85" t="e">
        <f t="shared" si="2737"/>
        <v>#N/A</v>
      </c>
      <c r="G29161" s="83" t="e">
        <f t="shared" si="2734"/>
        <v>#N/A</v>
      </c>
      <c r="H29161" s="83" t="str">
        <f t="shared" si="2735"/>
        <v>#NV</v>
      </c>
    </row>
    <row r="29162" spans="1:8">
      <c r="A29162" s="85" t="e">
        <f t="shared" si="2732"/>
        <v>#N/A</v>
      </c>
      <c r="B29162" s="91" t="str">
        <f>IF(ISNUMBER('pO2 control'!B29157),'pO2 control'!B29157,"")</f>
        <v/>
      </c>
      <c r="C29162" s="13" t="str">
        <f t="shared" si="2736"/>
        <v>INVALID</v>
      </c>
      <c r="D29162" s="87" t="e">
        <f>IF('pO2 control'!A29157="",NA(),'pO2 control'!A29157)</f>
        <v>#N/A</v>
      </c>
      <c r="E29162" s="91" t="e">
        <f t="shared" si="2733"/>
        <v>#N/A</v>
      </c>
      <c r="F29162" s="85" t="e">
        <f t="shared" si="2737"/>
        <v>#N/A</v>
      </c>
      <c r="G29162" s="83" t="e">
        <f t="shared" si="2734"/>
        <v>#N/A</v>
      </c>
      <c r="H29162" s="83" t="str">
        <f t="shared" si="2735"/>
        <v>#NV</v>
      </c>
    </row>
    <row r="29163" spans="1:8">
      <c r="A29163" s="85" t="e">
        <f t="shared" si="2732"/>
        <v>#N/A</v>
      </c>
      <c r="B29163" s="91" t="str">
        <f>IF(ISNUMBER('pO2 control'!B29158),'pO2 control'!B29158,"")</f>
        <v/>
      </c>
      <c r="C29163" s="13" t="str">
        <f t="shared" si="2736"/>
        <v>INVALID</v>
      </c>
      <c r="D29163" s="87" t="e">
        <f>IF('pO2 control'!A29158="",NA(),'pO2 control'!A29158)</f>
        <v>#N/A</v>
      </c>
      <c r="E29163" s="91" t="e">
        <f t="shared" si="2733"/>
        <v>#N/A</v>
      </c>
      <c r="F29163" s="85" t="e">
        <f t="shared" si="2737"/>
        <v>#N/A</v>
      </c>
      <c r="G29163" s="83" t="e">
        <f t="shared" si="2734"/>
        <v>#N/A</v>
      </c>
      <c r="H29163" s="83" t="str">
        <f t="shared" si="2735"/>
        <v>#NV</v>
      </c>
    </row>
    <row r="29164" spans="1:8">
      <c r="A29164" s="85" t="e">
        <f t="shared" si="2732"/>
        <v>#N/A</v>
      </c>
      <c r="B29164" s="91" t="str">
        <f>IF(ISNUMBER('pO2 control'!B29159),'pO2 control'!B29159,"")</f>
        <v/>
      </c>
      <c r="C29164" s="13" t="str">
        <f t="shared" si="2736"/>
        <v>INVALID</v>
      </c>
      <c r="D29164" s="87" t="e">
        <f>IF('pO2 control'!A29159="",NA(),'pO2 control'!A29159)</f>
        <v>#N/A</v>
      </c>
      <c r="E29164" s="91" t="e">
        <f t="shared" si="2733"/>
        <v>#N/A</v>
      </c>
      <c r="F29164" s="85" t="e">
        <f t="shared" si="2737"/>
        <v>#N/A</v>
      </c>
      <c r="G29164" s="83" t="e">
        <f t="shared" si="2734"/>
        <v>#N/A</v>
      </c>
      <c r="H29164" s="83" t="str">
        <f t="shared" si="2735"/>
        <v>#NV</v>
      </c>
    </row>
    <row r="29165" spans="1:8">
      <c r="A29165" s="85" t="e">
        <f t="shared" si="2732"/>
        <v>#N/A</v>
      </c>
      <c r="B29165" s="91" t="str">
        <f>IF(ISNUMBER('pO2 control'!B29160),'pO2 control'!B29160,"")</f>
        <v/>
      </c>
      <c r="C29165" s="13" t="str">
        <f t="shared" si="2736"/>
        <v>INVALID</v>
      </c>
      <c r="D29165" s="87" t="e">
        <f>IF('pO2 control'!A29160="",NA(),'pO2 control'!A29160)</f>
        <v>#N/A</v>
      </c>
      <c r="E29165" s="91" t="e">
        <f t="shared" si="2733"/>
        <v>#N/A</v>
      </c>
      <c r="F29165" s="85" t="e">
        <f t="shared" si="2737"/>
        <v>#N/A</v>
      </c>
      <c r="G29165" s="83" t="e">
        <f t="shared" si="2734"/>
        <v>#N/A</v>
      </c>
      <c r="H29165" s="83" t="str">
        <f t="shared" si="2735"/>
        <v>#NV</v>
      </c>
    </row>
    <row r="29166" spans="1:8">
      <c r="A29166" s="85" t="e">
        <f t="shared" si="2732"/>
        <v>#N/A</v>
      </c>
      <c r="B29166" s="91" t="str">
        <f>IF(ISNUMBER('pO2 control'!B29161),'pO2 control'!B29161,"")</f>
        <v/>
      </c>
      <c r="C29166" s="13" t="str">
        <f t="shared" si="2736"/>
        <v>INVALID</v>
      </c>
      <c r="D29166" s="87" t="e">
        <f>IF('pO2 control'!A29161="",NA(),'pO2 control'!A29161)</f>
        <v>#N/A</v>
      </c>
      <c r="E29166" s="91" t="e">
        <f t="shared" si="2733"/>
        <v>#N/A</v>
      </c>
      <c r="F29166" s="85" t="e">
        <f t="shared" si="2737"/>
        <v>#N/A</v>
      </c>
      <c r="G29166" s="83" t="e">
        <f t="shared" si="2734"/>
        <v>#N/A</v>
      </c>
      <c r="H29166" s="83" t="str">
        <f t="shared" si="2735"/>
        <v>#NV</v>
      </c>
    </row>
    <row r="29167" spans="1:8">
      <c r="A29167" s="85" t="e">
        <f t="shared" si="2732"/>
        <v>#N/A</v>
      </c>
      <c r="B29167" s="91" t="str">
        <f>IF(ISNUMBER('pO2 control'!B29162),'pO2 control'!B29162,"")</f>
        <v/>
      </c>
      <c r="C29167" s="13" t="str">
        <f t="shared" si="2736"/>
        <v>INVALID</v>
      </c>
      <c r="D29167" s="87" t="e">
        <f>IF('pO2 control'!A29162="",NA(),'pO2 control'!A29162)</f>
        <v>#N/A</v>
      </c>
      <c r="E29167" s="91" t="e">
        <f t="shared" si="2733"/>
        <v>#N/A</v>
      </c>
      <c r="F29167" s="85" t="e">
        <f t="shared" si="2737"/>
        <v>#N/A</v>
      </c>
      <c r="G29167" s="83" t="e">
        <f t="shared" si="2734"/>
        <v>#N/A</v>
      </c>
      <c r="H29167" s="83" t="str">
        <f t="shared" si="2735"/>
        <v>#NV</v>
      </c>
    </row>
    <row r="29168" spans="1:8">
      <c r="A29168" s="85" t="e">
        <f t="shared" si="2732"/>
        <v>#N/A</v>
      </c>
      <c r="B29168" s="91" t="str">
        <f>IF(ISNUMBER('pO2 control'!B29163),'pO2 control'!B29163,"")</f>
        <v/>
      </c>
      <c r="C29168" s="13" t="str">
        <f t="shared" si="2736"/>
        <v>INVALID</v>
      </c>
      <c r="D29168" s="87" t="e">
        <f>IF('pO2 control'!A29163="",NA(),'pO2 control'!A29163)</f>
        <v>#N/A</v>
      </c>
      <c r="E29168" s="91" t="e">
        <f t="shared" si="2733"/>
        <v>#N/A</v>
      </c>
      <c r="F29168" s="85" t="e">
        <f t="shared" si="2737"/>
        <v>#N/A</v>
      </c>
      <c r="G29168" s="83" t="e">
        <f t="shared" si="2734"/>
        <v>#N/A</v>
      </c>
      <c r="H29168" s="83" t="str">
        <f t="shared" si="2735"/>
        <v>#NV</v>
      </c>
    </row>
    <row r="29169" spans="1:8">
      <c r="A29169" s="85" t="e">
        <f t="shared" si="2732"/>
        <v>#N/A</v>
      </c>
      <c r="B29169" s="91" t="str">
        <f>IF(ISNUMBER('pO2 control'!B29164),'pO2 control'!B29164,"")</f>
        <v/>
      </c>
      <c r="C29169" s="13" t="str">
        <f t="shared" si="2736"/>
        <v>INVALID</v>
      </c>
      <c r="D29169" s="87" t="e">
        <f>IF('pO2 control'!A29164="",NA(),'pO2 control'!A29164)</f>
        <v>#N/A</v>
      </c>
      <c r="E29169" s="91" t="e">
        <f t="shared" si="2733"/>
        <v>#N/A</v>
      </c>
      <c r="F29169" s="85" t="e">
        <f t="shared" si="2737"/>
        <v>#N/A</v>
      </c>
      <c r="G29169" s="83" t="e">
        <f t="shared" si="2734"/>
        <v>#N/A</v>
      </c>
      <c r="H29169" s="83" t="str">
        <f t="shared" si="2735"/>
        <v>#NV</v>
      </c>
    </row>
    <row r="29170" spans="1:8">
      <c r="A29170" s="85" t="e">
        <f t="shared" si="2732"/>
        <v>#N/A</v>
      </c>
      <c r="B29170" s="91" t="str">
        <f>IF(ISNUMBER('pO2 control'!B29165),'pO2 control'!B29165,"")</f>
        <v/>
      </c>
      <c r="C29170" s="13" t="str">
        <f t="shared" si="2736"/>
        <v>INVALID</v>
      </c>
      <c r="D29170" s="87" t="e">
        <f>IF('pO2 control'!A29165="",NA(),'pO2 control'!A29165)</f>
        <v>#N/A</v>
      </c>
      <c r="E29170" s="91" t="e">
        <f t="shared" si="2733"/>
        <v>#N/A</v>
      </c>
      <c r="F29170" s="85" t="e">
        <f t="shared" si="2737"/>
        <v>#N/A</v>
      </c>
      <c r="G29170" s="83" t="e">
        <f t="shared" si="2734"/>
        <v>#N/A</v>
      </c>
      <c r="H29170" s="83" t="str">
        <f t="shared" si="2735"/>
        <v>#NV</v>
      </c>
    </row>
    <row r="29171" spans="1:8">
      <c r="A29171" s="85" t="e">
        <f t="shared" si="2732"/>
        <v>#N/A</v>
      </c>
      <c r="B29171" s="91" t="str">
        <f>IF(ISNUMBER('pO2 control'!B29166),'pO2 control'!B29166,"")</f>
        <v/>
      </c>
      <c r="C29171" s="13" t="str">
        <f t="shared" si="2736"/>
        <v>INVALID</v>
      </c>
      <c r="D29171" s="87" t="e">
        <f>IF('pO2 control'!A29166="",NA(),'pO2 control'!A29166)</f>
        <v>#N/A</v>
      </c>
      <c r="E29171" s="91" t="e">
        <f t="shared" si="2733"/>
        <v>#N/A</v>
      </c>
      <c r="F29171" s="85" t="e">
        <f t="shared" si="2737"/>
        <v>#N/A</v>
      </c>
      <c r="G29171" s="83" t="e">
        <f t="shared" si="2734"/>
        <v>#N/A</v>
      </c>
      <c r="H29171" s="83" t="str">
        <f t="shared" si="2735"/>
        <v>#NV</v>
      </c>
    </row>
    <row r="29172" spans="1:8">
      <c r="A29172" s="85" t="e">
        <f t="shared" si="2732"/>
        <v>#N/A</v>
      </c>
      <c r="B29172" s="91" t="str">
        <f>IF(ISNUMBER('pO2 control'!B29167),'pO2 control'!B29167,"")</f>
        <v/>
      </c>
      <c r="C29172" s="13" t="str">
        <f t="shared" si="2736"/>
        <v>INVALID</v>
      </c>
      <c r="D29172" s="87" t="e">
        <f>IF('pO2 control'!A29167="",NA(),'pO2 control'!A29167)</f>
        <v>#N/A</v>
      </c>
      <c r="E29172" s="91" t="e">
        <f t="shared" si="2733"/>
        <v>#N/A</v>
      </c>
      <c r="F29172" s="85" t="e">
        <f t="shared" si="2737"/>
        <v>#N/A</v>
      </c>
      <c r="G29172" s="83" t="e">
        <f t="shared" si="2734"/>
        <v>#N/A</v>
      </c>
      <c r="H29172" s="83" t="str">
        <f t="shared" si="2735"/>
        <v>#NV</v>
      </c>
    </row>
    <row r="29173" spans="1:8">
      <c r="A29173" s="85" t="e">
        <f t="shared" si="2732"/>
        <v>#N/A</v>
      </c>
      <c r="B29173" s="91" t="str">
        <f>IF(ISNUMBER('pO2 control'!B29168),'pO2 control'!B29168,"")</f>
        <v/>
      </c>
      <c r="C29173" s="13" t="str">
        <f t="shared" si="2736"/>
        <v>INVALID</v>
      </c>
      <c r="D29173" s="87" t="e">
        <f>IF('pO2 control'!A29168="",NA(),'pO2 control'!A29168)</f>
        <v>#N/A</v>
      </c>
      <c r="E29173" s="91" t="e">
        <f t="shared" si="2733"/>
        <v>#N/A</v>
      </c>
      <c r="F29173" s="85" t="e">
        <f t="shared" si="2737"/>
        <v>#N/A</v>
      </c>
      <c r="G29173" s="83" t="e">
        <f t="shared" si="2734"/>
        <v>#N/A</v>
      </c>
      <c r="H29173" s="83" t="str">
        <f t="shared" si="2735"/>
        <v>#NV</v>
      </c>
    </row>
    <row r="29174" spans="1:8">
      <c r="A29174" s="85" t="e">
        <f t="shared" si="2732"/>
        <v>#N/A</v>
      </c>
      <c r="B29174" s="91" t="str">
        <f>IF(ISNUMBER('pO2 control'!B29169),'pO2 control'!B29169,"")</f>
        <v/>
      </c>
      <c r="C29174" s="13" t="str">
        <f t="shared" si="2736"/>
        <v>INVALID</v>
      </c>
      <c r="D29174" s="87" t="e">
        <f>IF('pO2 control'!A29169="",NA(),'pO2 control'!A29169)</f>
        <v>#N/A</v>
      </c>
      <c r="E29174" s="91" t="e">
        <f t="shared" si="2733"/>
        <v>#N/A</v>
      </c>
      <c r="F29174" s="85" t="e">
        <f t="shared" si="2737"/>
        <v>#N/A</v>
      </c>
      <c r="G29174" s="83" t="e">
        <f t="shared" si="2734"/>
        <v>#N/A</v>
      </c>
      <c r="H29174" s="83" t="str">
        <f t="shared" si="2735"/>
        <v>#NV</v>
      </c>
    </row>
    <row r="29175" spans="1:8">
      <c r="A29175" s="85" t="e">
        <f t="shared" si="2732"/>
        <v>#N/A</v>
      </c>
      <c r="B29175" s="91" t="str">
        <f>IF(ISNUMBER('pO2 control'!B29170),'pO2 control'!B29170,"")</f>
        <v/>
      </c>
      <c r="C29175" s="13" t="str">
        <f t="shared" si="2736"/>
        <v>INVALID</v>
      </c>
      <c r="D29175" s="87" t="e">
        <f>IF('pO2 control'!A29170="",NA(),'pO2 control'!A29170)</f>
        <v>#N/A</v>
      </c>
      <c r="E29175" s="91" t="e">
        <f t="shared" si="2733"/>
        <v>#N/A</v>
      </c>
      <c r="F29175" s="85" t="e">
        <f t="shared" si="2737"/>
        <v>#N/A</v>
      </c>
      <c r="G29175" s="83" t="e">
        <f t="shared" si="2734"/>
        <v>#N/A</v>
      </c>
      <c r="H29175" s="83" t="str">
        <f t="shared" si="2735"/>
        <v>#NV</v>
      </c>
    </row>
    <row r="29176" spans="1:8">
      <c r="A29176" s="85" t="e">
        <f t="shared" si="2732"/>
        <v>#N/A</v>
      </c>
      <c r="B29176" s="91" t="str">
        <f>IF(ISNUMBER('pO2 control'!B29171),'pO2 control'!B29171,"")</f>
        <v/>
      </c>
      <c r="C29176" s="13" t="str">
        <f t="shared" si="2736"/>
        <v>INVALID</v>
      </c>
      <c r="D29176" s="87" t="e">
        <f>IF('pO2 control'!A29171="",NA(),'pO2 control'!A29171)</f>
        <v>#N/A</v>
      </c>
      <c r="E29176" s="91" t="e">
        <f t="shared" si="2733"/>
        <v>#N/A</v>
      </c>
      <c r="F29176" s="85" t="e">
        <f t="shared" si="2737"/>
        <v>#N/A</v>
      </c>
      <c r="G29176" s="83" t="e">
        <f t="shared" si="2734"/>
        <v>#N/A</v>
      </c>
      <c r="H29176" s="83" t="str">
        <f t="shared" si="2735"/>
        <v>#NV</v>
      </c>
    </row>
    <row r="29177" spans="1:8">
      <c r="A29177" s="85" t="e">
        <f t="shared" si="2732"/>
        <v>#N/A</v>
      </c>
      <c r="B29177" s="91" t="str">
        <f>IF(ISNUMBER('pO2 control'!B29172),'pO2 control'!B29172,"")</f>
        <v/>
      </c>
      <c r="C29177" s="13" t="str">
        <f t="shared" si="2736"/>
        <v>INVALID</v>
      </c>
      <c r="D29177" s="87" t="e">
        <f>IF('pO2 control'!A29172="",NA(),'pO2 control'!A29172)</f>
        <v>#N/A</v>
      </c>
      <c r="E29177" s="91" t="e">
        <f t="shared" si="2733"/>
        <v>#N/A</v>
      </c>
      <c r="F29177" s="85" t="e">
        <f t="shared" si="2737"/>
        <v>#N/A</v>
      </c>
      <c r="G29177" s="83" t="e">
        <f t="shared" si="2734"/>
        <v>#N/A</v>
      </c>
      <c r="H29177" s="83" t="str">
        <f t="shared" si="2735"/>
        <v>#NV</v>
      </c>
    </row>
    <row r="29178" spans="1:8">
      <c r="A29178" s="85" t="e">
        <f t="shared" si="2732"/>
        <v>#N/A</v>
      </c>
      <c r="B29178" s="91" t="str">
        <f>IF(ISNUMBER('pO2 control'!B29173),'pO2 control'!B29173,"")</f>
        <v/>
      </c>
      <c r="C29178" s="13" t="str">
        <f t="shared" si="2736"/>
        <v>INVALID</v>
      </c>
      <c r="D29178" s="87" t="e">
        <f>IF('pO2 control'!A29173="",NA(),'pO2 control'!A29173)</f>
        <v>#N/A</v>
      </c>
      <c r="E29178" s="91" t="e">
        <f t="shared" si="2733"/>
        <v>#N/A</v>
      </c>
      <c r="F29178" s="85" t="e">
        <f t="shared" si="2737"/>
        <v>#N/A</v>
      </c>
      <c r="G29178" s="83" t="e">
        <f t="shared" si="2734"/>
        <v>#N/A</v>
      </c>
      <c r="H29178" s="83" t="str">
        <f t="shared" si="2735"/>
        <v>#NV</v>
      </c>
    </row>
    <row r="29179" spans="1:8">
      <c r="A29179" s="85" t="e">
        <f t="shared" si="2732"/>
        <v>#N/A</v>
      </c>
      <c r="B29179" s="91" t="str">
        <f>IF(ISNUMBER('pO2 control'!B29174),'pO2 control'!B29174,"")</f>
        <v/>
      </c>
      <c r="C29179" s="13" t="str">
        <f t="shared" si="2736"/>
        <v>INVALID</v>
      </c>
      <c r="D29179" s="87" t="e">
        <f>IF('pO2 control'!A29174="",NA(),'pO2 control'!A29174)</f>
        <v>#N/A</v>
      </c>
      <c r="E29179" s="91" t="e">
        <f t="shared" si="2733"/>
        <v>#N/A</v>
      </c>
      <c r="F29179" s="85" t="e">
        <f t="shared" si="2737"/>
        <v>#N/A</v>
      </c>
      <c r="G29179" s="83" t="e">
        <f t="shared" si="2734"/>
        <v>#N/A</v>
      </c>
      <c r="H29179" s="83" t="str">
        <f t="shared" si="2735"/>
        <v>#NV</v>
      </c>
    </row>
    <row r="29180" spans="1:8">
      <c r="A29180" s="85" t="e">
        <f t="shared" si="2732"/>
        <v>#N/A</v>
      </c>
      <c r="B29180" s="91" t="str">
        <f>IF(ISNUMBER('pO2 control'!B29175),'pO2 control'!B29175,"")</f>
        <v/>
      </c>
      <c r="C29180" s="13" t="str">
        <f t="shared" si="2736"/>
        <v>INVALID</v>
      </c>
      <c r="D29180" s="87" t="e">
        <f>IF('pO2 control'!A29175="",NA(),'pO2 control'!A29175)</f>
        <v>#N/A</v>
      </c>
      <c r="E29180" s="91" t="e">
        <f t="shared" si="2733"/>
        <v>#N/A</v>
      </c>
      <c r="F29180" s="85" t="e">
        <f t="shared" si="2737"/>
        <v>#N/A</v>
      </c>
      <c r="G29180" s="83" t="e">
        <f t="shared" si="2734"/>
        <v>#N/A</v>
      </c>
      <c r="H29180" s="83" t="str">
        <f t="shared" si="2735"/>
        <v>#NV</v>
      </c>
    </row>
    <row r="29181" spans="1:8">
      <c r="A29181" s="85" t="e">
        <f t="shared" si="2732"/>
        <v>#N/A</v>
      </c>
      <c r="B29181" s="91" t="str">
        <f>IF(ISNUMBER('pO2 control'!B29176),'pO2 control'!B29176,"")</f>
        <v/>
      </c>
      <c r="C29181" s="13" t="str">
        <f t="shared" si="2736"/>
        <v>INVALID</v>
      </c>
      <c r="D29181" s="87" t="e">
        <f>IF('pO2 control'!A29176="",NA(),'pO2 control'!A29176)</f>
        <v>#N/A</v>
      </c>
      <c r="E29181" s="91" t="e">
        <f t="shared" si="2733"/>
        <v>#N/A</v>
      </c>
      <c r="F29181" s="85" t="e">
        <f t="shared" si="2737"/>
        <v>#N/A</v>
      </c>
      <c r="G29181" s="83" t="e">
        <f t="shared" si="2734"/>
        <v>#N/A</v>
      </c>
      <c r="H29181" s="83" t="str">
        <f t="shared" si="2735"/>
        <v>#NV</v>
      </c>
    </row>
    <row r="29182" spans="1:8">
      <c r="A29182" s="85" t="e">
        <f t="shared" si="2732"/>
        <v>#N/A</v>
      </c>
      <c r="B29182" s="91" t="str">
        <f>IF(ISNUMBER('pO2 control'!B29177),'pO2 control'!B29177,"")</f>
        <v/>
      </c>
      <c r="C29182" s="13" t="str">
        <f t="shared" si="2736"/>
        <v>INVALID</v>
      </c>
      <c r="D29182" s="87" t="e">
        <f>IF('pO2 control'!A29177="",NA(),'pO2 control'!A29177)</f>
        <v>#N/A</v>
      </c>
      <c r="E29182" s="91" t="e">
        <f t="shared" si="2733"/>
        <v>#N/A</v>
      </c>
      <c r="F29182" s="85" t="e">
        <f t="shared" si="2737"/>
        <v>#N/A</v>
      </c>
      <c r="G29182" s="83" t="e">
        <f t="shared" si="2734"/>
        <v>#N/A</v>
      </c>
      <c r="H29182" s="83" t="str">
        <f t="shared" si="2735"/>
        <v>#NV</v>
      </c>
    </row>
    <row r="29183" spans="1:8">
      <c r="A29183" s="85" t="e">
        <f t="shared" si="2732"/>
        <v>#N/A</v>
      </c>
      <c r="B29183" s="91" t="str">
        <f>IF(ISNUMBER('pO2 control'!B29178),'pO2 control'!B29178,"")</f>
        <v/>
      </c>
      <c r="C29183" s="13" t="str">
        <f t="shared" si="2736"/>
        <v>INVALID</v>
      </c>
      <c r="D29183" s="87" t="e">
        <f>IF('pO2 control'!A29178="",NA(),'pO2 control'!A29178)</f>
        <v>#N/A</v>
      </c>
      <c r="E29183" s="91" t="e">
        <f t="shared" si="2733"/>
        <v>#N/A</v>
      </c>
      <c r="F29183" s="85" t="e">
        <f t="shared" si="2737"/>
        <v>#N/A</v>
      </c>
      <c r="G29183" s="83" t="e">
        <f t="shared" si="2734"/>
        <v>#N/A</v>
      </c>
      <c r="H29183" s="83" t="str">
        <f t="shared" si="2735"/>
        <v>#NV</v>
      </c>
    </row>
    <row r="29184" spans="1:8">
      <c r="A29184" s="85" t="e">
        <f t="shared" si="2732"/>
        <v>#N/A</v>
      </c>
      <c r="B29184" s="91" t="str">
        <f>IF(ISNUMBER('pO2 control'!B29179),'pO2 control'!B29179,"")</f>
        <v/>
      </c>
      <c r="C29184" s="13" t="str">
        <f t="shared" si="2736"/>
        <v>INVALID</v>
      </c>
      <c r="D29184" s="87" t="e">
        <f>IF('pO2 control'!A29179="",NA(),'pO2 control'!A29179)</f>
        <v>#N/A</v>
      </c>
      <c r="E29184" s="91" t="e">
        <f t="shared" si="2733"/>
        <v>#N/A</v>
      </c>
      <c r="F29184" s="85" t="e">
        <f t="shared" si="2737"/>
        <v>#N/A</v>
      </c>
      <c r="G29184" s="83" t="e">
        <f t="shared" si="2734"/>
        <v>#N/A</v>
      </c>
      <c r="H29184" s="83" t="str">
        <f t="shared" si="2735"/>
        <v>#NV</v>
      </c>
    </row>
    <row r="29185" spans="1:8">
      <c r="A29185" s="85" t="e">
        <f t="shared" si="2732"/>
        <v>#N/A</v>
      </c>
      <c r="B29185" s="91" t="str">
        <f>IF(ISNUMBER('pO2 control'!B29180),'pO2 control'!B29180,"")</f>
        <v/>
      </c>
      <c r="C29185" s="13" t="str">
        <f t="shared" si="2736"/>
        <v>INVALID</v>
      </c>
      <c r="D29185" s="87" t="e">
        <f>IF('pO2 control'!A29180="",NA(),'pO2 control'!A29180)</f>
        <v>#N/A</v>
      </c>
      <c r="E29185" s="91" t="e">
        <f t="shared" si="2733"/>
        <v>#N/A</v>
      </c>
      <c r="F29185" s="85" t="e">
        <f t="shared" si="2737"/>
        <v>#N/A</v>
      </c>
      <c r="G29185" s="83" t="e">
        <f t="shared" si="2734"/>
        <v>#N/A</v>
      </c>
      <c r="H29185" s="83" t="str">
        <f t="shared" si="2735"/>
        <v>#NV</v>
      </c>
    </row>
    <row r="29186" spans="1:8">
      <c r="A29186" s="85" t="e">
        <f t="shared" si="2732"/>
        <v>#N/A</v>
      </c>
      <c r="B29186" s="91" t="str">
        <f>IF(ISNUMBER('pO2 control'!B29181),'pO2 control'!B29181,"")</f>
        <v/>
      </c>
      <c r="C29186" s="13" t="str">
        <f t="shared" si="2736"/>
        <v>INVALID</v>
      </c>
      <c r="D29186" s="87" t="e">
        <f>IF('pO2 control'!A29181="",NA(),'pO2 control'!A29181)</f>
        <v>#N/A</v>
      </c>
      <c r="E29186" s="91" t="e">
        <f t="shared" si="2733"/>
        <v>#N/A</v>
      </c>
      <c r="F29186" s="85" t="e">
        <f t="shared" si="2737"/>
        <v>#N/A</v>
      </c>
      <c r="G29186" s="83" t="e">
        <f t="shared" si="2734"/>
        <v>#N/A</v>
      </c>
      <c r="H29186" s="83" t="str">
        <f t="shared" si="2735"/>
        <v>#NV</v>
      </c>
    </row>
    <row r="29187" spans="1:8">
      <c r="A29187" s="85" t="e">
        <f t="shared" ref="A29187:A29250" si="2738">IF(C29187="INVALID",NA(),E29187*$C$2/100)</f>
        <v>#N/A</v>
      </c>
      <c r="B29187" s="91" t="str">
        <f>IF(ISNUMBER('pO2 control'!B29182),'pO2 control'!B29182,"")</f>
        <v/>
      </c>
      <c r="C29187" s="13" t="str">
        <f t="shared" si="2736"/>
        <v>INVALID</v>
      </c>
      <c r="D29187" s="87" t="e">
        <f>IF('pO2 control'!A29182="",NA(),'pO2 control'!A29182)</f>
        <v>#N/A</v>
      </c>
      <c r="E29187" s="91" t="e">
        <f t="shared" ref="E29187:E29250" si="2739">IF(C29187="INVALID",NA(),B29187*C29187)</f>
        <v>#N/A</v>
      </c>
      <c r="F29187" s="85" t="e">
        <f t="shared" si="2737"/>
        <v>#N/A</v>
      </c>
      <c r="G29187" s="83" t="e">
        <f t="shared" ref="G29187:G29250" si="2740">IF(D29187="",NA(),$P$2*EXP($P$3*D29187))</f>
        <v>#N/A</v>
      </c>
      <c r="H29187" s="83" t="str">
        <f t="shared" si="2735"/>
        <v>#NV</v>
      </c>
    </row>
    <row r="29188" spans="1:8">
      <c r="A29188" s="85" t="e">
        <f t="shared" si="2738"/>
        <v>#N/A</v>
      </c>
      <c r="B29188" s="91" t="str">
        <f>IF(ISNUMBER('pO2 control'!B29183),'pO2 control'!B29183,"")</f>
        <v/>
      </c>
      <c r="C29188" s="13" t="str">
        <f t="shared" si="2736"/>
        <v>INVALID</v>
      </c>
      <c r="D29188" s="87" t="e">
        <f>IF('pO2 control'!A29183="",NA(),'pO2 control'!A29183)</f>
        <v>#N/A</v>
      </c>
      <c r="E29188" s="91" t="e">
        <f t="shared" si="2739"/>
        <v>#N/A</v>
      </c>
      <c r="F29188" s="85" t="e">
        <f t="shared" si="2737"/>
        <v>#N/A</v>
      </c>
      <c r="G29188" s="83" t="e">
        <f t="shared" si="2740"/>
        <v>#N/A</v>
      </c>
      <c r="H29188" s="83" t="str">
        <f t="shared" si="2735"/>
        <v>#NV</v>
      </c>
    </row>
    <row r="29189" spans="1:8">
      <c r="A29189" s="85" t="e">
        <f t="shared" si="2738"/>
        <v>#N/A</v>
      </c>
      <c r="B29189" s="91" t="str">
        <f>IF(ISNUMBER('pO2 control'!B29184),'pO2 control'!B29184,"")</f>
        <v/>
      </c>
      <c r="C29189" s="13" t="str">
        <f t="shared" si="2736"/>
        <v>INVALID</v>
      </c>
      <c r="D29189" s="87" t="e">
        <f>IF('pO2 control'!A29184="",NA(),'pO2 control'!A29184)</f>
        <v>#N/A</v>
      </c>
      <c r="E29189" s="91" t="e">
        <f t="shared" si="2739"/>
        <v>#N/A</v>
      </c>
      <c r="F29189" s="85" t="e">
        <f t="shared" si="2737"/>
        <v>#N/A</v>
      </c>
      <c r="G29189" s="83" t="e">
        <f t="shared" si="2740"/>
        <v>#N/A</v>
      </c>
      <c r="H29189" s="83" t="str">
        <f t="shared" si="2735"/>
        <v>#NV</v>
      </c>
    </row>
    <row r="29190" spans="1:8">
      <c r="A29190" s="85" t="e">
        <f t="shared" si="2738"/>
        <v>#N/A</v>
      </c>
      <c r="B29190" s="91" t="str">
        <f>IF(ISNUMBER('pO2 control'!B29185),'pO2 control'!B29185,"")</f>
        <v/>
      </c>
      <c r="C29190" s="13" t="str">
        <f t="shared" si="2736"/>
        <v>INVALID</v>
      </c>
      <c r="D29190" s="87" t="e">
        <f>IF('pO2 control'!A29185="",NA(),'pO2 control'!A29185)</f>
        <v>#N/A</v>
      </c>
      <c r="E29190" s="91" t="e">
        <f t="shared" si="2739"/>
        <v>#N/A</v>
      </c>
      <c r="F29190" s="85" t="e">
        <f t="shared" si="2737"/>
        <v>#N/A</v>
      </c>
      <c r="G29190" s="83" t="e">
        <f t="shared" si="2740"/>
        <v>#N/A</v>
      </c>
      <c r="H29190" s="83" t="str">
        <f t="shared" si="2735"/>
        <v>#NV</v>
      </c>
    </row>
    <row r="29191" spans="1:8">
      <c r="A29191" s="85" t="e">
        <f t="shared" si="2738"/>
        <v>#N/A</v>
      </c>
      <c r="B29191" s="91" t="str">
        <f>IF(ISNUMBER('pO2 control'!B29186),'pO2 control'!B29186,"")</f>
        <v/>
      </c>
      <c r="C29191" s="13" t="str">
        <f t="shared" si="2736"/>
        <v>INVALID</v>
      </c>
      <c r="D29191" s="87" t="e">
        <f>IF('pO2 control'!A29186="",NA(),'pO2 control'!A29186)</f>
        <v>#N/A</v>
      </c>
      <c r="E29191" s="91" t="e">
        <f t="shared" si="2739"/>
        <v>#N/A</v>
      </c>
      <c r="F29191" s="85" t="e">
        <f t="shared" si="2737"/>
        <v>#N/A</v>
      </c>
      <c r="G29191" s="83" t="e">
        <f t="shared" si="2740"/>
        <v>#N/A</v>
      </c>
      <c r="H29191" s="83" t="str">
        <f t="shared" si="2735"/>
        <v>#NV</v>
      </c>
    </row>
    <row r="29192" spans="1:8">
      <c r="A29192" s="85" t="e">
        <f t="shared" si="2738"/>
        <v>#N/A</v>
      </c>
      <c r="B29192" s="91" t="str">
        <f>IF(ISNUMBER('pO2 control'!B29187),'pO2 control'!B29187,"")</f>
        <v/>
      </c>
      <c r="C29192" s="13" t="str">
        <f t="shared" si="2736"/>
        <v>INVALID</v>
      </c>
      <c r="D29192" s="87" t="e">
        <f>IF('pO2 control'!A29187="",NA(),'pO2 control'!A29187)</f>
        <v>#N/A</v>
      </c>
      <c r="E29192" s="91" t="e">
        <f t="shared" si="2739"/>
        <v>#N/A</v>
      </c>
      <c r="F29192" s="85" t="e">
        <f t="shared" si="2737"/>
        <v>#N/A</v>
      </c>
      <c r="G29192" s="83" t="e">
        <f t="shared" si="2740"/>
        <v>#N/A</v>
      </c>
      <c r="H29192" s="83" t="str">
        <f t="shared" ref="H29192:H29255" si="2741">IF(C29192="INVALID","#NV",(((A29192-A29191)/(D29192-D29191))+F29192*$D$2)/($C$2-A29192))</f>
        <v>#NV</v>
      </c>
    </row>
    <row r="29193" spans="1:8">
      <c r="A29193" s="85" t="e">
        <f t="shared" si="2738"/>
        <v>#N/A</v>
      </c>
      <c r="B29193" s="91" t="str">
        <f>IF(ISNUMBER('pO2 control'!B29188),'pO2 control'!B29188,"")</f>
        <v/>
      </c>
      <c r="C29193" s="13" t="str">
        <f t="shared" ref="C29193:C29256" si="2742">IF(AND(B29193&lt;90,B29193&gt;10),"1","INVALID")</f>
        <v>INVALID</v>
      </c>
      <c r="D29193" s="87" t="e">
        <f>IF('pO2 control'!A29188="",NA(),'pO2 control'!A29188)</f>
        <v>#N/A</v>
      </c>
      <c r="E29193" s="91" t="e">
        <f t="shared" si="2739"/>
        <v>#N/A</v>
      </c>
      <c r="F29193" s="85" t="e">
        <f t="shared" ref="F29193:F29256" si="2743">IF(G29193="",NA(),0.333*G29193)</f>
        <v>#N/A</v>
      </c>
      <c r="G29193" s="83" t="e">
        <f t="shared" si="2740"/>
        <v>#N/A</v>
      </c>
      <c r="H29193" s="83" t="str">
        <f t="shared" si="2741"/>
        <v>#NV</v>
      </c>
    </row>
    <row r="29194" spans="1:8">
      <c r="A29194" s="85" t="e">
        <f t="shared" si="2738"/>
        <v>#N/A</v>
      </c>
      <c r="B29194" s="91" t="str">
        <f>IF(ISNUMBER('pO2 control'!B29189),'pO2 control'!B29189,"")</f>
        <v/>
      </c>
      <c r="C29194" s="13" t="str">
        <f t="shared" si="2742"/>
        <v>INVALID</v>
      </c>
      <c r="D29194" s="87" t="e">
        <f>IF('pO2 control'!A29189="",NA(),'pO2 control'!A29189)</f>
        <v>#N/A</v>
      </c>
      <c r="E29194" s="91" t="e">
        <f t="shared" si="2739"/>
        <v>#N/A</v>
      </c>
      <c r="F29194" s="85" t="e">
        <f t="shared" si="2743"/>
        <v>#N/A</v>
      </c>
      <c r="G29194" s="83" t="e">
        <f t="shared" si="2740"/>
        <v>#N/A</v>
      </c>
      <c r="H29194" s="83" t="str">
        <f t="shared" si="2741"/>
        <v>#NV</v>
      </c>
    </row>
    <row r="29195" spans="1:8">
      <c r="A29195" s="85" t="e">
        <f t="shared" si="2738"/>
        <v>#N/A</v>
      </c>
      <c r="B29195" s="91" t="str">
        <f>IF(ISNUMBER('pO2 control'!B29190),'pO2 control'!B29190,"")</f>
        <v/>
      </c>
      <c r="C29195" s="13" t="str">
        <f t="shared" si="2742"/>
        <v>INVALID</v>
      </c>
      <c r="D29195" s="87" t="e">
        <f>IF('pO2 control'!A29190="",NA(),'pO2 control'!A29190)</f>
        <v>#N/A</v>
      </c>
      <c r="E29195" s="91" t="e">
        <f t="shared" si="2739"/>
        <v>#N/A</v>
      </c>
      <c r="F29195" s="85" t="e">
        <f t="shared" si="2743"/>
        <v>#N/A</v>
      </c>
      <c r="G29195" s="83" t="e">
        <f t="shared" si="2740"/>
        <v>#N/A</v>
      </c>
      <c r="H29195" s="83" t="str">
        <f t="shared" si="2741"/>
        <v>#NV</v>
      </c>
    </row>
    <row r="29196" spans="1:8">
      <c r="A29196" s="85" t="e">
        <f t="shared" si="2738"/>
        <v>#N/A</v>
      </c>
      <c r="B29196" s="91" t="str">
        <f>IF(ISNUMBER('pO2 control'!B29191),'pO2 control'!B29191,"")</f>
        <v/>
      </c>
      <c r="C29196" s="13" t="str">
        <f t="shared" si="2742"/>
        <v>INVALID</v>
      </c>
      <c r="D29196" s="87" t="e">
        <f>IF('pO2 control'!A29191="",NA(),'pO2 control'!A29191)</f>
        <v>#N/A</v>
      </c>
      <c r="E29196" s="91" t="e">
        <f t="shared" si="2739"/>
        <v>#N/A</v>
      </c>
      <c r="F29196" s="85" t="e">
        <f t="shared" si="2743"/>
        <v>#N/A</v>
      </c>
      <c r="G29196" s="83" t="e">
        <f t="shared" si="2740"/>
        <v>#N/A</v>
      </c>
      <c r="H29196" s="83" t="str">
        <f t="shared" si="2741"/>
        <v>#NV</v>
      </c>
    </row>
    <row r="29197" spans="1:8">
      <c r="A29197" s="85" t="e">
        <f t="shared" si="2738"/>
        <v>#N/A</v>
      </c>
      <c r="B29197" s="91" t="str">
        <f>IF(ISNUMBER('pO2 control'!B29192),'pO2 control'!B29192,"")</f>
        <v/>
      </c>
      <c r="C29197" s="13" t="str">
        <f t="shared" si="2742"/>
        <v>INVALID</v>
      </c>
      <c r="D29197" s="87" t="e">
        <f>IF('pO2 control'!A29192="",NA(),'pO2 control'!A29192)</f>
        <v>#N/A</v>
      </c>
      <c r="E29197" s="91" t="e">
        <f t="shared" si="2739"/>
        <v>#N/A</v>
      </c>
      <c r="F29197" s="85" t="e">
        <f t="shared" si="2743"/>
        <v>#N/A</v>
      </c>
      <c r="G29197" s="83" t="e">
        <f t="shared" si="2740"/>
        <v>#N/A</v>
      </c>
      <c r="H29197" s="83" t="str">
        <f t="shared" si="2741"/>
        <v>#NV</v>
      </c>
    </row>
    <row r="29198" spans="1:8">
      <c r="A29198" s="85" t="e">
        <f t="shared" si="2738"/>
        <v>#N/A</v>
      </c>
      <c r="B29198" s="91" t="str">
        <f>IF(ISNUMBER('pO2 control'!B29193),'pO2 control'!B29193,"")</f>
        <v/>
      </c>
      <c r="C29198" s="13" t="str">
        <f t="shared" si="2742"/>
        <v>INVALID</v>
      </c>
      <c r="D29198" s="87" t="e">
        <f>IF('pO2 control'!A29193="",NA(),'pO2 control'!A29193)</f>
        <v>#N/A</v>
      </c>
      <c r="E29198" s="91" t="e">
        <f t="shared" si="2739"/>
        <v>#N/A</v>
      </c>
      <c r="F29198" s="85" t="e">
        <f t="shared" si="2743"/>
        <v>#N/A</v>
      </c>
      <c r="G29198" s="83" t="e">
        <f t="shared" si="2740"/>
        <v>#N/A</v>
      </c>
      <c r="H29198" s="83" t="str">
        <f t="shared" si="2741"/>
        <v>#NV</v>
      </c>
    </row>
    <row r="29199" spans="1:8">
      <c r="A29199" s="85" t="e">
        <f t="shared" si="2738"/>
        <v>#N/A</v>
      </c>
      <c r="B29199" s="91" t="str">
        <f>IF(ISNUMBER('pO2 control'!B29194),'pO2 control'!B29194,"")</f>
        <v/>
      </c>
      <c r="C29199" s="13" t="str">
        <f t="shared" si="2742"/>
        <v>INVALID</v>
      </c>
      <c r="D29199" s="87" t="e">
        <f>IF('pO2 control'!A29194="",NA(),'pO2 control'!A29194)</f>
        <v>#N/A</v>
      </c>
      <c r="E29199" s="91" t="e">
        <f t="shared" si="2739"/>
        <v>#N/A</v>
      </c>
      <c r="F29199" s="85" t="e">
        <f t="shared" si="2743"/>
        <v>#N/A</v>
      </c>
      <c r="G29199" s="83" t="e">
        <f t="shared" si="2740"/>
        <v>#N/A</v>
      </c>
      <c r="H29199" s="83" t="str">
        <f t="shared" si="2741"/>
        <v>#NV</v>
      </c>
    </row>
    <row r="29200" spans="1:8">
      <c r="A29200" s="85" t="e">
        <f t="shared" si="2738"/>
        <v>#N/A</v>
      </c>
      <c r="B29200" s="91" t="str">
        <f>IF(ISNUMBER('pO2 control'!B29195),'pO2 control'!B29195,"")</f>
        <v/>
      </c>
      <c r="C29200" s="13" t="str">
        <f t="shared" si="2742"/>
        <v>INVALID</v>
      </c>
      <c r="D29200" s="87" t="e">
        <f>IF('pO2 control'!A29195="",NA(),'pO2 control'!A29195)</f>
        <v>#N/A</v>
      </c>
      <c r="E29200" s="91" t="e">
        <f t="shared" si="2739"/>
        <v>#N/A</v>
      </c>
      <c r="F29200" s="85" t="e">
        <f t="shared" si="2743"/>
        <v>#N/A</v>
      </c>
      <c r="G29200" s="83" t="e">
        <f t="shared" si="2740"/>
        <v>#N/A</v>
      </c>
      <c r="H29200" s="83" t="str">
        <f t="shared" si="2741"/>
        <v>#NV</v>
      </c>
    </row>
    <row r="29201" spans="1:8">
      <c r="A29201" s="85" t="e">
        <f t="shared" si="2738"/>
        <v>#N/A</v>
      </c>
      <c r="B29201" s="91" t="str">
        <f>IF(ISNUMBER('pO2 control'!B29196),'pO2 control'!B29196,"")</f>
        <v/>
      </c>
      <c r="C29201" s="13" t="str">
        <f t="shared" si="2742"/>
        <v>INVALID</v>
      </c>
      <c r="D29201" s="87" t="e">
        <f>IF('pO2 control'!A29196="",NA(),'pO2 control'!A29196)</f>
        <v>#N/A</v>
      </c>
      <c r="E29201" s="91" t="e">
        <f t="shared" si="2739"/>
        <v>#N/A</v>
      </c>
      <c r="F29201" s="85" t="e">
        <f t="shared" si="2743"/>
        <v>#N/A</v>
      </c>
      <c r="G29201" s="83" t="e">
        <f t="shared" si="2740"/>
        <v>#N/A</v>
      </c>
      <c r="H29201" s="83" t="str">
        <f t="shared" si="2741"/>
        <v>#NV</v>
      </c>
    </row>
    <row r="29202" spans="1:8">
      <c r="A29202" s="85" t="e">
        <f t="shared" si="2738"/>
        <v>#N/A</v>
      </c>
      <c r="B29202" s="91" t="str">
        <f>IF(ISNUMBER('pO2 control'!B29197),'pO2 control'!B29197,"")</f>
        <v/>
      </c>
      <c r="C29202" s="13" t="str">
        <f t="shared" si="2742"/>
        <v>INVALID</v>
      </c>
      <c r="D29202" s="87" t="e">
        <f>IF('pO2 control'!A29197="",NA(),'pO2 control'!A29197)</f>
        <v>#N/A</v>
      </c>
      <c r="E29202" s="91" t="e">
        <f t="shared" si="2739"/>
        <v>#N/A</v>
      </c>
      <c r="F29202" s="85" t="e">
        <f t="shared" si="2743"/>
        <v>#N/A</v>
      </c>
      <c r="G29202" s="83" t="e">
        <f t="shared" si="2740"/>
        <v>#N/A</v>
      </c>
      <c r="H29202" s="83" t="str">
        <f t="shared" si="2741"/>
        <v>#NV</v>
      </c>
    </row>
    <row r="29203" spans="1:8">
      <c r="A29203" s="85" t="e">
        <f t="shared" si="2738"/>
        <v>#N/A</v>
      </c>
      <c r="B29203" s="91" t="str">
        <f>IF(ISNUMBER('pO2 control'!B29198),'pO2 control'!B29198,"")</f>
        <v/>
      </c>
      <c r="C29203" s="13" t="str">
        <f t="shared" si="2742"/>
        <v>INVALID</v>
      </c>
      <c r="D29203" s="87" t="e">
        <f>IF('pO2 control'!A29198="",NA(),'pO2 control'!A29198)</f>
        <v>#N/A</v>
      </c>
      <c r="E29203" s="91" t="e">
        <f t="shared" si="2739"/>
        <v>#N/A</v>
      </c>
      <c r="F29203" s="85" t="e">
        <f t="shared" si="2743"/>
        <v>#N/A</v>
      </c>
      <c r="G29203" s="83" t="e">
        <f t="shared" si="2740"/>
        <v>#N/A</v>
      </c>
      <c r="H29203" s="83" t="str">
        <f t="shared" si="2741"/>
        <v>#NV</v>
      </c>
    </row>
    <row r="29204" spans="1:8">
      <c r="A29204" s="85" t="e">
        <f t="shared" si="2738"/>
        <v>#N/A</v>
      </c>
      <c r="B29204" s="91" t="str">
        <f>IF(ISNUMBER('pO2 control'!B29199),'pO2 control'!B29199,"")</f>
        <v/>
      </c>
      <c r="C29204" s="13" t="str">
        <f t="shared" si="2742"/>
        <v>INVALID</v>
      </c>
      <c r="D29204" s="87" t="e">
        <f>IF('pO2 control'!A29199="",NA(),'pO2 control'!A29199)</f>
        <v>#N/A</v>
      </c>
      <c r="E29204" s="91" t="e">
        <f t="shared" si="2739"/>
        <v>#N/A</v>
      </c>
      <c r="F29204" s="85" t="e">
        <f t="shared" si="2743"/>
        <v>#N/A</v>
      </c>
      <c r="G29204" s="83" t="e">
        <f t="shared" si="2740"/>
        <v>#N/A</v>
      </c>
      <c r="H29204" s="83" t="str">
        <f t="shared" si="2741"/>
        <v>#NV</v>
      </c>
    </row>
    <row r="29205" spans="1:8">
      <c r="A29205" s="85" t="e">
        <f t="shared" si="2738"/>
        <v>#N/A</v>
      </c>
      <c r="B29205" s="91" t="str">
        <f>IF(ISNUMBER('pO2 control'!B29200),'pO2 control'!B29200,"")</f>
        <v/>
      </c>
      <c r="C29205" s="13" t="str">
        <f t="shared" si="2742"/>
        <v>INVALID</v>
      </c>
      <c r="D29205" s="87" t="e">
        <f>IF('pO2 control'!A29200="",NA(),'pO2 control'!A29200)</f>
        <v>#N/A</v>
      </c>
      <c r="E29205" s="91" t="e">
        <f t="shared" si="2739"/>
        <v>#N/A</v>
      </c>
      <c r="F29205" s="85" t="e">
        <f t="shared" si="2743"/>
        <v>#N/A</v>
      </c>
      <c r="G29205" s="83" t="e">
        <f t="shared" si="2740"/>
        <v>#N/A</v>
      </c>
      <c r="H29205" s="83" t="str">
        <f t="shared" si="2741"/>
        <v>#NV</v>
      </c>
    </row>
    <row r="29206" spans="1:8">
      <c r="A29206" s="85" t="e">
        <f t="shared" si="2738"/>
        <v>#N/A</v>
      </c>
      <c r="B29206" s="91" t="str">
        <f>IF(ISNUMBER('pO2 control'!B29201),'pO2 control'!B29201,"")</f>
        <v/>
      </c>
      <c r="C29206" s="13" t="str">
        <f t="shared" si="2742"/>
        <v>INVALID</v>
      </c>
      <c r="D29206" s="87" t="e">
        <f>IF('pO2 control'!A29201="",NA(),'pO2 control'!A29201)</f>
        <v>#N/A</v>
      </c>
      <c r="E29206" s="91" t="e">
        <f t="shared" si="2739"/>
        <v>#N/A</v>
      </c>
      <c r="F29206" s="85" t="e">
        <f t="shared" si="2743"/>
        <v>#N/A</v>
      </c>
      <c r="G29206" s="83" t="e">
        <f t="shared" si="2740"/>
        <v>#N/A</v>
      </c>
      <c r="H29206" s="83" t="str">
        <f t="shared" si="2741"/>
        <v>#NV</v>
      </c>
    </row>
    <row r="29207" spans="1:8">
      <c r="A29207" s="85" t="e">
        <f t="shared" si="2738"/>
        <v>#N/A</v>
      </c>
      <c r="B29207" s="91" t="str">
        <f>IF(ISNUMBER('pO2 control'!B29202),'pO2 control'!B29202,"")</f>
        <v/>
      </c>
      <c r="C29207" s="13" t="str">
        <f t="shared" si="2742"/>
        <v>INVALID</v>
      </c>
      <c r="D29207" s="87" t="e">
        <f>IF('pO2 control'!A29202="",NA(),'pO2 control'!A29202)</f>
        <v>#N/A</v>
      </c>
      <c r="E29207" s="91" t="e">
        <f t="shared" si="2739"/>
        <v>#N/A</v>
      </c>
      <c r="F29207" s="85" t="e">
        <f t="shared" si="2743"/>
        <v>#N/A</v>
      </c>
      <c r="G29207" s="83" t="e">
        <f t="shared" si="2740"/>
        <v>#N/A</v>
      </c>
      <c r="H29207" s="83" t="str">
        <f t="shared" si="2741"/>
        <v>#NV</v>
      </c>
    </row>
    <row r="29208" spans="1:8">
      <c r="A29208" s="85" t="e">
        <f t="shared" si="2738"/>
        <v>#N/A</v>
      </c>
      <c r="B29208" s="91" t="str">
        <f>IF(ISNUMBER('pO2 control'!B29203),'pO2 control'!B29203,"")</f>
        <v/>
      </c>
      <c r="C29208" s="13" t="str">
        <f t="shared" si="2742"/>
        <v>INVALID</v>
      </c>
      <c r="D29208" s="87" t="e">
        <f>IF('pO2 control'!A29203="",NA(),'pO2 control'!A29203)</f>
        <v>#N/A</v>
      </c>
      <c r="E29208" s="91" t="e">
        <f t="shared" si="2739"/>
        <v>#N/A</v>
      </c>
      <c r="F29208" s="85" t="e">
        <f t="shared" si="2743"/>
        <v>#N/A</v>
      </c>
      <c r="G29208" s="83" t="e">
        <f t="shared" si="2740"/>
        <v>#N/A</v>
      </c>
      <c r="H29208" s="83" t="str">
        <f t="shared" si="2741"/>
        <v>#NV</v>
      </c>
    </row>
    <row r="29209" spans="1:8">
      <c r="A29209" s="85" t="e">
        <f t="shared" si="2738"/>
        <v>#N/A</v>
      </c>
      <c r="B29209" s="91" t="str">
        <f>IF(ISNUMBER('pO2 control'!B29204),'pO2 control'!B29204,"")</f>
        <v/>
      </c>
      <c r="C29209" s="13" t="str">
        <f t="shared" si="2742"/>
        <v>INVALID</v>
      </c>
      <c r="D29209" s="87" t="e">
        <f>IF('pO2 control'!A29204="",NA(),'pO2 control'!A29204)</f>
        <v>#N/A</v>
      </c>
      <c r="E29209" s="91" t="e">
        <f t="shared" si="2739"/>
        <v>#N/A</v>
      </c>
      <c r="F29209" s="85" t="e">
        <f t="shared" si="2743"/>
        <v>#N/A</v>
      </c>
      <c r="G29209" s="83" t="e">
        <f t="shared" si="2740"/>
        <v>#N/A</v>
      </c>
      <c r="H29209" s="83" t="str">
        <f t="shared" si="2741"/>
        <v>#NV</v>
      </c>
    </row>
    <row r="29210" spans="1:8">
      <c r="A29210" s="85" t="e">
        <f t="shared" si="2738"/>
        <v>#N/A</v>
      </c>
      <c r="B29210" s="91" t="str">
        <f>IF(ISNUMBER('pO2 control'!B29205),'pO2 control'!B29205,"")</f>
        <v/>
      </c>
      <c r="C29210" s="13" t="str">
        <f t="shared" si="2742"/>
        <v>INVALID</v>
      </c>
      <c r="D29210" s="87" t="e">
        <f>IF('pO2 control'!A29205="",NA(),'pO2 control'!A29205)</f>
        <v>#N/A</v>
      </c>
      <c r="E29210" s="91" t="e">
        <f t="shared" si="2739"/>
        <v>#N/A</v>
      </c>
      <c r="F29210" s="85" t="e">
        <f t="shared" si="2743"/>
        <v>#N/A</v>
      </c>
      <c r="G29210" s="83" t="e">
        <f t="shared" si="2740"/>
        <v>#N/A</v>
      </c>
      <c r="H29210" s="83" t="str">
        <f t="shared" si="2741"/>
        <v>#NV</v>
      </c>
    </row>
    <row r="29211" spans="1:8">
      <c r="A29211" s="85" t="e">
        <f t="shared" si="2738"/>
        <v>#N/A</v>
      </c>
      <c r="B29211" s="91" t="str">
        <f>IF(ISNUMBER('pO2 control'!B29206),'pO2 control'!B29206,"")</f>
        <v/>
      </c>
      <c r="C29211" s="13" t="str">
        <f t="shared" si="2742"/>
        <v>INVALID</v>
      </c>
      <c r="D29211" s="87" t="e">
        <f>IF('pO2 control'!A29206="",NA(),'pO2 control'!A29206)</f>
        <v>#N/A</v>
      </c>
      <c r="E29211" s="91" t="e">
        <f t="shared" si="2739"/>
        <v>#N/A</v>
      </c>
      <c r="F29211" s="85" t="e">
        <f t="shared" si="2743"/>
        <v>#N/A</v>
      </c>
      <c r="G29211" s="83" t="e">
        <f t="shared" si="2740"/>
        <v>#N/A</v>
      </c>
      <c r="H29211" s="83" t="str">
        <f t="shared" si="2741"/>
        <v>#NV</v>
      </c>
    </row>
    <row r="29212" spans="1:8">
      <c r="A29212" s="85" t="e">
        <f t="shared" si="2738"/>
        <v>#N/A</v>
      </c>
      <c r="B29212" s="91" t="str">
        <f>IF(ISNUMBER('pO2 control'!B29207),'pO2 control'!B29207,"")</f>
        <v/>
      </c>
      <c r="C29212" s="13" t="str">
        <f t="shared" si="2742"/>
        <v>INVALID</v>
      </c>
      <c r="D29212" s="87" t="e">
        <f>IF('pO2 control'!A29207="",NA(),'pO2 control'!A29207)</f>
        <v>#N/A</v>
      </c>
      <c r="E29212" s="91" t="e">
        <f t="shared" si="2739"/>
        <v>#N/A</v>
      </c>
      <c r="F29212" s="85" t="e">
        <f t="shared" si="2743"/>
        <v>#N/A</v>
      </c>
      <c r="G29212" s="83" t="e">
        <f t="shared" si="2740"/>
        <v>#N/A</v>
      </c>
      <c r="H29212" s="83" t="str">
        <f t="shared" si="2741"/>
        <v>#NV</v>
      </c>
    </row>
    <row r="29213" spans="1:8">
      <c r="A29213" s="85" t="e">
        <f t="shared" si="2738"/>
        <v>#N/A</v>
      </c>
      <c r="B29213" s="91" t="str">
        <f>IF(ISNUMBER('pO2 control'!B29208),'pO2 control'!B29208,"")</f>
        <v/>
      </c>
      <c r="C29213" s="13" t="str">
        <f t="shared" si="2742"/>
        <v>INVALID</v>
      </c>
      <c r="D29213" s="87" t="e">
        <f>IF('pO2 control'!A29208="",NA(),'pO2 control'!A29208)</f>
        <v>#N/A</v>
      </c>
      <c r="E29213" s="91" t="e">
        <f t="shared" si="2739"/>
        <v>#N/A</v>
      </c>
      <c r="F29213" s="85" t="e">
        <f t="shared" si="2743"/>
        <v>#N/A</v>
      </c>
      <c r="G29213" s="83" t="e">
        <f t="shared" si="2740"/>
        <v>#N/A</v>
      </c>
      <c r="H29213" s="83" t="str">
        <f t="shared" si="2741"/>
        <v>#NV</v>
      </c>
    </row>
    <row r="29214" spans="1:8">
      <c r="A29214" s="85" t="e">
        <f t="shared" si="2738"/>
        <v>#N/A</v>
      </c>
      <c r="B29214" s="91" t="str">
        <f>IF(ISNUMBER('pO2 control'!B29209),'pO2 control'!B29209,"")</f>
        <v/>
      </c>
      <c r="C29214" s="13" t="str">
        <f t="shared" si="2742"/>
        <v>INVALID</v>
      </c>
      <c r="D29214" s="87" t="e">
        <f>IF('pO2 control'!A29209="",NA(),'pO2 control'!A29209)</f>
        <v>#N/A</v>
      </c>
      <c r="E29214" s="91" t="e">
        <f t="shared" si="2739"/>
        <v>#N/A</v>
      </c>
      <c r="F29214" s="85" t="e">
        <f t="shared" si="2743"/>
        <v>#N/A</v>
      </c>
      <c r="G29214" s="83" t="e">
        <f t="shared" si="2740"/>
        <v>#N/A</v>
      </c>
      <c r="H29214" s="83" t="str">
        <f t="shared" si="2741"/>
        <v>#NV</v>
      </c>
    </row>
    <row r="29215" spans="1:8">
      <c r="A29215" s="85" t="e">
        <f t="shared" si="2738"/>
        <v>#N/A</v>
      </c>
      <c r="B29215" s="91" t="str">
        <f>IF(ISNUMBER('pO2 control'!B29210),'pO2 control'!B29210,"")</f>
        <v/>
      </c>
      <c r="C29215" s="13" t="str">
        <f t="shared" si="2742"/>
        <v>INVALID</v>
      </c>
      <c r="D29215" s="87" t="e">
        <f>IF('pO2 control'!A29210="",NA(),'pO2 control'!A29210)</f>
        <v>#N/A</v>
      </c>
      <c r="E29215" s="91" t="e">
        <f t="shared" si="2739"/>
        <v>#N/A</v>
      </c>
      <c r="F29215" s="85" t="e">
        <f t="shared" si="2743"/>
        <v>#N/A</v>
      </c>
      <c r="G29215" s="83" t="e">
        <f t="shared" si="2740"/>
        <v>#N/A</v>
      </c>
      <c r="H29215" s="83" t="str">
        <f t="shared" si="2741"/>
        <v>#NV</v>
      </c>
    </row>
    <row r="29216" spans="1:8">
      <c r="A29216" s="85" t="e">
        <f t="shared" si="2738"/>
        <v>#N/A</v>
      </c>
      <c r="B29216" s="91" t="str">
        <f>IF(ISNUMBER('pO2 control'!B29211),'pO2 control'!B29211,"")</f>
        <v/>
      </c>
      <c r="C29216" s="13" t="str">
        <f t="shared" si="2742"/>
        <v>INVALID</v>
      </c>
      <c r="D29216" s="87" t="e">
        <f>IF('pO2 control'!A29211="",NA(),'pO2 control'!A29211)</f>
        <v>#N/A</v>
      </c>
      <c r="E29216" s="91" t="e">
        <f t="shared" si="2739"/>
        <v>#N/A</v>
      </c>
      <c r="F29216" s="85" t="e">
        <f t="shared" si="2743"/>
        <v>#N/A</v>
      </c>
      <c r="G29216" s="83" t="e">
        <f t="shared" si="2740"/>
        <v>#N/A</v>
      </c>
      <c r="H29216" s="83" t="str">
        <f t="shared" si="2741"/>
        <v>#NV</v>
      </c>
    </row>
    <row r="29217" spans="1:8">
      <c r="A29217" s="85" t="e">
        <f t="shared" si="2738"/>
        <v>#N/A</v>
      </c>
      <c r="B29217" s="91" t="str">
        <f>IF(ISNUMBER('pO2 control'!B29212),'pO2 control'!B29212,"")</f>
        <v/>
      </c>
      <c r="C29217" s="13" t="str">
        <f t="shared" si="2742"/>
        <v>INVALID</v>
      </c>
      <c r="D29217" s="87" t="e">
        <f>IF('pO2 control'!A29212="",NA(),'pO2 control'!A29212)</f>
        <v>#N/A</v>
      </c>
      <c r="E29217" s="91" t="e">
        <f t="shared" si="2739"/>
        <v>#N/A</v>
      </c>
      <c r="F29217" s="85" t="e">
        <f t="shared" si="2743"/>
        <v>#N/A</v>
      </c>
      <c r="G29217" s="83" t="e">
        <f t="shared" si="2740"/>
        <v>#N/A</v>
      </c>
      <c r="H29217" s="83" t="str">
        <f t="shared" si="2741"/>
        <v>#NV</v>
      </c>
    </row>
    <row r="29218" spans="1:8">
      <c r="A29218" s="85" t="e">
        <f t="shared" si="2738"/>
        <v>#N/A</v>
      </c>
      <c r="B29218" s="91" t="str">
        <f>IF(ISNUMBER('pO2 control'!B29213),'pO2 control'!B29213,"")</f>
        <v/>
      </c>
      <c r="C29218" s="13" t="str">
        <f t="shared" si="2742"/>
        <v>INVALID</v>
      </c>
      <c r="D29218" s="87" t="e">
        <f>IF('pO2 control'!A29213="",NA(),'pO2 control'!A29213)</f>
        <v>#N/A</v>
      </c>
      <c r="E29218" s="91" t="e">
        <f t="shared" si="2739"/>
        <v>#N/A</v>
      </c>
      <c r="F29218" s="85" t="e">
        <f t="shared" si="2743"/>
        <v>#N/A</v>
      </c>
      <c r="G29218" s="83" t="e">
        <f t="shared" si="2740"/>
        <v>#N/A</v>
      </c>
      <c r="H29218" s="83" t="str">
        <f t="shared" si="2741"/>
        <v>#NV</v>
      </c>
    </row>
    <row r="29219" spans="1:8">
      <c r="A29219" s="85" t="e">
        <f t="shared" si="2738"/>
        <v>#N/A</v>
      </c>
      <c r="B29219" s="91" t="str">
        <f>IF(ISNUMBER('pO2 control'!B29214),'pO2 control'!B29214,"")</f>
        <v/>
      </c>
      <c r="C29219" s="13" t="str">
        <f t="shared" si="2742"/>
        <v>INVALID</v>
      </c>
      <c r="D29219" s="87" t="e">
        <f>IF('pO2 control'!A29214="",NA(),'pO2 control'!A29214)</f>
        <v>#N/A</v>
      </c>
      <c r="E29219" s="91" t="e">
        <f t="shared" si="2739"/>
        <v>#N/A</v>
      </c>
      <c r="F29219" s="85" t="e">
        <f t="shared" si="2743"/>
        <v>#N/A</v>
      </c>
      <c r="G29219" s="83" t="e">
        <f t="shared" si="2740"/>
        <v>#N/A</v>
      </c>
      <c r="H29219" s="83" t="str">
        <f t="shared" si="2741"/>
        <v>#NV</v>
      </c>
    </row>
    <row r="29220" spans="1:8">
      <c r="A29220" s="85" t="e">
        <f t="shared" si="2738"/>
        <v>#N/A</v>
      </c>
      <c r="B29220" s="91" t="str">
        <f>IF(ISNUMBER('pO2 control'!B29215),'pO2 control'!B29215,"")</f>
        <v/>
      </c>
      <c r="C29220" s="13" t="str">
        <f t="shared" si="2742"/>
        <v>INVALID</v>
      </c>
      <c r="D29220" s="87" t="e">
        <f>IF('pO2 control'!A29215="",NA(),'pO2 control'!A29215)</f>
        <v>#N/A</v>
      </c>
      <c r="E29220" s="91" t="e">
        <f t="shared" si="2739"/>
        <v>#N/A</v>
      </c>
      <c r="F29220" s="85" t="e">
        <f t="shared" si="2743"/>
        <v>#N/A</v>
      </c>
      <c r="G29220" s="83" t="e">
        <f t="shared" si="2740"/>
        <v>#N/A</v>
      </c>
      <c r="H29220" s="83" t="str">
        <f t="shared" si="2741"/>
        <v>#NV</v>
      </c>
    </row>
    <row r="29221" spans="1:8">
      <c r="A29221" s="85" t="e">
        <f t="shared" si="2738"/>
        <v>#N/A</v>
      </c>
      <c r="B29221" s="91" t="str">
        <f>IF(ISNUMBER('pO2 control'!B29216),'pO2 control'!B29216,"")</f>
        <v/>
      </c>
      <c r="C29221" s="13" t="str">
        <f t="shared" si="2742"/>
        <v>INVALID</v>
      </c>
      <c r="D29221" s="87" t="e">
        <f>IF('pO2 control'!A29216="",NA(),'pO2 control'!A29216)</f>
        <v>#N/A</v>
      </c>
      <c r="E29221" s="91" t="e">
        <f t="shared" si="2739"/>
        <v>#N/A</v>
      </c>
      <c r="F29221" s="85" t="e">
        <f t="shared" si="2743"/>
        <v>#N/A</v>
      </c>
      <c r="G29221" s="83" t="e">
        <f t="shared" si="2740"/>
        <v>#N/A</v>
      </c>
      <c r="H29221" s="83" t="str">
        <f t="shared" si="2741"/>
        <v>#NV</v>
      </c>
    </row>
    <row r="29222" spans="1:8">
      <c r="A29222" s="85" t="e">
        <f t="shared" si="2738"/>
        <v>#N/A</v>
      </c>
      <c r="B29222" s="91" t="str">
        <f>IF(ISNUMBER('pO2 control'!B29217),'pO2 control'!B29217,"")</f>
        <v/>
      </c>
      <c r="C29222" s="13" t="str">
        <f t="shared" si="2742"/>
        <v>INVALID</v>
      </c>
      <c r="D29222" s="87" t="e">
        <f>IF('pO2 control'!A29217="",NA(),'pO2 control'!A29217)</f>
        <v>#N/A</v>
      </c>
      <c r="E29222" s="91" t="e">
        <f t="shared" si="2739"/>
        <v>#N/A</v>
      </c>
      <c r="F29222" s="85" t="e">
        <f t="shared" si="2743"/>
        <v>#N/A</v>
      </c>
      <c r="G29222" s="83" t="e">
        <f t="shared" si="2740"/>
        <v>#N/A</v>
      </c>
      <c r="H29222" s="83" t="str">
        <f t="shared" si="2741"/>
        <v>#NV</v>
      </c>
    </row>
    <row r="29223" spans="1:8">
      <c r="A29223" s="85" t="e">
        <f t="shared" si="2738"/>
        <v>#N/A</v>
      </c>
      <c r="B29223" s="91" t="str">
        <f>IF(ISNUMBER('pO2 control'!B29218),'pO2 control'!B29218,"")</f>
        <v/>
      </c>
      <c r="C29223" s="13" t="str">
        <f t="shared" si="2742"/>
        <v>INVALID</v>
      </c>
      <c r="D29223" s="87" t="e">
        <f>IF('pO2 control'!A29218="",NA(),'pO2 control'!A29218)</f>
        <v>#N/A</v>
      </c>
      <c r="E29223" s="91" t="e">
        <f t="shared" si="2739"/>
        <v>#N/A</v>
      </c>
      <c r="F29223" s="85" t="e">
        <f t="shared" si="2743"/>
        <v>#N/A</v>
      </c>
      <c r="G29223" s="83" t="e">
        <f t="shared" si="2740"/>
        <v>#N/A</v>
      </c>
      <c r="H29223" s="83" t="str">
        <f t="shared" si="2741"/>
        <v>#NV</v>
      </c>
    </row>
    <row r="29224" spans="1:8">
      <c r="A29224" s="85" t="e">
        <f t="shared" si="2738"/>
        <v>#N/A</v>
      </c>
      <c r="B29224" s="91" t="str">
        <f>IF(ISNUMBER('pO2 control'!B29219),'pO2 control'!B29219,"")</f>
        <v/>
      </c>
      <c r="C29224" s="13" t="str">
        <f t="shared" si="2742"/>
        <v>INVALID</v>
      </c>
      <c r="D29224" s="87" t="e">
        <f>IF('pO2 control'!A29219="",NA(),'pO2 control'!A29219)</f>
        <v>#N/A</v>
      </c>
      <c r="E29224" s="91" t="e">
        <f t="shared" si="2739"/>
        <v>#N/A</v>
      </c>
      <c r="F29224" s="85" t="e">
        <f t="shared" si="2743"/>
        <v>#N/A</v>
      </c>
      <c r="G29224" s="83" t="e">
        <f t="shared" si="2740"/>
        <v>#N/A</v>
      </c>
      <c r="H29224" s="83" t="str">
        <f t="shared" si="2741"/>
        <v>#NV</v>
      </c>
    </row>
    <row r="29225" spans="1:8">
      <c r="A29225" s="85" t="e">
        <f t="shared" si="2738"/>
        <v>#N/A</v>
      </c>
      <c r="B29225" s="91" t="str">
        <f>IF(ISNUMBER('pO2 control'!B29220),'pO2 control'!B29220,"")</f>
        <v/>
      </c>
      <c r="C29225" s="13" t="str">
        <f t="shared" si="2742"/>
        <v>INVALID</v>
      </c>
      <c r="D29225" s="87" t="e">
        <f>IF('pO2 control'!A29220="",NA(),'pO2 control'!A29220)</f>
        <v>#N/A</v>
      </c>
      <c r="E29225" s="91" t="e">
        <f t="shared" si="2739"/>
        <v>#N/A</v>
      </c>
      <c r="F29225" s="85" t="e">
        <f t="shared" si="2743"/>
        <v>#N/A</v>
      </c>
      <c r="G29225" s="83" t="e">
        <f t="shared" si="2740"/>
        <v>#N/A</v>
      </c>
      <c r="H29225" s="83" t="str">
        <f t="shared" si="2741"/>
        <v>#NV</v>
      </c>
    </row>
    <row r="29226" spans="1:8">
      <c r="A29226" s="85" t="e">
        <f t="shared" si="2738"/>
        <v>#N/A</v>
      </c>
      <c r="B29226" s="91" t="str">
        <f>IF(ISNUMBER('pO2 control'!B29221),'pO2 control'!B29221,"")</f>
        <v/>
      </c>
      <c r="C29226" s="13" t="str">
        <f t="shared" si="2742"/>
        <v>INVALID</v>
      </c>
      <c r="D29226" s="87" t="e">
        <f>IF('pO2 control'!A29221="",NA(),'pO2 control'!A29221)</f>
        <v>#N/A</v>
      </c>
      <c r="E29226" s="91" t="e">
        <f t="shared" si="2739"/>
        <v>#N/A</v>
      </c>
      <c r="F29226" s="85" t="e">
        <f t="shared" si="2743"/>
        <v>#N/A</v>
      </c>
      <c r="G29226" s="83" t="e">
        <f t="shared" si="2740"/>
        <v>#N/A</v>
      </c>
      <c r="H29226" s="83" t="str">
        <f t="shared" si="2741"/>
        <v>#NV</v>
      </c>
    </row>
    <row r="29227" spans="1:8">
      <c r="A29227" s="85" t="e">
        <f t="shared" si="2738"/>
        <v>#N/A</v>
      </c>
      <c r="B29227" s="91" t="str">
        <f>IF(ISNUMBER('pO2 control'!B29222),'pO2 control'!B29222,"")</f>
        <v/>
      </c>
      <c r="C29227" s="13" t="str">
        <f t="shared" si="2742"/>
        <v>INVALID</v>
      </c>
      <c r="D29227" s="87" t="e">
        <f>IF('pO2 control'!A29222="",NA(),'pO2 control'!A29222)</f>
        <v>#N/A</v>
      </c>
      <c r="E29227" s="91" t="e">
        <f t="shared" si="2739"/>
        <v>#N/A</v>
      </c>
      <c r="F29227" s="85" t="e">
        <f t="shared" si="2743"/>
        <v>#N/A</v>
      </c>
      <c r="G29227" s="83" t="e">
        <f t="shared" si="2740"/>
        <v>#N/A</v>
      </c>
      <c r="H29227" s="83" t="str">
        <f t="shared" si="2741"/>
        <v>#NV</v>
      </c>
    </row>
    <row r="29228" spans="1:8">
      <c r="A29228" s="85" t="e">
        <f t="shared" si="2738"/>
        <v>#N/A</v>
      </c>
      <c r="B29228" s="91" t="str">
        <f>IF(ISNUMBER('pO2 control'!B29223),'pO2 control'!B29223,"")</f>
        <v/>
      </c>
      <c r="C29228" s="13" t="str">
        <f t="shared" si="2742"/>
        <v>INVALID</v>
      </c>
      <c r="D29228" s="87" t="e">
        <f>IF('pO2 control'!A29223="",NA(),'pO2 control'!A29223)</f>
        <v>#N/A</v>
      </c>
      <c r="E29228" s="91" t="e">
        <f t="shared" si="2739"/>
        <v>#N/A</v>
      </c>
      <c r="F29228" s="85" t="e">
        <f t="shared" si="2743"/>
        <v>#N/A</v>
      </c>
      <c r="G29228" s="83" t="e">
        <f t="shared" si="2740"/>
        <v>#N/A</v>
      </c>
      <c r="H29228" s="83" t="str">
        <f t="shared" si="2741"/>
        <v>#NV</v>
      </c>
    </row>
    <row r="29229" spans="1:8">
      <c r="A29229" s="85" t="e">
        <f t="shared" si="2738"/>
        <v>#N/A</v>
      </c>
      <c r="B29229" s="91" t="str">
        <f>IF(ISNUMBER('pO2 control'!B29224),'pO2 control'!B29224,"")</f>
        <v/>
      </c>
      <c r="C29229" s="13" t="str">
        <f t="shared" si="2742"/>
        <v>INVALID</v>
      </c>
      <c r="D29229" s="87" t="e">
        <f>IF('pO2 control'!A29224="",NA(),'pO2 control'!A29224)</f>
        <v>#N/A</v>
      </c>
      <c r="E29229" s="91" t="e">
        <f t="shared" si="2739"/>
        <v>#N/A</v>
      </c>
      <c r="F29229" s="85" t="e">
        <f t="shared" si="2743"/>
        <v>#N/A</v>
      </c>
      <c r="G29229" s="83" t="e">
        <f t="shared" si="2740"/>
        <v>#N/A</v>
      </c>
      <c r="H29229" s="83" t="str">
        <f t="shared" si="2741"/>
        <v>#NV</v>
      </c>
    </row>
    <row r="29230" spans="1:8">
      <c r="A29230" s="85" t="e">
        <f t="shared" si="2738"/>
        <v>#N/A</v>
      </c>
      <c r="B29230" s="91" t="str">
        <f>IF(ISNUMBER('pO2 control'!B29225),'pO2 control'!B29225,"")</f>
        <v/>
      </c>
      <c r="C29230" s="13" t="str">
        <f t="shared" si="2742"/>
        <v>INVALID</v>
      </c>
      <c r="D29230" s="87" t="e">
        <f>IF('pO2 control'!A29225="",NA(),'pO2 control'!A29225)</f>
        <v>#N/A</v>
      </c>
      <c r="E29230" s="91" t="e">
        <f t="shared" si="2739"/>
        <v>#N/A</v>
      </c>
      <c r="F29230" s="85" t="e">
        <f t="shared" si="2743"/>
        <v>#N/A</v>
      </c>
      <c r="G29230" s="83" t="e">
        <f t="shared" si="2740"/>
        <v>#N/A</v>
      </c>
      <c r="H29230" s="83" t="str">
        <f t="shared" si="2741"/>
        <v>#NV</v>
      </c>
    </row>
    <row r="29231" spans="1:8">
      <c r="A29231" s="85" t="e">
        <f t="shared" si="2738"/>
        <v>#N/A</v>
      </c>
      <c r="B29231" s="91" t="str">
        <f>IF(ISNUMBER('pO2 control'!B29226),'pO2 control'!B29226,"")</f>
        <v/>
      </c>
      <c r="C29231" s="13" t="str">
        <f t="shared" si="2742"/>
        <v>INVALID</v>
      </c>
      <c r="D29231" s="87" t="e">
        <f>IF('pO2 control'!A29226="",NA(),'pO2 control'!A29226)</f>
        <v>#N/A</v>
      </c>
      <c r="E29231" s="91" t="e">
        <f t="shared" si="2739"/>
        <v>#N/A</v>
      </c>
      <c r="F29231" s="85" t="e">
        <f t="shared" si="2743"/>
        <v>#N/A</v>
      </c>
      <c r="G29231" s="83" t="e">
        <f t="shared" si="2740"/>
        <v>#N/A</v>
      </c>
      <c r="H29231" s="83" t="str">
        <f t="shared" si="2741"/>
        <v>#NV</v>
      </c>
    </row>
    <row r="29232" spans="1:8">
      <c r="A29232" s="85" t="e">
        <f t="shared" si="2738"/>
        <v>#N/A</v>
      </c>
      <c r="B29232" s="91" t="str">
        <f>IF(ISNUMBER('pO2 control'!B29227),'pO2 control'!B29227,"")</f>
        <v/>
      </c>
      <c r="C29232" s="13" t="str">
        <f t="shared" si="2742"/>
        <v>INVALID</v>
      </c>
      <c r="D29232" s="87" t="e">
        <f>IF('pO2 control'!A29227="",NA(),'pO2 control'!A29227)</f>
        <v>#N/A</v>
      </c>
      <c r="E29232" s="91" t="e">
        <f t="shared" si="2739"/>
        <v>#N/A</v>
      </c>
      <c r="F29232" s="85" t="e">
        <f t="shared" si="2743"/>
        <v>#N/A</v>
      </c>
      <c r="G29232" s="83" t="e">
        <f t="shared" si="2740"/>
        <v>#N/A</v>
      </c>
      <c r="H29232" s="83" t="str">
        <f t="shared" si="2741"/>
        <v>#NV</v>
      </c>
    </row>
    <row r="29233" spans="1:8">
      <c r="A29233" s="85" t="e">
        <f t="shared" si="2738"/>
        <v>#N/A</v>
      </c>
      <c r="B29233" s="91" t="str">
        <f>IF(ISNUMBER('pO2 control'!B29228),'pO2 control'!B29228,"")</f>
        <v/>
      </c>
      <c r="C29233" s="13" t="str">
        <f t="shared" si="2742"/>
        <v>INVALID</v>
      </c>
      <c r="D29233" s="87" t="e">
        <f>IF('pO2 control'!A29228="",NA(),'pO2 control'!A29228)</f>
        <v>#N/A</v>
      </c>
      <c r="E29233" s="91" t="e">
        <f t="shared" si="2739"/>
        <v>#N/A</v>
      </c>
      <c r="F29233" s="85" t="e">
        <f t="shared" si="2743"/>
        <v>#N/A</v>
      </c>
      <c r="G29233" s="83" t="e">
        <f t="shared" si="2740"/>
        <v>#N/A</v>
      </c>
      <c r="H29233" s="83" t="str">
        <f t="shared" si="2741"/>
        <v>#NV</v>
      </c>
    </row>
    <row r="29234" spans="1:8">
      <c r="A29234" s="85" t="e">
        <f t="shared" si="2738"/>
        <v>#N/A</v>
      </c>
      <c r="B29234" s="91" t="str">
        <f>IF(ISNUMBER('pO2 control'!B29229),'pO2 control'!B29229,"")</f>
        <v/>
      </c>
      <c r="C29234" s="13" t="str">
        <f t="shared" si="2742"/>
        <v>INVALID</v>
      </c>
      <c r="D29234" s="87" t="e">
        <f>IF('pO2 control'!A29229="",NA(),'pO2 control'!A29229)</f>
        <v>#N/A</v>
      </c>
      <c r="E29234" s="91" t="e">
        <f t="shared" si="2739"/>
        <v>#N/A</v>
      </c>
      <c r="F29234" s="85" t="e">
        <f t="shared" si="2743"/>
        <v>#N/A</v>
      </c>
      <c r="G29234" s="83" t="e">
        <f t="shared" si="2740"/>
        <v>#N/A</v>
      </c>
      <c r="H29234" s="83" t="str">
        <f t="shared" si="2741"/>
        <v>#NV</v>
      </c>
    </row>
    <row r="29235" spans="1:8">
      <c r="A29235" s="85" t="e">
        <f t="shared" si="2738"/>
        <v>#N/A</v>
      </c>
      <c r="B29235" s="91" t="str">
        <f>IF(ISNUMBER('pO2 control'!B29230),'pO2 control'!B29230,"")</f>
        <v/>
      </c>
      <c r="C29235" s="13" t="str">
        <f t="shared" si="2742"/>
        <v>INVALID</v>
      </c>
      <c r="D29235" s="87" t="e">
        <f>IF('pO2 control'!A29230="",NA(),'pO2 control'!A29230)</f>
        <v>#N/A</v>
      </c>
      <c r="E29235" s="91" t="e">
        <f t="shared" si="2739"/>
        <v>#N/A</v>
      </c>
      <c r="F29235" s="85" t="e">
        <f t="shared" si="2743"/>
        <v>#N/A</v>
      </c>
      <c r="G29235" s="83" t="e">
        <f t="shared" si="2740"/>
        <v>#N/A</v>
      </c>
      <c r="H29235" s="83" t="str">
        <f t="shared" si="2741"/>
        <v>#NV</v>
      </c>
    </row>
    <row r="29236" spans="1:8">
      <c r="A29236" s="85" t="e">
        <f t="shared" si="2738"/>
        <v>#N/A</v>
      </c>
      <c r="B29236" s="91" t="str">
        <f>IF(ISNUMBER('pO2 control'!B29231),'pO2 control'!B29231,"")</f>
        <v/>
      </c>
      <c r="C29236" s="13" t="str">
        <f t="shared" si="2742"/>
        <v>INVALID</v>
      </c>
      <c r="D29236" s="87" t="e">
        <f>IF('pO2 control'!A29231="",NA(),'pO2 control'!A29231)</f>
        <v>#N/A</v>
      </c>
      <c r="E29236" s="91" t="e">
        <f t="shared" si="2739"/>
        <v>#N/A</v>
      </c>
      <c r="F29236" s="85" t="e">
        <f t="shared" si="2743"/>
        <v>#N/A</v>
      </c>
      <c r="G29236" s="83" t="e">
        <f t="shared" si="2740"/>
        <v>#N/A</v>
      </c>
      <c r="H29236" s="83" t="str">
        <f t="shared" si="2741"/>
        <v>#NV</v>
      </c>
    </row>
    <row r="29237" spans="1:8">
      <c r="A29237" s="85" t="e">
        <f t="shared" si="2738"/>
        <v>#N/A</v>
      </c>
      <c r="B29237" s="91" t="str">
        <f>IF(ISNUMBER('pO2 control'!B29232),'pO2 control'!B29232,"")</f>
        <v/>
      </c>
      <c r="C29237" s="13" t="str">
        <f t="shared" si="2742"/>
        <v>INVALID</v>
      </c>
      <c r="D29237" s="87" t="e">
        <f>IF('pO2 control'!A29232="",NA(),'pO2 control'!A29232)</f>
        <v>#N/A</v>
      </c>
      <c r="E29237" s="91" t="e">
        <f t="shared" si="2739"/>
        <v>#N/A</v>
      </c>
      <c r="F29237" s="85" t="e">
        <f t="shared" si="2743"/>
        <v>#N/A</v>
      </c>
      <c r="G29237" s="83" t="e">
        <f t="shared" si="2740"/>
        <v>#N/A</v>
      </c>
      <c r="H29237" s="83" t="str">
        <f t="shared" si="2741"/>
        <v>#NV</v>
      </c>
    </row>
    <row r="29238" spans="1:8">
      <c r="A29238" s="85" t="e">
        <f t="shared" si="2738"/>
        <v>#N/A</v>
      </c>
      <c r="B29238" s="91" t="str">
        <f>IF(ISNUMBER('pO2 control'!B29233),'pO2 control'!B29233,"")</f>
        <v/>
      </c>
      <c r="C29238" s="13" t="str">
        <f t="shared" si="2742"/>
        <v>INVALID</v>
      </c>
      <c r="D29238" s="87" t="e">
        <f>IF('pO2 control'!A29233="",NA(),'pO2 control'!A29233)</f>
        <v>#N/A</v>
      </c>
      <c r="E29238" s="91" t="e">
        <f t="shared" si="2739"/>
        <v>#N/A</v>
      </c>
      <c r="F29238" s="85" t="e">
        <f t="shared" si="2743"/>
        <v>#N/A</v>
      </c>
      <c r="G29238" s="83" t="e">
        <f t="shared" si="2740"/>
        <v>#N/A</v>
      </c>
      <c r="H29238" s="83" t="str">
        <f t="shared" si="2741"/>
        <v>#NV</v>
      </c>
    </row>
    <row r="29239" spans="1:8">
      <c r="A29239" s="85" t="e">
        <f t="shared" si="2738"/>
        <v>#N/A</v>
      </c>
      <c r="B29239" s="91" t="str">
        <f>IF(ISNUMBER('pO2 control'!B29234),'pO2 control'!B29234,"")</f>
        <v/>
      </c>
      <c r="C29239" s="13" t="str">
        <f t="shared" si="2742"/>
        <v>INVALID</v>
      </c>
      <c r="D29239" s="87" t="e">
        <f>IF('pO2 control'!A29234="",NA(),'pO2 control'!A29234)</f>
        <v>#N/A</v>
      </c>
      <c r="E29239" s="91" t="e">
        <f t="shared" si="2739"/>
        <v>#N/A</v>
      </c>
      <c r="F29239" s="85" t="e">
        <f t="shared" si="2743"/>
        <v>#N/A</v>
      </c>
      <c r="G29239" s="83" t="e">
        <f t="shared" si="2740"/>
        <v>#N/A</v>
      </c>
      <c r="H29239" s="83" t="str">
        <f t="shared" si="2741"/>
        <v>#NV</v>
      </c>
    </row>
    <row r="29240" spans="1:8">
      <c r="A29240" s="85" t="e">
        <f t="shared" si="2738"/>
        <v>#N/A</v>
      </c>
      <c r="B29240" s="91" t="str">
        <f>IF(ISNUMBER('pO2 control'!B29235),'pO2 control'!B29235,"")</f>
        <v/>
      </c>
      <c r="C29240" s="13" t="str">
        <f t="shared" si="2742"/>
        <v>INVALID</v>
      </c>
      <c r="D29240" s="87" t="e">
        <f>IF('pO2 control'!A29235="",NA(),'pO2 control'!A29235)</f>
        <v>#N/A</v>
      </c>
      <c r="E29240" s="91" t="e">
        <f t="shared" si="2739"/>
        <v>#N/A</v>
      </c>
      <c r="F29240" s="85" t="e">
        <f t="shared" si="2743"/>
        <v>#N/A</v>
      </c>
      <c r="G29240" s="83" t="e">
        <f t="shared" si="2740"/>
        <v>#N/A</v>
      </c>
      <c r="H29240" s="83" t="str">
        <f t="shared" si="2741"/>
        <v>#NV</v>
      </c>
    </row>
    <row r="29241" spans="1:8">
      <c r="A29241" s="85" t="e">
        <f t="shared" si="2738"/>
        <v>#N/A</v>
      </c>
      <c r="B29241" s="91" t="str">
        <f>IF(ISNUMBER('pO2 control'!B29236),'pO2 control'!B29236,"")</f>
        <v/>
      </c>
      <c r="C29241" s="13" t="str">
        <f t="shared" si="2742"/>
        <v>INVALID</v>
      </c>
      <c r="D29241" s="87" t="e">
        <f>IF('pO2 control'!A29236="",NA(),'pO2 control'!A29236)</f>
        <v>#N/A</v>
      </c>
      <c r="E29241" s="91" t="e">
        <f t="shared" si="2739"/>
        <v>#N/A</v>
      </c>
      <c r="F29241" s="85" t="e">
        <f t="shared" si="2743"/>
        <v>#N/A</v>
      </c>
      <c r="G29241" s="83" t="e">
        <f t="shared" si="2740"/>
        <v>#N/A</v>
      </c>
      <c r="H29241" s="83" t="str">
        <f t="shared" si="2741"/>
        <v>#NV</v>
      </c>
    </row>
    <row r="29242" spans="1:8">
      <c r="A29242" s="85" t="e">
        <f t="shared" si="2738"/>
        <v>#N/A</v>
      </c>
      <c r="B29242" s="91" t="str">
        <f>IF(ISNUMBER('pO2 control'!B29237),'pO2 control'!B29237,"")</f>
        <v/>
      </c>
      <c r="C29242" s="13" t="str">
        <f t="shared" si="2742"/>
        <v>INVALID</v>
      </c>
      <c r="D29242" s="87" t="e">
        <f>IF('pO2 control'!A29237="",NA(),'pO2 control'!A29237)</f>
        <v>#N/A</v>
      </c>
      <c r="E29242" s="91" t="e">
        <f t="shared" si="2739"/>
        <v>#N/A</v>
      </c>
      <c r="F29242" s="85" t="e">
        <f t="shared" si="2743"/>
        <v>#N/A</v>
      </c>
      <c r="G29242" s="83" t="e">
        <f t="shared" si="2740"/>
        <v>#N/A</v>
      </c>
      <c r="H29242" s="83" t="str">
        <f t="shared" si="2741"/>
        <v>#NV</v>
      </c>
    </row>
    <row r="29243" spans="1:8">
      <c r="A29243" s="85" t="e">
        <f t="shared" si="2738"/>
        <v>#N/A</v>
      </c>
      <c r="B29243" s="91" t="str">
        <f>IF(ISNUMBER('pO2 control'!B29238),'pO2 control'!B29238,"")</f>
        <v/>
      </c>
      <c r="C29243" s="13" t="str">
        <f t="shared" si="2742"/>
        <v>INVALID</v>
      </c>
      <c r="D29243" s="87" t="e">
        <f>IF('pO2 control'!A29238="",NA(),'pO2 control'!A29238)</f>
        <v>#N/A</v>
      </c>
      <c r="E29243" s="91" t="e">
        <f t="shared" si="2739"/>
        <v>#N/A</v>
      </c>
      <c r="F29243" s="85" t="e">
        <f t="shared" si="2743"/>
        <v>#N/A</v>
      </c>
      <c r="G29243" s="83" t="e">
        <f t="shared" si="2740"/>
        <v>#N/A</v>
      </c>
      <c r="H29243" s="83" t="str">
        <f t="shared" si="2741"/>
        <v>#NV</v>
      </c>
    </row>
    <row r="29244" spans="1:8">
      <c r="A29244" s="85" t="e">
        <f t="shared" si="2738"/>
        <v>#N/A</v>
      </c>
      <c r="B29244" s="91" t="str">
        <f>IF(ISNUMBER('pO2 control'!B29239),'pO2 control'!B29239,"")</f>
        <v/>
      </c>
      <c r="C29244" s="13" t="str">
        <f t="shared" si="2742"/>
        <v>INVALID</v>
      </c>
      <c r="D29244" s="87" t="e">
        <f>IF('pO2 control'!A29239="",NA(),'pO2 control'!A29239)</f>
        <v>#N/A</v>
      </c>
      <c r="E29244" s="91" t="e">
        <f t="shared" si="2739"/>
        <v>#N/A</v>
      </c>
      <c r="F29244" s="85" t="e">
        <f t="shared" si="2743"/>
        <v>#N/A</v>
      </c>
      <c r="G29244" s="83" t="e">
        <f t="shared" si="2740"/>
        <v>#N/A</v>
      </c>
      <c r="H29244" s="83" t="str">
        <f t="shared" si="2741"/>
        <v>#NV</v>
      </c>
    </row>
    <row r="29245" spans="1:8">
      <c r="A29245" s="85" t="e">
        <f t="shared" si="2738"/>
        <v>#N/A</v>
      </c>
      <c r="B29245" s="91" t="str">
        <f>IF(ISNUMBER('pO2 control'!B29240),'pO2 control'!B29240,"")</f>
        <v/>
      </c>
      <c r="C29245" s="13" t="str">
        <f t="shared" si="2742"/>
        <v>INVALID</v>
      </c>
      <c r="D29245" s="87" t="e">
        <f>IF('pO2 control'!A29240="",NA(),'pO2 control'!A29240)</f>
        <v>#N/A</v>
      </c>
      <c r="E29245" s="91" t="e">
        <f t="shared" si="2739"/>
        <v>#N/A</v>
      </c>
      <c r="F29245" s="85" t="e">
        <f t="shared" si="2743"/>
        <v>#N/A</v>
      </c>
      <c r="G29245" s="83" t="e">
        <f t="shared" si="2740"/>
        <v>#N/A</v>
      </c>
      <c r="H29245" s="83" t="str">
        <f t="shared" si="2741"/>
        <v>#NV</v>
      </c>
    </row>
    <row r="29246" spans="1:8">
      <c r="A29246" s="85" t="e">
        <f t="shared" si="2738"/>
        <v>#N/A</v>
      </c>
      <c r="B29246" s="91" t="str">
        <f>IF(ISNUMBER('pO2 control'!B29241),'pO2 control'!B29241,"")</f>
        <v/>
      </c>
      <c r="C29246" s="13" t="str">
        <f t="shared" si="2742"/>
        <v>INVALID</v>
      </c>
      <c r="D29246" s="87" t="e">
        <f>IF('pO2 control'!A29241="",NA(),'pO2 control'!A29241)</f>
        <v>#N/A</v>
      </c>
      <c r="E29246" s="91" t="e">
        <f t="shared" si="2739"/>
        <v>#N/A</v>
      </c>
      <c r="F29246" s="85" t="e">
        <f t="shared" si="2743"/>
        <v>#N/A</v>
      </c>
      <c r="G29246" s="83" t="e">
        <f t="shared" si="2740"/>
        <v>#N/A</v>
      </c>
      <c r="H29246" s="83" t="str">
        <f t="shared" si="2741"/>
        <v>#NV</v>
      </c>
    </row>
    <row r="29247" spans="1:8">
      <c r="A29247" s="85" t="e">
        <f t="shared" si="2738"/>
        <v>#N/A</v>
      </c>
      <c r="B29247" s="91" t="str">
        <f>IF(ISNUMBER('pO2 control'!B29242),'pO2 control'!B29242,"")</f>
        <v/>
      </c>
      <c r="C29247" s="13" t="str">
        <f t="shared" si="2742"/>
        <v>INVALID</v>
      </c>
      <c r="D29247" s="87" t="e">
        <f>IF('pO2 control'!A29242="",NA(),'pO2 control'!A29242)</f>
        <v>#N/A</v>
      </c>
      <c r="E29247" s="91" t="e">
        <f t="shared" si="2739"/>
        <v>#N/A</v>
      </c>
      <c r="F29247" s="85" t="e">
        <f t="shared" si="2743"/>
        <v>#N/A</v>
      </c>
      <c r="G29247" s="83" t="e">
        <f t="shared" si="2740"/>
        <v>#N/A</v>
      </c>
      <c r="H29247" s="83" t="str">
        <f t="shared" si="2741"/>
        <v>#NV</v>
      </c>
    </row>
    <row r="29248" spans="1:8">
      <c r="A29248" s="85" t="e">
        <f t="shared" si="2738"/>
        <v>#N/A</v>
      </c>
      <c r="B29248" s="91" t="str">
        <f>IF(ISNUMBER('pO2 control'!B29243),'pO2 control'!B29243,"")</f>
        <v/>
      </c>
      <c r="C29248" s="13" t="str">
        <f t="shared" si="2742"/>
        <v>INVALID</v>
      </c>
      <c r="D29248" s="87" t="e">
        <f>IF('pO2 control'!A29243="",NA(),'pO2 control'!A29243)</f>
        <v>#N/A</v>
      </c>
      <c r="E29248" s="91" t="e">
        <f t="shared" si="2739"/>
        <v>#N/A</v>
      </c>
      <c r="F29248" s="85" t="e">
        <f t="shared" si="2743"/>
        <v>#N/A</v>
      </c>
      <c r="G29248" s="83" t="e">
        <f t="shared" si="2740"/>
        <v>#N/A</v>
      </c>
      <c r="H29248" s="83" t="str">
        <f t="shared" si="2741"/>
        <v>#NV</v>
      </c>
    </row>
    <row r="29249" spans="1:8">
      <c r="A29249" s="85" t="e">
        <f t="shared" si="2738"/>
        <v>#N/A</v>
      </c>
      <c r="B29249" s="91" t="str">
        <f>IF(ISNUMBER('pO2 control'!B29244),'pO2 control'!B29244,"")</f>
        <v/>
      </c>
      <c r="C29249" s="13" t="str">
        <f t="shared" si="2742"/>
        <v>INVALID</v>
      </c>
      <c r="D29249" s="87" t="e">
        <f>IF('pO2 control'!A29244="",NA(),'pO2 control'!A29244)</f>
        <v>#N/A</v>
      </c>
      <c r="E29249" s="91" t="e">
        <f t="shared" si="2739"/>
        <v>#N/A</v>
      </c>
      <c r="F29249" s="85" t="e">
        <f t="shared" si="2743"/>
        <v>#N/A</v>
      </c>
      <c r="G29249" s="83" t="e">
        <f t="shared" si="2740"/>
        <v>#N/A</v>
      </c>
      <c r="H29249" s="83" t="str">
        <f t="shared" si="2741"/>
        <v>#NV</v>
      </c>
    </row>
    <row r="29250" spans="1:8">
      <c r="A29250" s="85" t="e">
        <f t="shared" si="2738"/>
        <v>#N/A</v>
      </c>
      <c r="B29250" s="91" t="str">
        <f>IF(ISNUMBER('pO2 control'!B29245),'pO2 control'!B29245,"")</f>
        <v/>
      </c>
      <c r="C29250" s="13" t="str">
        <f t="shared" si="2742"/>
        <v>INVALID</v>
      </c>
      <c r="D29250" s="87" t="e">
        <f>IF('pO2 control'!A29245="",NA(),'pO2 control'!A29245)</f>
        <v>#N/A</v>
      </c>
      <c r="E29250" s="91" t="e">
        <f t="shared" si="2739"/>
        <v>#N/A</v>
      </c>
      <c r="F29250" s="85" t="e">
        <f t="shared" si="2743"/>
        <v>#N/A</v>
      </c>
      <c r="G29250" s="83" t="e">
        <f t="shared" si="2740"/>
        <v>#N/A</v>
      </c>
      <c r="H29250" s="83" t="str">
        <f t="shared" si="2741"/>
        <v>#NV</v>
      </c>
    </row>
    <row r="29251" spans="1:8">
      <c r="A29251" s="85" t="e">
        <f t="shared" ref="A29251:A29314" si="2744">IF(C29251="INVALID",NA(),E29251*$C$2/100)</f>
        <v>#N/A</v>
      </c>
      <c r="B29251" s="91" t="str">
        <f>IF(ISNUMBER('pO2 control'!B29246),'pO2 control'!B29246,"")</f>
        <v/>
      </c>
      <c r="C29251" s="13" t="str">
        <f t="shared" si="2742"/>
        <v>INVALID</v>
      </c>
      <c r="D29251" s="87" t="e">
        <f>IF('pO2 control'!A29246="",NA(),'pO2 control'!A29246)</f>
        <v>#N/A</v>
      </c>
      <c r="E29251" s="91" t="e">
        <f t="shared" ref="E29251:E29314" si="2745">IF(C29251="INVALID",NA(),B29251*C29251)</f>
        <v>#N/A</v>
      </c>
      <c r="F29251" s="85" t="e">
        <f t="shared" si="2743"/>
        <v>#N/A</v>
      </c>
      <c r="G29251" s="83" t="e">
        <f t="shared" ref="G29251:G29314" si="2746">IF(D29251="",NA(),$P$2*EXP($P$3*D29251))</f>
        <v>#N/A</v>
      </c>
      <c r="H29251" s="83" t="str">
        <f t="shared" si="2741"/>
        <v>#NV</v>
      </c>
    </row>
    <row r="29252" spans="1:8">
      <c r="A29252" s="85" t="e">
        <f t="shared" si="2744"/>
        <v>#N/A</v>
      </c>
      <c r="B29252" s="91" t="str">
        <f>IF(ISNUMBER('pO2 control'!B29247),'pO2 control'!B29247,"")</f>
        <v/>
      </c>
      <c r="C29252" s="13" t="str">
        <f t="shared" si="2742"/>
        <v>INVALID</v>
      </c>
      <c r="D29252" s="87" t="e">
        <f>IF('pO2 control'!A29247="",NA(),'pO2 control'!A29247)</f>
        <v>#N/A</v>
      </c>
      <c r="E29252" s="91" t="e">
        <f t="shared" si="2745"/>
        <v>#N/A</v>
      </c>
      <c r="F29252" s="85" t="e">
        <f t="shared" si="2743"/>
        <v>#N/A</v>
      </c>
      <c r="G29252" s="83" t="e">
        <f t="shared" si="2746"/>
        <v>#N/A</v>
      </c>
      <c r="H29252" s="83" t="str">
        <f t="shared" si="2741"/>
        <v>#NV</v>
      </c>
    </row>
    <row r="29253" spans="1:8">
      <c r="A29253" s="85" t="e">
        <f t="shared" si="2744"/>
        <v>#N/A</v>
      </c>
      <c r="B29253" s="91" t="str">
        <f>IF(ISNUMBER('pO2 control'!B29248),'pO2 control'!B29248,"")</f>
        <v/>
      </c>
      <c r="C29253" s="13" t="str">
        <f t="shared" si="2742"/>
        <v>INVALID</v>
      </c>
      <c r="D29253" s="87" t="e">
        <f>IF('pO2 control'!A29248="",NA(),'pO2 control'!A29248)</f>
        <v>#N/A</v>
      </c>
      <c r="E29253" s="91" t="e">
        <f t="shared" si="2745"/>
        <v>#N/A</v>
      </c>
      <c r="F29253" s="85" t="e">
        <f t="shared" si="2743"/>
        <v>#N/A</v>
      </c>
      <c r="G29253" s="83" t="e">
        <f t="shared" si="2746"/>
        <v>#N/A</v>
      </c>
      <c r="H29253" s="83" t="str">
        <f t="shared" si="2741"/>
        <v>#NV</v>
      </c>
    </row>
    <row r="29254" spans="1:8">
      <c r="A29254" s="85" t="e">
        <f t="shared" si="2744"/>
        <v>#N/A</v>
      </c>
      <c r="B29254" s="91" t="str">
        <f>IF(ISNUMBER('pO2 control'!B29249),'pO2 control'!B29249,"")</f>
        <v/>
      </c>
      <c r="C29254" s="13" t="str">
        <f t="shared" si="2742"/>
        <v>INVALID</v>
      </c>
      <c r="D29254" s="87" t="e">
        <f>IF('pO2 control'!A29249="",NA(),'pO2 control'!A29249)</f>
        <v>#N/A</v>
      </c>
      <c r="E29254" s="91" t="e">
        <f t="shared" si="2745"/>
        <v>#N/A</v>
      </c>
      <c r="F29254" s="85" t="e">
        <f t="shared" si="2743"/>
        <v>#N/A</v>
      </c>
      <c r="G29254" s="83" t="e">
        <f t="shared" si="2746"/>
        <v>#N/A</v>
      </c>
      <c r="H29254" s="83" t="str">
        <f t="shared" si="2741"/>
        <v>#NV</v>
      </c>
    </row>
    <row r="29255" spans="1:8">
      <c r="A29255" s="85" t="e">
        <f t="shared" si="2744"/>
        <v>#N/A</v>
      </c>
      <c r="B29255" s="91" t="str">
        <f>IF(ISNUMBER('pO2 control'!B29250),'pO2 control'!B29250,"")</f>
        <v/>
      </c>
      <c r="C29255" s="13" t="str">
        <f t="shared" si="2742"/>
        <v>INVALID</v>
      </c>
      <c r="D29255" s="87" t="e">
        <f>IF('pO2 control'!A29250="",NA(),'pO2 control'!A29250)</f>
        <v>#N/A</v>
      </c>
      <c r="E29255" s="91" t="e">
        <f t="shared" si="2745"/>
        <v>#N/A</v>
      </c>
      <c r="F29255" s="85" t="e">
        <f t="shared" si="2743"/>
        <v>#N/A</v>
      </c>
      <c r="G29255" s="83" t="e">
        <f t="shared" si="2746"/>
        <v>#N/A</v>
      </c>
      <c r="H29255" s="83" t="str">
        <f t="shared" si="2741"/>
        <v>#NV</v>
      </c>
    </row>
    <row r="29256" spans="1:8">
      <c r="A29256" s="85" t="e">
        <f t="shared" si="2744"/>
        <v>#N/A</v>
      </c>
      <c r="B29256" s="91" t="str">
        <f>IF(ISNUMBER('pO2 control'!B29251),'pO2 control'!B29251,"")</f>
        <v/>
      </c>
      <c r="C29256" s="13" t="str">
        <f t="shared" si="2742"/>
        <v>INVALID</v>
      </c>
      <c r="D29256" s="87" t="e">
        <f>IF('pO2 control'!A29251="",NA(),'pO2 control'!A29251)</f>
        <v>#N/A</v>
      </c>
      <c r="E29256" s="91" t="e">
        <f t="shared" si="2745"/>
        <v>#N/A</v>
      </c>
      <c r="F29256" s="85" t="e">
        <f t="shared" si="2743"/>
        <v>#N/A</v>
      </c>
      <c r="G29256" s="83" t="e">
        <f t="shared" si="2746"/>
        <v>#N/A</v>
      </c>
      <c r="H29256" s="83" t="str">
        <f t="shared" ref="H29256:H29319" si="2747">IF(C29256="INVALID","#NV",(((A29256-A29255)/(D29256-D29255))+F29256*$D$2)/($C$2-A29256))</f>
        <v>#NV</v>
      </c>
    </row>
    <row r="29257" spans="1:8">
      <c r="A29257" s="85" t="e">
        <f t="shared" si="2744"/>
        <v>#N/A</v>
      </c>
      <c r="B29257" s="91" t="str">
        <f>IF(ISNUMBER('pO2 control'!B29252),'pO2 control'!B29252,"")</f>
        <v/>
      </c>
      <c r="C29257" s="13" t="str">
        <f t="shared" ref="C29257:C29320" si="2748">IF(AND(B29257&lt;90,B29257&gt;10),"1","INVALID")</f>
        <v>INVALID</v>
      </c>
      <c r="D29257" s="87" t="e">
        <f>IF('pO2 control'!A29252="",NA(),'pO2 control'!A29252)</f>
        <v>#N/A</v>
      </c>
      <c r="E29257" s="91" t="e">
        <f t="shared" si="2745"/>
        <v>#N/A</v>
      </c>
      <c r="F29257" s="85" t="e">
        <f t="shared" ref="F29257:F29320" si="2749">IF(G29257="",NA(),0.333*G29257)</f>
        <v>#N/A</v>
      </c>
      <c r="G29257" s="83" t="e">
        <f t="shared" si="2746"/>
        <v>#N/A</v>
      </c>
      <c r="H29257" s="83" t="str">
        <f t="shared" si="2747"/>
        <v>#NV</v>
      </c>
    </row>
    <row r="29258" spans="1:8">
      <c r="A29258" s="85" t="e">
        <f t="shared" si="2744"/>
        <v>#N/A</v>
      </c>
      <c r="B29258" s="91" t="str">
        <f>IF(ISNUMBER('pO2 control'!B29253),'pO2 control'!B29253,"")</f>
        <v/>
      </c>
      <c r="C29258" s="13" t="str">
        <f t="shared" si="2748"/>
        <v>INVALID</v>
      </c>
      <c r="D29258" s="87" t="e">
        <f>IF('pO2 control'!A29253="",NA(),'pO2 control'!A29253)</f>
        <v>#N/A</v>
      </c>
      <c r="E29258" s="91" t="e">
        <f t="shared" si="2745"/>
        <v>#N/A</v>
      </c>
      <c r="F29258" s="85" t="e">
        <f t="shared" si="2749"/>
        <v>#N/A</v>
      </c>
      <c r="G29258" s="83" t="e">
        <f t="shared" si="2746"/>
        <v>#N/A</v>
      </c>
      <c r="H29258" s="83" t="str">
        <f t="shared" si="2747"/>
        <v>#NV</v>
      </c>
    </row>
    <row r="29259" spans="1:8">
      <c r="A29259" s="85" t="e">
        <f t="shared" si="2744"/>
        <v>#N/A</v>
      </c>
      <c r="B29259" s="91" t="str">
        <f>IF(ISNUMBER('pO2 control'!B29254),'pO2 control'!B29254,"")</f>
        <v/>
      </c>
      <c r="C29259" s="13" t="str">
        <f t="shared" si="2748"/>
        <v>INVALID</v>
      </c>
      <c r="D29259" s="87" t="e">
        <f>IF('pO2 control'!A29254="",NA(),'pO2 control'!A29254)</f>
        <v>#N/A</v>
      </c>
      <c r="E29259" s="91" t="e">
        <f t="shared" si="2745"/>
        <v>#N/A</v>
      </c>
      <c r="F29259" s="85" t="e">
        <f t="shared" si="2749"/>
        <v>#N/A</v>
      </c>
      <c r="G29259" s="83" t="e">
        <f t="shared" si="2746"/>
        <v>#N/A</v>
      </c>
      <c r="H29259" s="83" t="str">
        <f t="shared" si="2747"/>
        <v>#NV</v>
      </c>
    </row>
    <row r="29260" spans="1:8">
      <c r="A29260" s="85" t="e">
        <f t="shared" si="2744"/>
        <v>#N/A</v>
      </c>
      <c r="B29260" s="91" t="str">
        <f>IF(ISNUMBER('pO2 control'!B29255),'pO2 control'!B29255,"")</f>
        <v/>
      </c>
      <c r="C29260" s="13" t="str">
        <f t="shared" si="2748"/>
        <v>INVALID</v>
      </c>
      <c r="D29260" s="87" t="e">
        <f>IF('pO2 control'!A29255="",NA(),'pO2 control'!A29255)</f>
        <v>#N/A</v>
      </c>
      <c r="E29260" s="91" t="e">
        <f t="shared" si="2745"/>
        <v>#N/A</v>
      </c>
      <c r="F29260" s="85" t="e">
        <f t="shared" si="2749"/>
        <v>#N/A</v>
      </c>
      <c r="G29260" s="83" t="e">
        <f t="shared" si="2746"/>
        <v>#N/A</v>
      </c>
      <c r="H29260" s="83" t="str">
        <f t="shared" si="2747"/>
        <v>#NV</v>
      </c>
    </row>
    <row r="29261" spans="1:8">
      <c r="A29261" s="85" t="e">
        <f t="shared" si="2744"/>
        <v>#N/A</v>
      </c>
      <c r="B29261" s="91" t="str">
        <f>IF(ISNUMBER('pO2 control'!B29256),'pO2 control'!B29256,"")</f>
        <v/>
      </c>
      <c r="C29261" s="13" t="str">
        <f t="shared" si="2748"/>
        <v>INVALID</v>
      </c>
      <c r="D29261" s="87" t="e">
        <f>IF('pO2 control'!A29256="",NA(),'pO2 control'!A29256)</f>
        <v>#N/A</v>
      </c>
      <c r="E29261" s="91" t="e">
        <f t="shared" si="2745"/>
        <v>#N/A</v>
      </c>
      <c r="F29261" s="85" t="e">
        <f t="shared" si="2749"/>
        <v>#N/A</v>
      </c>
      <c r="G29261" s="83" t="e">
        <f t="shared" si="2746"/>
        <v>#N/A</v>
      </c>
      <c r="H29261" s="83" t="str">
        <f t="shared" si="2747"/>
        <v>#NV</v>
      </c>
    </row>
    <row r="29262" spans="1:8">
      <c r="A29262" s="85" t="e">
        <f t="shared" si="2744"/>
        <v>#N/A</v>
      </c>
      <c r="B29262" s="91" t="str">
        <f>IF(ISNUMBER('pO2 control'!B29257),'pO2 control'!B29257,"")</f>
        <v/>
      </c>
      <c r="C29262" s="13" t="str">
        <f t="shared" si="2748"/>
        <v>INVALID</v>
      </c>
      <c r="D29262" s="87" t="e">
        <f>IF('pO2 control'!A29257="",NA(),'pO2 control'!A29257)</f>
        <v>#N/A</v>
      </c>
      <c r="E29262" s="91" t="e">
        <f t="shared" si="2745"/>
        <v>#N/A</v>
      </c>
      <c r="F29262" s="85" t="e">
        <f t="shared" si="2749"/>
        <v>#N/A</v>
      </c>
      <c r="G29262" s="83" t="e">
        <f t="shared" si="2746"/>
        <v>#N/A</v>
      </c>
      <c r="H29262" s="83" t="str">
        <f t="shared" si="2747"/>
        <v>#NV</v>
      </c>
    </row>
    <row r="29263" spans="1:8">
      <c r="A29263" s="85" t="e">
        <f t="shared" si="2744"/>
        <v>#N/A</v>
      </c>
      <c r="B29263" s="91" t="str">
        <f>IF(ISNUMBER('pO2 control'!B29258),'pO2 control'!B29258,"")</f>
        <v/>
      </c>
      <c r="C29263" s="13" t="str">
        <f t="shared" si="2748"/>
        <v>INVALID</v>
      </c>
      <c r="D29263" s="87" t="e">
        <f>IF('pO2 control'!A29258="",NA(),'pO2 control'!A29258)</f>
        <v>#N/A</v>
      </c>
      <c r="E29263" s="91" t="e">
        <f t="shared" si="2745"/>
        <v>#N/A</v>
      </c>
      <c r="F29263" s="85" t="e">
        <f t="shared" si="2749"/>
        <v>#N/A</v>
      </c>
      <c r="G29263" s="83" t="e">
        <f t="shared" si="2746"/>
        <v>#N/A</v>
      </c>
      <c r="H29263" s="83" t="str">
        <f t="shared" si="2747"/>
        <v>#NV</v>
      </c>
    </row>
    <row r="29264" spans="1:8">
      <c r="A29264" s="85" t="e">
        <f t="shared" si="2744"/>
        <v>#N/A</v>
      </c>
      <c r="B29264" s="91" t="str">
        <f>IF(ISNUMBER('pO2 control'!B29259),'pO2 control'!B29259,"")</f>
        <v/>
      </c>
      <c r="C29264" s="13" t="str">
        <f t="shared" si="2748"/>
        <v>INVALID</v>
      </c>
      <c r="D29264" s="87" t="e">
        <f>IF('pO2 control'!A29259="",NA(),'pO2 control'!A29259)</f>
        <v>#N/A</v>
      </c>
      <c r="E29264" s="91" t="e">
        <f t="shared" si="2745"/>
        <v>#N/A</v>
      </c>
      <c r="F29264" s="85" t="e">
        <f t="shared" si="2749"/>
        <v>#N/A</v>
      </c>
      <c r="G29264" s="83" t="e">
        <f t="shared" si="2746"/>
        <v>#N/A</v>
      </c>
      <c r="H29264" s="83" t="str">
        <f t="shared" si="2747"/>
        <v>#NV</v>
      </c>
    </row>
    <row r="29265" spans="1:8">
      <c r="A29265" s="85" t="e">
        <f t="shared" si="2744"/>
        <v>#N/A</v>
      </c>
      <c r="B29265" s="91" t="str">
        <f>IF(ISNUMBER('pO2 control'!B29260),'pO2 control'!B29260,"")</f>
        <v/>
      </c>
      <c r="C29265" s="13" t="str">
        <f t="shared" si="2748"/>
        <v>INVALID</v>
      </c>
      <c r="D29265" s="87" t="e">
        <f>IF('pO2 control'!A29260="",NA(),'pO2 control'!A29260)</f>
        <v>#N/A</v>
      </c>
      <c r="E29265" s="91" t="e">
        <f t="shared" si="2745"/>
        <v>#N/A</v>
      </c>
      <c r="F29265" s="85" t="e">
        <f t="shared" si="2749"/>
        <v>#N/A</v>
      </c>
      <c r="G29265" s="83" t="e">
        <f t="shared" si="2746"/>
        <v>#N/A</v>
      </c>
      <c r="H29265" s="83" t="str">
        <f t="shared" si="2747"/>
        <v>#NV</v>
      </c>
    </row>
    <row r="29266" spans="1:8">
      <c r="A29266" s="85" t="e">
        <f t="shared" si="2744"/>
        <v>#N/A</v>
      </c>
      <c r="B29266" s="91" t="str">
        <f>IF(ISNUMBER('pO2 control'!B29261),'pO2 control'!B29261,"")</f>
        <v/>
      </c>
      <c r="C29266" s="13" t="str">
        <f t="shared" si="2748"/>
        <v>INVALID</v>
      </c>
      <c r="D29266" s="87" t="e">
        <f>IF('pO2 control'!A29261="",NA(),'pO2 control'!A29261)</f>
        <v>#N/A</v>
      </c>
      <c r="E29266" s="91" t="e">
        <f t="shared" si="2745"/>
        <v>#N/A</v>
      </c>
      <c r="F29266" s="85" t="e">
        <f t="shared" si="2749"/>
        <v>#N/A</v>
      </c>
      <c r="G29266" s="83" t="e">
        <f t="shared" si="2746"/>
        <v>#N/A</v>
      </c>
      <c r="H29266" s="83" t="str">
        <f t="shared" si="2747"/>
        <v>#NV</v>
      </c>
    </row>
    <row r="29267" spans="1:8">
      <c r="A29267" s="85" t="e">
        <f t="shared" si="2744"/>
        <v>#N/A</v>
      </c>
      <c r="B29267" s="91" t="str">
        <f>IF(ISNUMBER('pO2 control'!B29262),'pO2 control'!B29262,"")</f>
        <v/>
      </c>
      <c r="C29267" s="13" t="str">
        <f t="shared" si="2748"/>
        <v>INVALID</v>
      </c>
      <c r="D29267" s="87" t="e">
        <f>IF('pO2 control'!A29262="",NA(),'pO2 control'!A29262)</f>
        <v>#N/A</v>
      </c>
      <c r="E29267" s="91" t="e">
        <f t="shared" si="2745"/>
        <v>#N/A</v>
      </c>
      <c r="F29267" s="85" t="e">
        <f t="shared" si="2749"/>
        <v>#N/A</v>
      </c>
      <c r="G29267" s="83" t="e">
        <f t="shared" si="2746"/>
        <v>#N/A</v>
      </c>
      <c r="H29267" s="83" t="str">
        <f t="shared" si="2747"/>
        <v>#NV</v>
      </c>
    </row>
    <row r="29268" spans="1:8">
      <c r="A29268" s="85" t="e">
        <f t="shared" si="2744"/>
        <v>#N/A</v>
      </c>
      <c r="B29268" s="91" t="str">
        <f>IF(ISNUMBER('pO2 control'!B29263),'pO2 control'!B29263,"")</f>
        <v/>
      </c>
      <c r="C29268" s="13" t="str">
        <f t="shared" si="2748"/>
        <v>INVALID</v>
      </c>
      <c r="D29268" s="87" t="e">
        <f>IF('pO2 control'!A29263="",NA(),'pO2 control'!A29263)</f>
        <v>#N/A</v>
      </c>
      <c r="E29268" s="91" t="e">
        <f t="shared" si="2745"/>
        <v>#N/A</v>
      </c>
      <c r="F29268" s="85" t="e">
        <f t="shared" si="2749"/>
        <v>#N/A</v>
      </c>
      <c r="G29268" s="83" t="e">
        <f t="shared" si="2746"/>
        <v>#N/A</v>
      </c>
      <c r="H29268" s="83" t="str">
        <f t="shared" si="2747"/>
        <v>#NV</v>
      </c>
    </row>
    <row r="29269" spans="1:8">
      <c r="A29269" s="85" t="e">
        <f t="shared" si="2744"/>
        <v>#N/A</v>
      </c>
      <c r="B29269" s="91" t="str">
        <f>IF(ISNUMBER('pO2 control'!B29264),'pO2 control'!B29264,"")</f>
        <v/>
      </c>
      <c r="C29269" s="13" t="str">
        <f t="shared" si="2748"/>
        <v>INVALID</v>
      </c>
      <c r="D29269" s="87" t="e">
        <f>IF('pO2 control'!A29264="",NA(),'pO2 control'!A29264)</f>
        <v>#N/A</v>
      </c>
      <c r="E29269" s="91" t="e">
        <f t="shared" si="2745"/>
        <v>#N/A</v>
      </c>
      <c r="F29269" s="85" t="e">
        <f t="shared" si="2749"/>
        <v>#N/A</v>
      </c>
      <c r="G29269" s="83" t="e">
        <f t="shared" si="2746"/>
        <v>#N/A</v>
      </c>
      <c r="H29269" s="83" t="str">
        <f t="shared" si="2747"/>
        <v>#NV</v>
      </c>
    </row>
    <row r="29270" spans="1:8">
      <c r="A29270" s="85" t="e">
        <f t="shared" si="2744"/>
        <v>#N/A</v>
      </c>
      <c r="B29270" s="91" t="str">
        <f>IF(ISNUMBER('pO2 control'!B29265),'pO2 control'!B29265,"")</f>
        <v/>
      </c>
      <c r="C29270" s="13" t="str">
        <f t="shared" si="2748"/>
        <v>INVALID</v>
      </c>
      <c r="D29270" s="87" t="e">
        <f>IF('pO2 control'!A29265="",NA(),'pO2 control'!A29265)</f>
        <v>#N/A</v>
      </c>
      <c r="E29270" s="91" t="e">
        <f t="shared" si="2745"/>
        <v>#N/A</v>
      </c>
      <c r="F29270" s="85" t="e">
        <f t="shared" si="2749"/>
        <v>#N/A</v>
      </c>
      <c r="G29270" s="83" t="e">
        <f t="shared" si="2746"/>
        <v>#N/A</v>
      </c>
      <c r="H29270" s="83" t="str">
        <f t="shared" si="2747"/>
        <v>#NV</v>
      </c>
    </row>
    <row r="29271" spans="1:8">
      <c r="A29271" s="85" t="e">
        <f t="shared" si="2744"/>
        <v>#N/A</v>
      </c>
      <c r="B29271" s="91" t="str">
        <f>IF(ISNUMBER('pO2 control'!B29266),'pO2 control'!B29266,"")</f>
        <v/>
      </c>
      <c r="C29271" s="13" t="str">
        <f t="shared" si="2748"/>
        <v>INVALID</v>
      </c>
      <c r="D29271" s="87" t="e">
        <f>IF('pO2 control'!A29266="",NA(),'pO2 control'!A29266)</f>
        <v>#N/A</v>
      </c>
      <c r="E29271" s="91" t="e">
        <f t="shared" si="2745"/>
        <v>#N/A</v>
      </c>
      <c r="F29271" s="85" t="e">
        <f t="shared" si="2749"/>
        <v>#N/A</v>
      </c>
      <c r="G29271" s="83" t="e">
        <f t="shared" si="2746"/>
        <v>#N/A</v>
      </c>
      <c r="H29271" s="83" t="str">
        <f t="shared" si="2747"/>
        <v>#NV</v>
      </c>
    </row>
    <row r="29272" spans="1:8">
      <c r="A29272" s="85" t="e">
        <f t="shared" si="2744"/>
        <v>#N/A</v>
      </c>
      <c r="B29272" s="91" t="str">
        <f>IF(ISNUMBER('pO2 control'!B29267),'pO2 control'!B29267,"")</f>
        <v/>
      </c>
      <c r="C29272" s="13" t="str">
        <f t="shared" si="2748"/>
        <v>INVALID</v>
      </c>
      <c r="D29272" s="87" t="e">
        <f>IF('pO2 control'!A29267="",NA(),'pO2 control'!A29267)</f>
        <v>#N/A</v>
      </c>
      <c r="E29272" s="91" t="e">
        <f t="shared" si="2745"/>
        <v>#N/A</v>
      </c>
      <c r="F29272" s="85" t="e">
        <f t="shared" si="2749"/>
        <v>#N/A</v>
      </c>
      <c r="G29272" s="83" t="e">
        <f t="shared" si="2746"/>
        <v>#N/A</v>
      </c>
      <c r="H29272" s="83" t="str">
        <f t="shared" si="2747"/>
        <v>#NV</v>
      </c>
    </row>
    <row r="29273" spans="1:8">
      <c r="A29273" s="85" t="e">
        <f t="shared" si="2744"/>
        <v>#N/A</v>
      </c>
      <c r="B29273" s="91" t="str">
        <f>IF(ISNUMBER('pO2 control'!B29268),'pO2 control'!B29268,"")</f>
        <v/>
      </c>
      <c r="C29273" s="13" t="str">
        <f t="shared" si="2748"/>
        <v>INVALID</v>
      </c>
      <c r="D29273" s="87" t="e">
        <f>IF('pO2 control'!A29268="",NA(),'pO2 control'!A29268)</f>
        <v>#N/A</v>
      </c>
      <c r="E29273" s="91" t="e">
        <f t="shared" si="2745"/>
        <v>#N/A</v>
      </c>
      <c r="F29273" s="85" t="e">
        <f t="shared" si="2749"/>
        <v>#N/A</v>
      </c>
      <c r="G29273" s="83" t="e">
        <f t="shared" si="2746"/>
        <v>#N/A</v>
      </c>
      <c r="H29273" s="83" t="str">
        <f t="shared" si="2747"/>
        <v>#NV</v>
      </c>
    </row>
    <row r="29274" spans="1:8">
      <c r="A29274" s="85" t="e">
        <f t="shared" si="2744"/>
        <v>#N/A</v>
      </c>
      <c r="B29274" s="91" t="str">
        <f>IF(ISNUMBER('pO2 control'!B29269),'pO2 control'!B29269,"")</f>
        <v/>
      </c>
      <c r="C29274" s="13" t="str">
        <f t="shared" si="2748"/>
        <v>INVALID</v>
      </c>
      <c r="D29274" s="87" t="e">
        <f>IF('pO2 control'!A29269="",NA(),'pO2 control'!A29269)</f>
        <v>#N/A</v>
      </c>
      <c r="E29274" s="91" t="e">
        <f t="shared" si="2745"/>
        <v>#N/A</v>
      </c>
      <c r="F29274" s="85" t="e">
        <f t="shared" si="2749"/>
        <v>#N/A</v>
      </c>
      <c r="G29274" s="83" t="e">
        <f t="shared" si="2746"/>
        <v>#N/A</v>
      </c>
      <c r="H29274" s="83" t="str">
        <f t="shared" si="2747"/>
        <v>#NV</v>
      </c>
    </row>
    <row r="29275" spans="1:8">
      <c r="A29275" s="85" t="e">
        <f t="shared" si="2744"/>
        <v>#N/A</v>
      </c>
      <c r="B29275" s="91" t="str">
        <f>IF(ISNUMBER('pO2 control'!B29270),'pO2 control'!B29270,"")</f>
        <v/>
      </c>
      <c r="C29275" s="13" t="str">
        <f t="shared" si="2748"/>
        <v>INVALID</v>
      </c>
      <c r="D29275" s="87" t="e">
        <f>IF('pO2 control'!A29270="",NA(),'pO2 control'!A29270)</f>
        <v>#N/A</v>
      </c>
      <c r="E29275" s="91" t="e">
        <f t="shared" si="2745"/>
        <v>#N/A</v>
      </c>
      <c r="F29275" s="85" t="e">
        <f t="shared" si="2749"/>
        <v>#N/A</v>
      </c>
      <c r="G29275" s="83" t="e">
        <f t="shared" si="2746"/>
        <v>#N/A</v>
      </c>
      <c r="H29275" s="83" t="str">
        <f t="shared" si="2747"/>
        <v>#NV</v>
      </c>
    </row>
    <row r="29276" spans="1:8">
      <c r="A29276" s="85" t="e">
        <f t="shared" si="2744"/>
        <v>#N/A</v>
      </c>
      <c r="B29276" s="91" t="str">
        <f>IF(ISNUMBER('pO2 control'!B29271),'pO2 control'!B29271,"")</f>
        <v/>
      </c>
      <c r="C29276" s="13" t="str">
        <f t="shared" si="2748"/>
        <v>INVALID</v>
      </c>
      <c r="D29276" s="87" t="e">
        <f>IF('pO2 control'!A29271="",NA(),'pO2 control'!A29271)</f>
        <v>#N/A</v>
      </c>
      <c r="E29276" s="91" t="e">
        <f t="shared" si="2745"/>
        <v>#N/A</v>
      </c>
      <c r="F29276" s="85" t="e">
        <f t="shared" si="2749"/>
        <v>#N/A</v>
      </c>
      <c r="G29276" s="83" t="e">
        <f t="shared" si="2746"/>
        <v>#N/A</v>
      </c>
      <c r="H29276" s="83" t="str">
        <f t="shared" si="2747"/>
        <v>#NV</v>
      </c>
    </row>
    <row r="29277" spans="1:8">
      <c r="A29277" s="85" t="e">
        <f t="shared" si="2744"/>
        <v>#N/A</v>
      </c>
      <c r="B29277" s="91" t="str">
        <f>IF(ISNUMBER('pO2 control'!B29272),'pO2 control'!B29272,"")</f>
        <v/>
      </c>
      <c r="C29277" s="13" t="str">
        <f t="shared" si="2748"/>
        <v>INVALID</v>
      </c>
      <c r="D29277" s="87" t="e">
        <f>IF('pO2 control'!A29272="",NA(),'pO2 control'!A29272)</f>
        <v>#N/A</v>
      </c>
      <c r="E29277" s="91" t="e">
        <f t="shared" si="2745"/>
        <v>#N/A</v>
      </c>
      <c r="F29277" s="85" t="e">
        <f t="shared" si="2749"/>
        <v>#N/A</v>
      </c>
      <c r="G29277" s="83" t="e">
        <f t="shared" si="2746"/>
        <v>#N/A</v>
      </c>
      <c r="H29277" s="83" t="str">
        <f t="shared" si="2747"/>
        <v>#NV</v>
      </c>
    </row>
    <row r="29278" spans="1:8">
      <c r="A29278" s="85" t="e">
        <f t="shared" si="2744"/>
        <v>#N/A</v>
      </c>
      <c r="B29278" s="91" t="str">
        <f>IF(ISNUMBER('pO2 control'!B29273),'pO2 control'!B29273,"")</f>
        <v/>
      </c>
      <c r="C29278" s="13" t="str">
        <f t="shared" si="2748"/>
        <v>INVALID</v>
      </c>
      <c r="D29278" s="87" t="e">
        <f>IF('pO2 control'!A29273="",NA(),'pO2 control'!A29273)</f>
        <v>#N/A</v>
      </c>
      <c r="E29278" s="91" t="e">
        <f t="shared" si="2745"/>
        <v>#N/A</v>
      </c>
      <c r="F29278" s="85" t="e">
        <f t="shared" si="2749"/>
        <v>#N/A</v>
      </c>
      <c r="G29278" s="83" t="e">
        <f t="shared" si="2746"/>
        <v>#N/A</v>
      </c>
      <c r="H29278" s="83" t="str">
        <f t="shared" si="2747"/>
        <v>#NV</v>
      </c>
    </row>
    <row r="29279" spans="1:8">
      <c r="A29279" s="85" t="e">
        <f t="shared" si="2744"/>
        <v>#N/A</v>
      </c>
      <c r="B29279" s="91" t="str">
        <f>IF(ISNUMBER('pO2 control'!B29274),'pO2 control'!B29274,"")</f>
        <v/>
      </c>
      <c r="C29279" s="13" t="str">
        <f t="shared" si="2748"/>
        <v>INVALID</v>
      </c>
      <c r="D29279" s="87" t="e">
        <f>IF('pO2 control'!A29274="",NA(),'pO2 control'!A29274)</f>
        <v>#N/A</v>
      </c>
      <c r="E29279" s="91" t="e">
        <f t="shared" si="2745"/>
        <v>#N/A</v>
      </c>
      <c r="F29279" s="85" t="e">
        <f t="shared" si="2749"/>
        <v>#N/A</v>
      </c>
      <c r="G29279" s="83" t="e">
        <f t="shared" si="2746"/>
        <v>#N/A</v>
      </c>
      <c r="H29279" s="83" t="str">
        <f t="shared" si="2747"/>
        <v>#NV</v>
      </c>
    </row>
    <row r="29280" spans="1:8">
      <c r="A29280" s="85" t="e">
        <f t="shared" si="2744"/>
        <v>#N/A</v>
      </c>
      <c r="B29280" s="91" t="str">
        <f>IF(ISNUMBER('pO2 control'!B29275),'pO2 control'!B29275,"")</f>
        <v/>
      </c>
      <c r="C29280" s="13" t="str">
        <f t="shared" si="2748"/>
        <v>INVALID</v>
      </c>
      <c r="D29280" s="87" t="e">
        <f>IF('pO2 control'!A29275="",NA(),'pO2 control'!A29275)</f>
        <v>#N/A</v>
      </c>
      <c r="E29280" s="91" t="e">
        <f t="shared" si="2745"/>
        <v>#N/A</v>
      </c>
      <c r="F29280" s="85" t="e">
        <f t="shared" si="2749"/>
        <v>#N/A</v>
      </c>
      <c r="G29280" s="83" t="e">
        <f t="shared" si="2746"/>
        <v>#N/A</v>
      </c>
      <c r="H29280" s="83" t="str">
        <f t="shared" si="2747"/>
        <v>#NV</v>
      </c>
    </row>
    <row r="29281" spans="1:8">
      <c r="A29281" s="85" t="e">
        <f t="shared" si="2744"/>
        <v>#N/A</v>
      </c>
      <c r="B29281" s="91" t="str">
        <f>IF(ISNUMBER('pO2 control'!B29276),'pO2 control'!B29276,"")</f>
        <v/>
      </c>
      <c r="C29281" s="13" t="str">
        <f t="shared" si="2748"/>
        <v>INVALID</v>
      </c>
      <c r="D29281" s="87" t="e">
        <f>IF('pO2 control'!A29276="",NA(),'pO2 control'!A29276)</f>
        <v>#N/A</v>
      </c>
      <c r="E29281" s="91" t="e">
        <f t="shared" si="2745"/>
        <v>#N/A</v>
      </c>
      <c r="F29281" s="85" t="e">
        <f t="shared" si="2749"/>
        <v>#N/A</v>
      </c>
      <c r="G29281" s="83" t="e">
        <f t="shared" si="2746"/>
        <v>#N/A</v>
      </c>
      <c r="H29281" s="83" t="str">
        <f t="shared" si="2747"/>
        <v>#NV</v>
      </c>
    </row>
    <row r="29282" spans="1:8">
      <c r="A29282" s="85" t="e">
        <f t="shared" si="2744"/>
        <v>#N/A</v>
      </c>
      <c r="B29282" s="91" t="str">
        <f>IF(ISNUMBER('pO2 control'!B29277),'pO2 control'!B29277,"")</f>
        <v/>
      </c>
      <c r="C29282" s="13" t="str">
        <f t="shared" si="2748"/>
        <v>INVALID</v>
      </c>
      <c r="D29282" s="87" t="e">
        <f>IF('pO2 control'!A29277="",NA(),'pO2 control'!A29277)</f>
        <v>#N/A</v>
      </c>
      <c r="E29282" s="91" t="e">
        <f t="shared" si="2745"/>
        <v>#N/A</v>
      </c>
      <c r="F29282" s="85" t="e">
        <f t="shared" si="2749"/>
        <v>#N/A</v>
      </c>
      <c r="G29282" s="83" t="e">
        <f t="shared" si="2746"/>
        <v>#N/A</v>
      </c>
      <c r="H29282" s="83" t="str">
        <f t="shared" si="2747"/>
        <v>#NV</v>
      </c>
    </row>
    <row r="29283" spans="1:8">
      <c r="A29283" s="85" t="e">
        <f t="shared" si="2744"/>
        <v>#N/A</v>
      </c>
      <c r="B29283" s="91" t="str">
        <f>IF(ISNUMBER('pO2 control'!B29278),'pO2 control'!B29278,"")</f>
        <v/>
      </c>
      <c r="C29283" s="13" t="str">
        <f t="shared" si="2748"/>
        <v>INVALID</v>
      </c>
      <c r="D29283" s="87" t="e">
        <f>IF('pO2 control'!A29278="",NA(),'pO2 control'!A29278)</f>
        <v>#N/A</v>
      </c>
      <c r="E29283" s="91" t="e">
        <f t="shared" si="2745"/>
        <v>#N/A</v>
      </c>
      <c r="F29283" s="85" t="e">
        <f t="shared" si="2749"/>
        <v>#N/A</v>
      </c>
      <c r="G29283" s="83" t="e">
        <f t="shared" si="2746"/>
        <v>#N/A</v>
      </c>
      <c r="H29283" s="83" t="str">
        <f t="shared" si="2747"/>
        <v>#NV</v>
      </c>
    </row>
    <row r="29284" spans="1:8">
      <c r="A29284" s="85" t="e">
        <f t="shared" si="2744"/>
        <v>#N/A</v>
      </c>
      <c r="B29284" s="91" t="str">
        <f>IF(ISNUMBER('pO2 control'!B29279),'pO2 control'!B29279,"")</f>
        <v/>
      </c>
      <c r="C29284" s="13" t="str">
        <f t="shared" si="2748"/>
        <v>INVALID</v>
      </c>
      <c r="D29284" s="87" t="e">
        <f>IF('pO2 control'!A29279="",NA(),'pO2 control'!A29279)</f>
        <v>#N/A</v>
      </c>
      <c r="E29284" s="91" t="e">
        <f t="shared" si="2745"/>
        <v>#N/A</v>
      </c>
      <c r="F29284" s="85" t="e">
        <f t="shared" si="2749"/>
        <v>#N/A</v>
      </c>
      <c r="G29284" s="83" t="e">
        <f t="shared" si="2746"/>
        <v>#N/A</v>
      </c>
      <c r="H29284" s="83" t="str">
        <f t="shared" si="2747"/>
        <v>#NV</v>
      </c>
    </row>
    <row r="29285" spans="1:8">
      <c r="A29285" s="85" t="e">
        <f t="shared" si="2744"/>
        <v>#N/A</v>
      </c>
      <c r="B29285" s="91" t="str">
        <f>IF(ISNUMBER('pO2 control'!B29280),'pO2 control'!B29280,"")</f>
        <v/>
      </c>
      <c r="C29285" s="13" t="str">
        <f t="shared" si="2748"/>
        <v>INVALID</v>
      </c>
      <c r="D29285" s="87" t="e">
        <f>IF('pO2 control'!A29280="",NA(),'pO2 control'!A29280)</f>
        <v>#N/A</v>
      </c>
      <c r="E29285" s="91" t="e">
        <f t="shared" si="2745"/>
        <v>#N/A</v>
      </c>
      <c r="F29285" s="85" t="e">
        <f t="shared" si="2749"/>
        <v>#N/A</v>
      </c>
      <c r="G29285" s="83" t="e">
        <f t="shared" si="2746"/>
        <v>#N/A</v>
      </c>
      <c r="H29285" s="83" t="str">
        <f t="shared" si="2747"/>
        <v>#NV</v>
      </c>
    </row>
    <row r="29286" spans="1:8">
      <c r="A29286" s="85" t="e">
        <f t="shared" si="2744"/>
        <v>#N/A</v>
      </c>
      <c r="B29286" s="91" t="str">
        <f>IF(ISNUMBER('pO2 control'!B29281),'pO2 control'!B29281,"")</f>
        <v/>
      </c>
      <c r="C29286" s="13" t="str">
        <f t="shared" si="2748"/>
        <v>INVALID</v>
      </c>
      <c r="D29286" s="87" t="e">
        <f>IF('pO2 control'!A29281="",NA(),'pO2 control'!A29281)</f>
        <v>#N/A</v>
      </c>
      <c r="E29286" s="91" t="e">
        <f t="shared" si="2745"/>
        <v>#N/A</v>
      </c>
      <c r="F29286" s="85" t="e">
        <f t="shared" si="2749"/>
        <v>#N/A</v>
      </c>
      <c r="G29286" s="83" t="e">
        <f t="shared" si="2746"/>
        <v>#N/A</v>
      </c>
      <c r="H29286" s="83" t="str">
        <f t="shared" si="2747"/>
        <v>#NV</v>
      </c>
    </row>
    <row r="29287" spans="1:8">
      <c r="A29287" s="85" t="e">
        <f t="shared" si="2744"/>
        <v>#N/A</v>
      </c>
      <c r="B29287" s="91" t="str">
        <f>IF(ISNUMBER('pO2 control'!B29282),'pO2 control'!B29282,"")</f>
        <v/>
      </c>
      <c r="C29287" s="13" t="str">
        <f t="shared" si="2748"/>
        <v>INVALID</v>
      </c>
      <c r="D29287" s="87" t="e">
        <f>IF('pO2 control'!A29282="",NA(),'pO2 control'!A29282)</f>
        <v>#N/A</v>
      </c>
      <c r="E29287" s="91" t="e">
        <f t="shared" si="2745"/>
        <v>#N/A</v>
      </c>
      <c r="F29287" s="85" t="e">
        <f t="shared" si="2749"/>
        <v>#N/A</v>
      </c>
      <c r="G29287" s="83" t="e">
        <f t="shared" si="2746"/>
        <v>#N/A</v>
      </c>
      <c r="H29287" s="83" t="str">
        <f t="shared" si="2747"/>
        <v>#NV</v>
      </c>
    </row>
    <row r="29288" spans="1:8">
      <c r="A29288" s="85" t="e">
        <f t="shared" si="2744"/>
        <v>#N/A</v>
      </c>
      <c r="B29288" s="91" t="str">
        <f>IF(ISNUMBER('pO2 control'!B29283),'pO2 control'!B29283,"")</f>
        <v/>
      </c>
      <c r="C29288" s="13" t="str">
        <f t="shared" si="2748"/>
        <v>INVALID</v>
      </c>
      <c r="D29288" s="87" t="e">
        <f>IF('pO2 control'!A29283="",NA(),'pO2 control'!A29283)</f>
        <v>#N/A</v>
      </c>
      <c r="E29288" s="91" t="e">
        <f t="shared" si="2745"/>
        <v>#N/A</v>
      </c>
      <c r="F29288" s="85" t="e">
        <f t="shared" si="2749"/>
        <v>#N/A</v>
      </c>
      <c r="G29288" s="83" t="e">
        <f t="shared" si="2746"/>
        <v>#N/A</v>
      </c>
      <c r="H29288" s="83" t="str">
        <f t="shared" si="2747"/>
        <v>#NV</v>
      </c>
    </row>
    <row r="29289" spans="1:8">
      <c r="A29289" s="85" t="e">
        <f t="shared" si="2744"/>
        <v>#N/A</v>
      </c>
      <c r="B29289" s="91" t="str">
        <f>IF(ISNUMBER('pO2 control'!B29284),'pO2 control'!B29284,"")</f>
        <v/>
      </c>
      <c r="C29289" s="13" t="str">
        <f t="shared" si="2748"/>
        <v>INVALID</v>
      </c>
      <c r="D29289" s="87" t="e">
        <f>IF('pO2 control'!A29284="",NA(),'pO2 control'!A29284)</f>
        <v>#N/A</v>
      </c>
      <c r="E29289" s="91" t="e">
        <f t="shared" si="2745"/>
        <v>#N/A</v>
      </c>
      <c r="F29289" s="85" t="e">
        <f t="shared" si="2749"/>
        <v>#N/A</v>
      </c>
      <c r="G29289" s="83" t="e">
        <f t="shared" si="2746"/>
        <v>#N/A</v>
      </c>
      <c r="H29289" s="83" t="str">
        <f t="shared" si="2747"/>
        <v>#NV</v>
      </c>
    </row>
    <row r="29290" spans="1:8">
      <c r="A29290" s="85" t="e">
        <f t="shared" si="2744"/>
        <v>#N/A</v>
      </c>
      <c r="B29290" s="91" t="str">
        <f>IF(ISNUMBER('pO2 control'!B29285),'pO2 control'!B29285,"")</f>
        <v/>
      </c>
      <c r="C29290" s="13" t="str">
        <f t="shared" si="2748"/>
        <v>INVALID</v>
      </c>
      <c r="D29290" s="87" t="e">
        <f>IF('pO2 control'!A29285="",NA(),'pO2 control'!A29285)</f>
        <v>#N/A</v>
      </c>
      <c r="E29290" s="91" t="e">
        <f t="shared" si="2745"/>
        <v>#N/A</v>
      </c>
      <c r="F29290" s="85" t="e">
        <f t="shared" si="2749"/>
        <v>#N/A</v>
      </c>
      <c r="G29290" s="83" t="e">
        <f t="shared" si="2746"/>
        <v>#N/A</v>
      </c>
      <c r="H29290" s="83" t="str">
        <f t="shared" si="2747"/>
        <v>#NV</v>
      </c>
    </row>
    <row r="29291" spans="1:8">
      <c r="A29291" s="85" t="e">
        <f t="shared" si="2744"/>
        <v>#N/A</v>
      </c>
      <c r="B29291" s="91" t="str">
        <f>IF(ISNUMBER('pO2 control'!B29286),'pO2 control'!B29286,"")</f>
        <v/>
      </c>
      <c r="C29291" s="13" t="str">
        <f t="shared" si="2748"/>
        <v>INVALID</v>
      </c>
      <c r="D29291" s="87" t="e">
        <f>IF('pO2 control'!A29286="",NA(),'pO2 control'!A29286)</f>
        <v>#N/A</v>
      </c>
      <c r="E29291" s="91" t="e">
        <f t="shared" si="2745"/>
        <v>#N/A</v>
      </c>
      <c r="F29291" s="85" t="e">
        <f t="shared" si="2749"/>
        <v>#N/A</v>
      </c>
      <c r="G29291" s="83" t="e">
        <f t="shared" si="2746"/>
        <v>#N/A</v>
      </c>
      <c r="H29291" s="83" t="str">
        <f t="shared" si="2747"/>
        <v>#NV</v>
      </c>
    </row>
    <row r="29292" spans="1:8">
      <c r="A29292" s="85" t="e">
        <f t="shared" si="2744"/>
        <v>#N/A</v>
      </c>
      <c r="B29292" s="91" t="str">
        <f>IF(ISNUMBER('pO2 control'!B29287),'pO2 control'!B29287,"")</f>
        <v/>
      </c>
      <c r="C29292" s="13" t="str">
        <f t="shared" si="2748"/>
        <v>INVALID</v>
      </c>
      <c r="D29292" s="87" t="e">
        <f>IF('pO2 control'!A29287="",NA(),'pO2 control'!A29287)</f>
        <v>#N/A</v>
      </c>
      <c r="E29292" s="91" t="e">
        <f t="shared" si="2745"/>
        <v>#N/A</v>
      </c>
      <c r="F29292" s="85" t="e">
        <f t="shared" si="2749"/>
        <v>#N/A</v>
      </c>
      <c r="G29292" s="83" t="e">
        <f t="shared" si="2746"/>
        <v>#N/A</v>
      </c>
      <c r="H29292" s="83" t="str">
        <f t="shared" si="2747"/>
        <v>#NV</v>
      </c>
    </row>
    <row r="29293" spans="1:8">
      <c r="A29293" s="85" t="e">
        <f t="shared" si="2744"/>
        <v>#N/A</v>
      </c>
      <c r="B29293" s="91" t="str">
        <f>IF(ISNUMBER('pO2 control'!B29288),'pO2 control'!B29288,"")</f>
        <v/>
      </c>
      <c r="C29293" s="13" t="str">
        <f t="shared" si="2748"/>
        <v>INVALID</v>
      </c>
      <c r="D29293" s="87" t="e">
        <f>IF('pO2 control'!A29288="",NA(),'pO2 control'!A29288)</f>
        <v>#N/A</v>
      </c>
      <c r="E29293" s="91" t="e">
        <f t="shared" si="2745"/>
        <v>#N/A</v>
      </c>
      <c r="F29293" s="85" t="e">
        <f t="shared" si="2749"/>
        <v>#N/A</v>
      </c>
      <c r="G29293" s="83" t="e">
        <f t="shared" si="2746"/>
        <v>#N/A</v>
      </c>
      <c r="H29293" s="83" t="str">
        <f t="shared" si="2747"/>
        <v>#NV</v>
      </c>
    </row>
    <row r="29294" spans="1:8">
      <c r="A29294" s="85" t="e">
        <f t="shared" si="2744"/>
        <v>#N/A</v>
      </c>
      <c r="B29294" s="91" t="str">
        <f>IF(ISNUMBER('pO2 control'!B29289),'pO2 control'!B29289,"")</f>
        <v/>
      </c>
      <c r="C29294" s="13" t="str">
        <f t="shared" si="2748"/>
        <v>INVALID</v>
      </c>
      <c r="D29294" s="87" t="e">
        <f>IF('pO2 control'!A29289="",NA(),'pO2 control'!A29289)</f>
        <v>#N/A</v>
      </c>
      <c r="E29294" s="91" t="e">
        <f t="shared" si="2745"/>
        <v>#N/A</v>
      </c>
      <c r="F29294" s="85" t="e">
        <f t="shared" si="2749"/>
        <v>#N/A</v>
      </c>
      <c r="G29294" s="83" t="e">
        <f t="shared" si="2746"/>
        <v>#N/A</v>
      </c>
      <c r="H29294" s="83" t="str">
        <f t="shared" si="2747"/>
        <v>#NV</v>
      </c>
    </row>
    <row r="29295" spans="1:8">
      <c r="A29295" s="85" t="e">
        <f t="shared" si="2744"/>
        <v>#N/A</v>
      </c>
      <c r="B29295" s="91" t="str">
        <f>IF(ISNUMBER('pO2 control'!B29290),'pO2 control'!B29290,"")</f>
        <v/>
      </c>
      <c r="C29295" s="13" t="str">
        <f t="shared" si="2748"/>
        <v>INVALID</v>
      </c>
      <c r="D29295" s="87" t="e">
        <f>IF('pO2 control'!A29290="",NA(),'pO2 control'!A29290)</f>
        <v>#N/A</v>
      </c>
      <c r="E29295" s="91" t="e">
        <f t="shared" si="2745"/>
        <v>#N/A</v>
      </c>
      <c r="F29295" s="85" t="e">
        <f t="shared" si="2749"/>
        <v>#N/A</v>
      </c>
      <c r="G29295" s="83" t="e">
        <f t="shared" si="2746"/>
        <v>#N/A</v>
      </c>
      <c r="H29295" s="83" t="str">
        <f t="shared" si="2747"/>
        <v>#NV</v>
      </c>
    </row>
    <row r="29296" spans="1:8">
      <c r="A29296" s="85" t="e">
        <f t="shared" si="2744"/>
        <v>#N/A</v>
      </c>
      <c r="B29296" s="91" t="str">
        <f>IF(ISNUMBER('pO2 control'!B29291),'pO2 control'!B29291,"")</f>
        <v/>
      </c>
      <c r="C29296" s="13" t="str">
        <f t="shared" si="2748"/>
        <v>INVALID</v>
      </c>
      <c r="D29296" s="87" t="e">
        <f>IF('pO2 control'!A29291="",NA(),'pO2 control'!A29291)</f>
        <v>#N/A</v>
      </c>
      <c r="E29296" s="91" t="e">
        <f t="shared" si="2745"/>
        <v>#N/A</v>
      </c>
      <c r="F29296" s="85" t="e">
        <f t="shared" si="2749"/>
        <v>#N/A</v>
      </c>
      <c r="G29296" s="83" t="e">
        <f t="shared" si="2746"/>
        <v>#N/A</v>
      </c>
      <c r="H29296" s="83" t="str">
        <f t="shared" si="2747"/>
        <v>#NV</v>
      </c>
    </row>
    <row r="29297" spans="1:8">
      <c r="A29297" s="85" t="e">
        <f t="shared" si="2744"/>
        <v>#N/A</v>
      </c>
      <c r="B29297" s="91" t="str">
        <f>IF(ISNUMBER('pO2 control'!B29292),'pO2 control'!B29292,"")</f>
        <v/>
      </c>
      <c r="C29297" s="13" t="str">
        <f t="shared" si="2748"/>
        <v>INVALID</v>
      </c>
      <c r="D29297" s="87" t="e">
        <f>IF('pO2 control'!A29292="",NA(),'pO2 control'!A29292)</f>
        <v>#N/A</v>
      </c>
      <c r="E29297" s="91" t="e">
        <f t="shared" si="2745"/>
        <v>#N/A</v>
      </c>
      <c r="F29297" s="85" t="e">
        <f t="shared" si="2749"/>
        <v>#N/A</v>
      </c>
      <c r="G29297" s="83" t="e">
        <f t="shared" si="2746"/>
        <v>#N/A</v>
      </c>
      <c r="H29297" s="83" t="str">
        <f t="shared" si="2747"/>
        <v>#NV</v>
      </c>
    </row>
    <row r="29298" spans="1:8">
      <c r="A29298" s="85" t="e">
        <f t="shared" si="2744"/>
        <v>#N/A</v>
      </c>
      <c r="B29298" s="91" t="str">
        <f>IF(ISNUMBER('pO2 control'!B29293),'pO2 control'!B29293,"")</f>
        <v/>
      </c>
      <c r="C29298" s="13" t="str">
        <f t="shared" si="2748"/>
        <v>INVALID</v>
      </c>
      <c r="D29298" s="87" t="e">
        <f>IF('pO2 control'!A29293="",NA(),'pO2 control'!A29293)</f>
        <v>#N/A</v>
      </c>
      <c r="E29298" s="91" t="e">
        <f t="shared" si="2745"/>
        <v>#N/A</v>
      </c>
      <c r="F29298" s="85" t="e">
        <f t="shared" si="2749"/>
        <v>#N/A</v>
      </c>
      <c r="G29298" s="83" t="e">
        <f t="shared" si="2746"/>
        <v>#N/A</v>
      </c>
      <c r="H29298" s="83" t="str">
        <f t="shared" si="2747"/>
        <v>#NV</v>
      </c>
    </row>
    <row r="29299" spans="1:8">
      <c r="A29299" s="85" t="e">
        <f t="shared" si="2744"/>
        <v>#N/A</v>
      </c>
      <c r="B29299" s="91" t="str">
        <f>IF(ISNUMBER('pO2 control'!B29294),'pO2 control'!B29294,"")</f>
        <v/>
      </c>
      <c r="C29299" s="13" t="str">
        <f t="shared" si="2748"/>
        <v>INVALID</v>
      </c>
      <c r="D29299" s="87" t="e">
        <f>IF('pO2 control'!A29294="",NA(),'pO2 control'!A29294)</f>
        <v>#N/A</v>
      </c>
      <c r="E29299" s="91" t="e">
        <f t="shared" si="2745"/>
        <v>#N/A</v>
      </c>
      <c r="F29299" s="85" t="e">
        <f t="shared" si="2749"/>
        <v>#N/A</v>
      </c>
      <c r="G29299" s="83" t="e">
        <f t="shared" si="2746"/>
        <v>#N/A</v>
      </c>
      <c r="H29299" s="83" t="str">
        <f t="shared" si="2747"/>
        <v>#NV</v>
      </c>
    </row>
    <row r="29300" spans="1:8">
      <c r="A29300" s="85" t="e">
        <f t="shared" si="2744"/>
        <v>#N/A</v>
      </c>
      <c r="B29300" s="91" t="str">
        <f>IF(ISNUMBER('pO2 control'!B29295),'pO2 control'!B29295,"")</f>
        <v/>
      </c>
      <c r="C29300" s="13" t="str">
        <f t="shared" si="2748"/>
        <v>INVALID</v>
      </c>
      <c r="D29300" s="87" t="e">
        <f>IF('pO2 control'!A29295="",NA(),'pO2 control'!A29295)</f>
        <v>#N/A</v>
      </c>
      <c r="E29300" s="91" t="e">
        <f t="shared" si="2745"/>
        <v>#N/A</v>
      </c>
      <c r="F29300" s="85" t="e">
        <f t="shared" si="2749"/>
        <v>#N/A</v>
      </c>
      <c r="G29300" s="83" t="e">
        <f t="shared" si="2746"/>
        <v>#N/A</v>
      </c>
      <c r="H29300" s="83" t="str">
        <f t="shared" si="2747"/>
        <v>#NV</v>
      </c>
    </row>
    <row r="29301" spans="1:8">
      <c r="A29301" s="85" t="e">
        <f t="shared" si="2744"/>
        <v>#N/A</v>
      </c>
      <c r="B29301" s="91" t="str">
        <f>IF(ISNUMBER('pO2 control'!B29296),'pO2 control'!B29296,"")</f>
        <v/>
      </c>
      <c r="C29301" s="13" t="str">
        <f t="shared" si="2748"/>
        <v>INVALID</v>
      </c>
      <c r="D29301" s="87" t="e">
        <f>IF('pO2 control'!A29296="",NA(),'pO2 control'!A29296)</f>
        <v>#N/A</v>
      </c>
      <c r="E29301" s="91" t="e">
        <f t="shared" si="2745"/>
        <v>#N/A</v>
      </c>
      <c r="F29301" s="85" t="e">
        <f t="shared" si="2749"/>
        <v>#N/A</v>
      </c>
      <c r="G29301" s="83" t="e">
        <f t="shared" si="2746"/>
        <v>#N/A</v>
      </c>
      <c r="H29301" s="83" t="str">
        <f t="shared" si="2747"/>
        <v>#NV</v>
      </c>
    </row>
    <row r="29302" spans="1:8">
      <c r="A29302" s="85" t="e">
        <f t="shared" si="2744"/>
        <v>#N/A</v>
      </c>
      <c r="B29302" s="91" t="str">
        <f>IF(ISNUMBER('pO2 control'!B29297),'pO2 control'!B29297,"")</f>
        <v/>
      </c>
      <c r="C29302" s="13" t="str">
        <f t="shared" si="2748"/>
        <v>INVALID</v>
      </c>
      <c r="D29302" s="87" t="e">
        <f>IF('pO2 control'!A29297="",NA(),'pO2 control'!A29297)</f>
        <v>#N/A</v>
      </c>
      <c r="E29302" s="91" t="e">
        <f t="shared" si="2745"/>
        <v>#N/A</v>
      </c>
      <c r="F29302" s="85" t="e">
        <f t="shared" si="2749"/>
        <v>#N/A</v>
      </c>
      <c r="G29302" s="83" t="e">
        <f t="shared" si="2746"/>
        <v>#N/A</v>
      </c>
      <c r="H29302" s="83" t="str">
        <f t="shared" si="2747"/>
        <v>#NV</v>
      </c>
    </row>
    <row r="29303" spans="1:8">
      <c r="A29303" s="85" t="e">
        <f t="shared" si="2744"/>
        <v>#N/A</v>
      </c>
      <c r="B29303" s="91" t="str">
        <f>IF(ISNUMBER('pO2 control'!B29298),'pO2 control'!B29298,"")</f>
        <v/>
      </c>
      <c r="C29303" s="13" t="str">
        <f t="shared" si="2748"/>
        <v>INVALID</v>
      </c>
      <c r="D29303" s="87" t="e">
        <f>IF('pO2 control'!A29298="",NA(),'pO2 control'!A29298)</f>
        <v>#N/A</v>
      </c>
      <c r="E29303" s="91" t="e">
        <f t="shared" si="2745"/>
        <v>#N/A</v>
      </c>
      <c r="F29303" s="85" t="e">
        <f t="shared" si="2749"/>
        <v>#N/A</v>
      </c>
      <c r="G29303" s="83" t="e">
        <f t="shared" si="2746"/>
        <v>#N/A</v>
      </c>
      <c r="H29303" s="83" t="str">
        <f t="shared" si="2747"/>
        <v>#NV</v>
      </c>
    </row>
    <row r="29304" spans="1:8">
      <c r="A29304" s="85" t="e">
        <f t="shared" si="2744"/>
        <v>#N/A</v>
      </c>
      <c r="B29304" s="91" t="str">
        <f>IF(ISNUMBER('pO2 control'!B29299),'pO2 control'!B29299,"")</f>
        <v/>
      </c>
      <c r="C29304" s="13" t="str">
        <f t="shared" si="2748"/>
        <v>INVALID</v>
      </c>
      <c r="D29304" s="87" t="e">
        <f>IF('pO2 control'!A29299="",NA(),'pO2 control'!A29299)</f>
        <v>#N/A</v>
      </c>
      <c r="E29304" s="91" t="e">
        <f t="shared" si="2745"/>
        <v>#N/A</v>
      </c>
      <c r="F29304" s="85" t="e">
        <f t="shared" si="2749"/>
        <v>#N/A</v>
      </c>
      <c r="G29304" s="83" t="e">
        <f t="shared" si="2746"/>
        <v>#N/A</v>
      </c>
      <c r="H29304" s="83" t="str">
        <f t="shared" si="2747"/>
        <v>#NV</v>
      </c>
    </row>
    <row r="29305" spans="1:8">
      <c r="A29305" s="85" t="e">
        <f t="shared" si="2744"/>
        <v>#N/A</v>
      </c>
      <c r="B29305" s="91" t="str">
        <f>IF(ISNUMBER('pO2 control'!B29300),'pO2 control'!B29300,"")</f>
        <v/>
      </c>
      <c r="C29305" s="13" t="str">
        <f t="shared" si="2748"/>
        <v>INVALID</v>
      </c>
      <c r="D29305" s="87" t="e">
        <f>IF('pO2 control'!A29300="",NA(),'pO2 control'!A29300)</f>
        <v>#N/A</v>
      </c>
      <c r="E29305" s="91" t="e">
        <f t="shared" si="2745"/>
        <v>#N/A</v>
      </c>
      <c r="F29305" s="85" t="e">
        <f t="shared" si="2749"/>
        <v>#N/A</v>
      </c>
      <c r="G29305" s="83" t="e">
        <f t="shared" si="2746"/>
        <v>#N/A</v>
      </c>
      <c r="H29305" s="83" t="str">
        <f t="shared" si="2747"/>
        <v>#NV</v>
      </c>
    </row>
    <row r="29306" spans="1:8">
      <c r="A29306" s="85" t="e">
        <f t="shared" si="2744"/>
        <v>#N/A</v>
      </c>
      <c r="B29306" s="91" t="str">
        <f>IF(ISNUMBER('pO2 control'!B29301),'pO2 control'!B29301,"")</f>
        <v/>
      </c>
      <c r="C29306" s="13" t="str">
        <f t="shared" si="2748"/>
        <v>INVALID</v>
      </c>
      <c r="D29306" s="87" t="e">
        <f>IF('pO2 control'!A29301="",NA(),'pO2 control'!A29301)</f>
        <v>#N/A</v>
      </c>
      <c r="E29306" s="91" t="e">
        <f t="shared" si="2745"/>
        <v>#N/A</v>
      </c>
      <c r="F29306" s="85" t="e">
        <f t="shared" si="2749"/>
        <v>#N/A</v>
      </c>
      <c r="G29306" s="83" t="e">
        <f t="shared" si="2746"/>
        <v>#N/A</v>
      </c>
      <c r="H29306" s="83" t="str">
        <f t="shared" si="2747"/>
        <v>#NV</v>
      </c>
    </row>
    <row r="29307" spans="1:8">
      <c r="A29307" s="85" t="e">
        <f t="shared" si="2744"/>
        <v>#N/A</v>
      </c>
      <c r="B29307" s="91" t="str">
        <f>IF(ISNUMBER('pO2 control'!B29302),'pO2 control'!B29302,"")</f>
        <v/>
      </c>
      <c r="C29307" s="13" t="str">
        <f t="shared" si="2748"/>
        <v>INVALID</v>
      </c>
      <c r="D29307" s="87" t="e">
        <f>IF('pO2 control'!A29302="",NA(),'pO2 control'!A29302)</f>
        <v>#N/A</v>
      </c>
      <c r="E29307" s="91" t="e">
        <f t="shared" si="2745"/>
        <v>#N/A</v>
      </c>
      <c r="F29307" s="85" t="e">
        <f t="shared" si="2749"/>
        <v>#N/A</v>
      </c>
      <c r="G29307" s="83" t="e">
        <f t="shared" si="2746"/>
        <v>#N/A</v>
      </c>
      <c r="H29307" s="83" t="str">
        <f t="shared" si="2747"/>
        <v>#NV</v>
      </c>
    </row>
    <row r="29308" spans="1:8">
      <c r="A29308" s="85" t="e">
        <f t="shared" si="2744"/>
        <v>#N/A</v>
      </c>
      <c r="B29308" s="91" t="str">
        <f>IF(ISNUMBER('pO2 control'!B29303),'pO2 control'!B29303,"")</f>
        <v/>
      </c>
      <c r="C29308" s="13" t="str">
        <f t="shared" si="2748"/>
        <v>INVALID</v>
      </c>
      <c r="D29308" s="87" t="e">
        <f>IF('pO2 control'!A29303="",NA(),'pO2 control'!A29303)</f>
        <v>#N/A</v>
      </c>
      <c r="E29308" s="91" t="e">
        <f t="shared" si="2745"/>
        <v>#N/A</v>
      </c>
      <c r="F29308" s="85" t="e">
        <f t="shared" si="2749"/>
        <v>#N/A</v>
      </c>
      <c r="G29308" s="83" t="e">
        <f t="shared" si="2746"/>
        <v>#N/A</v>
      </c>
      <c r="H29308" s="83" t="str">
        <f t="shared" si="2747"/>
        <v>#NV</v>
      </c>
    </row>
    <row r="29309" spans="1:8">
      <c r="A29309" s="85" t="e">
        <f t="shared" si="2744"/>
        <v>#N/A</v>
      </c>
      <c r="B29309" s="91" t="str">
        <f>IF(ISNUMBER('pO2 control'!B29304),'pO2 control'!B29304,"")</f>
        <v/>
      </c>
      <c r="C29309" s="13" t="str">
        <f t="shared" si="2748"/>
        <v>INVALID</v>
      </c>
      <c r="D29309" s="87" t="e">
        <f>IF('pO2 control'!A29304="",NA(),'pO2 control'!A29304)</f>
        <v>#N/A</v>
      </c>
      <c r="E29309" s="91" t="e">
        <f t="shared" si="2745"/>
        <v>#N/A</v>
      </c>
      <c r="F29309" s="85" t="e">
        <f t="shared" si="2749"/>
        <v>#N/A</v>
      </c>
      <c r="G29309" s="83" t="e">
        <f t="shared" si="2746"/>
        <v>#N/A</v>
      </c>
      <c r="H29309" s="83" t="str">
        <f t="shared" si="2747"/>
        <v>#NV</v>
      </c>
    </row>
    <row r="29310" spans="1:8">
      <c r="A29310" s="85" t="e">
        <f t="shared" si="2744"/>
        <v>#N/A</v>
      </c>
      <c r="B29310" s="91" t="str">
        <f>IF(ISNUMBER('pO2 control'!B29305),'pO2 control'!B29305,"")</f>
        <v/>
      </c>
      <c r="C29310" s="13" t="str">
        <f t="shared" si="2748"/>
        <v>INVALID</v>
      </c>
      <c r="D29310" s="87" t="e">
        <f>IF('pO2 control'!A29305="",NA(),'pO2 control'!A29305)</f>
        <v>#N/A</v>
      </c>
      <c r="E29310" s="91" t="e">
        <f t="shared" si="2745"/>
        <v>#N/A</v>
      </c>
      <c r="F29310" s="85" t="e">
        <f t="shared" si="2749"/>
        <v>#N/A</v>
      </c>
      <c r="G29310" s="83" t="e">
        <f t="shared" si="2746"/>
        <v>#N/A</v>
      </c>
      <c r="H29310" s="83" t="str">
        <f t="shared" si="2747"/>
        <v>#NV</v>
      </c>
    </row>
    <row r="29311" spans="1:8">
      <c r="A29311" s="85" t="e">
        <f t="shared" si="2744"/>
        <v>#N/A</v>
      </c>
      <c r="B29311" s="91" t="str">
        <f>IF(ISNUMBER('pO2 control'!B29306),'pO2 control'!B29306,"")</f>
        <v/>
      </c>
      <c r="C29311" s="13" t="str">
        <f t="shared" si="2748"/>
        <v>INVALID</v>
      </c>
      <c r="D29311" s="87" t="e">
        <f>IF('pO2 control'!A29306="",NA(),'pO2 control'!A29306)</f>
        <v>#N/A</v>
      </c>
      <c r="E29311" s="91" t="e">
        <f t="shared" si="2745"/>
        <v>#N/A</v>
      </c>
      <c r="F29311" s="85" t="e">
        <f t="shared" si="2749"/>
        <v>#N/A</v>
      </c>
      <c r="G29311" s="83" t="e">
        <f t="shared" si="2746"/>
        <v>#N/A</v>
      </c>
      <c r="H29311" s="83" t="str">
        <f t="shared" si="2747"/>
        <v>#NV</v>
      </c>
    </row>
    <row r="29312" spans="1:8">
      <c r="A29312" s="85" t="e">
        <f t="shared" si="2744"/>
        <v>#N/A</v>
      </c>
      <c r="B29312" s="91" t="str">
        <f>IF(ISNUMBER('pO2 control'!B29307),'pO2 control'!B29307,"")</f>
        <v/>
      </c>
      <c r="C29312" s="13" t="str">
        <f t="shared" si="2748"/>
        <v>INVALID</v>
      </c>
      <c r="D29312" s="87" t="e">
        <f>IF('pO2 control'!A29307="",NA(),'pO2 control'!A29307)</f>
        <v>#N/A</v>
      </c>
      <c r="E29312" s="91" t="e">
        <f t="shared" si="2745"/>
        <v>#N/A</v>
      </c>
      <c r="F29312" s="85" t="e">
        <f t="shared" si="2749"/>
        <v>#N/A</v>
      </c>
      <c r="G29312" s="83" t="e">
        <f t="shared" si="2746"/>
        <v>#N/A</v>
      </c>
      <c r="H29312" s="83" t="str">
        <f t="shared" si="2747"/>
        <v>#NV</v>
      </c>
    </row>
    <row r="29313" spans="1:8">
      <c r="A29313" s="85" t="e">
        <f t="shared" si="2744"/>
        <v>#N/A</v>
      </c>
      <c r="B29313" s="91" t="str">
        <f>IF(ISNUMBER('pO2 control'!B29308),'pO2 control'!B29308,"")</f>
        <v/>
      </c>
      <c r="C29313" s="13" t="str">
        <f t="shared" si="2748"/>
        <v>INVALID</v>
      </c>
      <c r="D29313" s="87" t="e">
        <f>IF('pO2 control'!A29308="",NA(),'pO2 control'!A29308)</f>
        <v>#N/A</v>
      </c>
      <c r="E29313" s="91" t="e">
        <f t="shared" si="2745"/>
        <v>#N/A</v>
      </c>
      <c r="F29313" s="85" t="e">
        <f t="shared" si="2749"/>
        <v>#N/A</v>
      </c>
      <c r="G29313" s="83" t="e">
        <f t="shared" si="2746"/>
        <v>#N/A</v>
      </c>
      <c r="H29313" s="83" t="str">
        <f t="shared" si="2747"/>
        <v>#NV</v>
      </c>
    </row>
    <row r="29314" spans="1:8">
      <c r="A29314" s="85" t="e">
        <f t="shared" si="2744"/>
        <v>#N/A</v>
      </c>
      <c r="B29314" s="91" t="str">
        <f>IF(ISNUMBER('pO2 control'!B29309),'pO2 control'!B29309,"")</f>
        <v/>
      </c>
      <c r="C29314" s="13" t="str">
        <f t="shared" si="2748"/>
        <v>INVALID</v>
      </c>
      <c r="D29314" s="87" t="e">
        <f>IF('pO2 control'!A29309="",NA(),'pO2 control'!A29309)</f>
        <v>#N/A</v>
      </c>
      <c r="E29314" s="91" t="e">
        <f t="shared" si="2745"/>
        <v>#N/A</v>
      </c>
      <c r="F29314" s="85" t="e">
        <f t="shared" si="2749"/>
        <v>#N/A</v>
      </c>
      <c r="G29314" s="83" t="e">
        <f t="shared" si="2746"/>
        <v>#N/A</v>
      </c>
      <c r="H29314" s="83" t="str">
        <f t="shared" si="2747"/>
        <v>#NV</v>
      </c>
    </row>
    <row r="29315" spans="1:8">
      <c r="A29315" s="85" t="e">
        <f t="shared" ref="A29315:A29378" si="2750">IF(C29315="INVALID",NA(),E29315*$C$2/100)</f>
        <v>#N/A</v>
      </c>
      <c r="B29315" s="91" t="str">
        <f>IF(ISNUMBER('pO2 control'!B29310),'pO2 control'!B29310,"")</f>
        <v/>
      </c>
      <c r="C29315" s="13" t="str">
        <f t="shared" si="2748"/>
        <v>INVALID</v>
      </c>
      <c r="D29315" s="87" t="e">
        <f>IF('pO2 control'!A29310="",NA(),'pO2 control'!A29310)</f>
        <v>#N/A</v>
      </c>
      <c r="E29315" s="91" t="e">
        <f t="shared" ref="E29315:E29378" si="2751">IF(C29315="INVALID",NA(),B29315*C29315)</f>
        <v>#N/A</v>
      </c>
      <c r="F29315" s="85" t="e">
        <f t="shared" si="2749"/>
        <v>#N/A</v>
      </c>
      <c r="G29315" s="83" t="e">
        <f t="shared" ref="G29315:G29378" si="2752">IF(D29315="",NA(),$P$2*EXP($P$3*D29315))</f>
        <v>#N/A</v>
      </c>
      <c r="H29315" s="83" t="str">
        <f t="shared" si="2747"/>
        <v>#NV</v>
      </c>
    </row>
    <row r="29316" spans="1:8">
      <c r="A29316" s="85" t="e">
        <f t="shared" si="2750"/>
        <v>#N/A</v>
      </c>
      <c r="B29316" s="91" t="str">
        <f>IF(ISNUMBER('pO2 control'!B29311),'pO2 control'!B29311,"")</f>
        <v/>
      </c>
      <c r="C29316" s="13" t="str">
        <f t="shared" si="2748"/>
        <v>INVALID</v>
      </c>
      <c r="D29316" s="87" t="e">
        <f>IF('pO2 control'!A29311="",NA(),'pO2 control'!A29311)</f>
        <v>#N/A</v>
      </c>
      <c r="E29316" s="91" t="e">
        <f t="shared" si="2751"/>
        <v>#N/A</v>
      </c>
      <c r="F29316" s="85" t="e">
        <f t="shared" si="2749"/>
        <v>#N/A</v>
      </c>
      <c r="G29316" s="83" t="e">
        <f t="shared" si="2752"/>
        <v>#N/A</v>
      </c>
      <c r="H29316" s="83" t="str">
        <f t="shared" si="2747"/>
        <v>#NV</v>
      </c>
    </row>
    <row r="29317" spans="1:8">
      <c r="A29317" s="85" t="e">
        <f t="shared" si="2750"/>
        <v>#N/A</v>
      </c>
      <c r="B29317" s="91" t="str">
        <f>IF(ISNUMBER('pO2 control'!B29312),'pO2 control'!B29312,"")</f>
        <v/>
      </c>
      <c r="C29317" s="13" t="str">
        <f t="shared" si="2748"/>
        <v>INVALID</v>
      </c>
      <c r="D29317" s="87" t="e">
        <f>IF('pO2 control'!A29312="",NA(),'pO2 control'!A29312)</f>
        <v>#N/A</v>
      </c>
      <c r="E29317" s="91" t="e">
        <f t="shared" si="2751"/>
        <v>#N/A</v>
      </c>
      <c r="F29317" s="85" t="e">
        <f t="shared" si="2749"/>
        <v>#N/A</v>
      </c>
      <c r="G29317" s="83" t="e">
        <f t="shared" si="2752"/>
        <v>#N/A</v>
      </c>
      <c r="H29317" s="83" t="str">
        <f t="shared" si="2747"/>
        <v>#NV</v>
      </c>
    </row>
    <row r="29318" spans="1:8">
      <c r="A29318" s="85" t="e">
        <f t="shared" si="2750"/>
        <v>#N/A</v>
      </c>
      <c r="B29318" s="91" t="str">
        <f>IF(ISNUMBER('pO2 control'!B29313),'pO2 control'!B29313,"")</f>
        <v/>
      </c>
      <c r="C29318" s="13" t="str">
        <f t="shared" si="2748"/>
        <v>INVALID</v>
      </c>
      <c r="D29318" s="87" t="e">
        <f>IF('pO2 control'!A29313="",NA(),'pO2 control'!A29313)</f>
        <v>#N/A</v>
      </c>
      <c r="E29318" s="91" t="e">
        <f t="shared" si="2751"/>
        <v>#N/A</v>
      </c>
      <c r="F29318" s="85" t="e">
        <f t="shared" si="2749"/>
        <v>#N/A</v>
      </c>
      <c r="G29318" s="83" t="e">
        <f t="shared" si="2752"/>
        <v>#N/A</v>
      </c>
      <c r="H29318" s="83" t="str">
        <f t="shared" si="2747"/>
        <v>#NV</v>
      </c>
    </row>
    <row r="29319" spans="1:8">
      <c r="A29319" s="85" t="e">
        <f t="shared" si="2750"/>
        <v>#N/A</v>
      </c>
      <c r="B29319" s="91" t="str">
        <f>IF(ISNUMBER('pO2 control'!B29314),'pO2 control'!B29314,"")</f>
        <v/>
      </c>
      <c r="C29319" s="13" t="str">
        <f t="shared" si="2748"/>
        <v>INVALID</v>
      </c>
      <c r="D29319" s="87" t="e">
        <f>IF('pO2 control'!A29314="",NA(),'pO2 control'!A29314)</f>
        <v>#N/A</v>
      </c>
      <c r="E29319" s="91" t="e">
        <f t="shared" si="2751"/>
        <v>#N/A</v>
      </c>
      <c r="F29319" s="85" t="e">
        <f t="shared" si="2749"/>
        <v>#N/A</v>
      </c>
      <c r="G29319" s="83" t="e">
        <f t="shared" si="2752"/>
        <v>#N/A</v>
      </c>
      <c r="H29319" s="83" t="str">
        <f t="shared" si="2747"/>
        <v>#NV</v>
      </c>
    </row>
    <row r="29320" spans="1:8">
      <c r="A29320" s="85" t="e">
        <f t="shared" si="2750"/>
        <v>#N/A</v>
      </c>
      <c r="B29320" s="91" t="str">
        <f>IF(ISNUMBER('pO2 control'!B29315),'pO2 control'!B29315,"")</f>
        <v/>
      </c>
      <c r="C29320" s="13" t="str">
        <f t="shared" si="2748"/>
        <v>INVALID</v>
      </c>
      <c r="D29320" s="87" t="e">
        <f>IF('pO2 control'!A29315="",NA(),'pO2 control'!A29315)</f>
        <v>#N/A</v>
      </c>
      <c r="E29320" s="91" t="e">
        <f t="shared" si="2751"/>
        <v>#N/A</v>
      </c>
      <c r="F29320" s="85" t="e">
        <f t="shared" si="2749"/>
        <v>#N/A</v>
      </c>
      <c r="G29320" s="83" t="e">
        <f t="shared" si="2752"/>
        <v>#N/A</v>
      </c>
      <c r="H29320" s="83" t="str">
        <f t="shared" ref="H29320:H29383" si="2753">IF(C29320="INVALID","#NV",(((A29320-A29319)/(D29320-D29319))+F29320*$D$2)/($C$2-A29320))</f>
        <v>#NV</v>
      </c>
    </row>
    <row r="29321" spans="1:8">
      <c r="A29321" s="85" t="e">
        <f t="shared" si="2750"/>
        <v>#N/A</v>
      </c>
      <c r="B29321" s="91" t="str">
        <f>IF(ISNUMBER('pO2 control'!B29316),'pO2 control'!B29316,"")</f>
        <v/>
      </c>
      <c r="C29321" s="13" t="str">
        <f t="shared" ref="C29321:C29384" si="2754">IF(AND(B29321&lt;90,B29321&gt;10),"1","INVALID")</f>
        <v>INVALID</v>
      </c>
      <c r="D29321" s="87" t="e">
        <f>IF('pO2 control'!A29316="",NA(),'pO2 control'!A29316)</f>
        <v>#N/A</v>
      </c>
      <c r="E29321" s="91" t="e">
        <f t="shared" si="2751"/>
        <v>#N/A</v>
      </c>
      <c r="F29321" s="85" t="e">
        <f t="shared" ref="F29321:F29384" si="2755">IF(G29321="",NA(),0.333*G29321)</f>
        <v>#N/A</v>
      </c>
      <c r="G29321" s="83" t="e">
        <f t="shared" si="2752"/>
        <v>#N/A</v>
      </c>
      <c r="H29321" s="83" t="str">
        <f t="shared" si="2753"/>
        <v>#NV</v>
      </c>
    </row>
    <row r="29322" spans="1:8">
      <c r="A29322" s="85" t="e">
        <f t="shared" si="2750"/>
        <v>#N/A</v>
      </c>
      <c r="B29322" s="91" t="str">
        <f>IF(ISNUMBER('pO2 control'!B29317),'pO2 control'!B29317,"")</f>
        <v/>
      </c>
      <c r="C29322" s="13" t="str">
        <f t="shared" si="2754"/>
        <v>INVALID</v>
      </c>
      <c r="D29322" s="87" t="e">
        <f>IF('pO2 control'!A29317="",NA(),'pO2 control'!A29317)</f>
        <v>#N/A</v>
      </c>
      <c r="E29322" s="91" t="e">
        <f t="shared" si="2751"/>
        <v>#N/A</v>
      </c>
      <c r="F29322" s="85" t="e">
        <f t="shared" si="2755"/>
        <v>#N/A</v>
      </c>
      <c r="G29322" s="83" t="e">
        <f t="shared" si="2752"/>
        <v>#N/A</v>
      </c>
      <c r="H29322" s="83" t="str">
        <f t="shared" si="2753"/>
        <v>#NV</v>
      </c>
    </row>
    <row r="29323" spans="1:8">
      <c r="A29323" s="85" t="e">
        <f t="shared" si="2750"/>
        <v>#N/A</v>
      </c>
      <c r="B29323" s="91" t="str">
        <f>IF(ISNUMBER('pO2 control'!B29318),'pO2 control'!B29318,"")</f>
        <v/>
      </c>
      <c r="C29323" s="13" t="str">
        <f t="shared" si="2754"/>
        <v>INVALID</v>
      </c>
      <c r="D29323" s="87" t="e">
        <f>IF('pO2 control'!A29318="",NA(),'pO2 control'!A29318)</f>
        <v>#N/A</v>
      </c>
      <c r="E29323" s="91" t="e">
        <f t="shared" si="2751"/>
        <v>#N/A</v>
      </c>
      <c r="F29323" s="85" t="e">
        <f t="shared" si="2755"/>
        <v>#N/A</v>
      </c>
      <c r="G29323" s="83" t="e">
        <f t="shared" si="2752"/>
        <v>#N/A</v>
      </c>
      <c r="H29323" s="83" t="str">
        <f t="shared" si="2753"/>
        <v>#NV</v>
      </c>
    </row>
    <row r="29324" spans="1:8">
      <c r="A29324" s="85" t="e">
        <f t="shared" si="2750"/>
        <v>#N/A</v>
      </c>
      <c r="B29324" s="91" t="str">
        <f>IF(ISNUMBER('pO2 control'!B29319),'pO2 control'!B29319,"")</f>
        <v/>
      </c>
      <c r="C29324" s="13" t="str">
        <f t="shared" si="2754"/>
        <v>INVALID</v>
      </c>
      <c r="D29324" s="87" t="e">
        <f>IF('pO2 control'!A29319="",NA(),'pO2 control'!A29319)</f>
        <v>#N/A</v>
      </c>
      <c r="E29324" s="91" t="e">
        <f t="shared" si="2751"/>
        <v>#N/A</v>
      </c>
      <c r="F29324" s="85" t="e">
        <f t="shared" si="2755"/>
        <v>#N/A</v>
      </c>
      <c r="G29324" s="83" t="e">
        <f t="shared" si="2752"/>
        <v>#N/A</v>
      </c>
      <c r="H29324" s="83" t="str">
        <f t="shared" si="2753"/>
        <v>#NV</v>
      </c>
    </row>
    <row r="29325" spans="1:8">
      <c r="A29325" s="85" t="e">
        <f t="shared" si="2750"/>
        <v>#N/A</v>
      </c>
      <c r="B29325" s="91" t="str">
        <f>IF(ISNUMBER('pO2 control'!B29320),'pO2 control'!B29320,"")</f>
        <v/>
      </c>
      <c r="C29325" s="13" t="str">
        <f t="shared" si="2754"/>
        <v>INVALID</v>
      </c>
      <c r="D29325" s="87" t="e">
        <f>IF('pO2 control'!A29320="",NA(),'pO2 control'!A29320)</f>
        <v>#N/A</v>
      </c>
      <c r="E29325" s="91" t="e">
        <f t="shared" si="2751"/>
        <v>#N/A</v>
      </c>
      <c r="F29325" s="85" t="e">
        <f t="shared" si="2755"/>
        <v>#N/A</v>
      </c>
      <c r="G29325" s="83" t="e">
        <f t="shared" si="2752"/>
        <v>#N/A</v>
      </c>
      <c r="H29325" s="83" t="str">
        <f t="shared" si="2753"/>
        <v>#NV</v>
      </c>
    </row>
    <row r="29326" spans="1:8">
      <c r="A29326" s="85" t="e">
        <f t="shared" si="2750"/>
        <v>#N/A</v>
      </c>
      <c r="B29326" s="91" t="str">
        <f>IF(ISNUMBER('pO2 control'!B29321),'pO2 control'!B29321,"")</f>
        <v/>
      </c>
      <c r="C29326" s="13" t="str">
        <f t="shared" si="2754"/>
        <v>INVALID</v>
      </c>
      <c r="D29326" s="87" t="e">
        <f>IF('pO2 control'!A29321="",NA(),'pO2 control'!A29321)</f>
        <v>#N/A</v>
      </c>
      <c r="E29326" s="91" t="e">
        <f t="shared" si="2751"/>
        <v>#N/A</v>
      </c>
      <c r="F29326" s="85" t="e">
        <f t="shared" si="2755"/>
        <v>#N/A</v>
      </c>
      <c r="G29326" s="83" t="e">
        <f t="shared" si="2752"/>
        <v>#N/A</v>
      </c>
      <c r="H29326" s="83" t="str">
        <f t="shared" si="2753"/>
        <v>#NV</v>
      </c>
    </row>
    <row r="29327" spans="1:8">
      <c r="A29327" s="85" t="e">
        <f t="shared" si="2750"/>
        <v>#N/A</v>
      </c>
      <c r="B29327" s="91" t="str">
        <f>IF(ISNUMBER('pO2 control'!B29322),'pO2 control'!B29322,"")</f>
        <v/>
      </c>
      <c r="C29327" s="13" t="str">
        <f t="shared" si="2754"/>
        <v>INVALID</v>
      </c>
      <c r="D29327" s="87" t="e">
        <f>IF('pO2 control'!A29322="",NA(),'pO2 control'!A29322)</f>
        <v>#N/A</v>
      </c>
      <c r="E29327" s="91" t="e">
        <f t="shared" si="2751"/>
        <v>#N/A</v>
      </c>
      <c r="F29327" s="85" t="e">
        <f t="shared" si="2755"/>
        <v>#N/A</v>
      </c>
      <c r="G29327" s="83" t="e">
        <f t="shared" si="2752"/>
        <v>#N/A</v>
      </c>
      <c r="H29327" s="83" t="str">
        <f t="shared" si="2753"/>
        <v>#NV</v>
      </c>
    </row>
    <row r="29328" spans="1:8">
      <c r="A29328" s="85" t="e">
        <f t="shared" si="2750"/>
        <v>#N/A</v>
      </c>
      <c r="B29328" s="91" t="str">
        <f>IF(ISNUMBER('pO2 control'!B29323),'pO2 control'!B29323,"")</f>
        <v/>
      </c>
      <c r="C29328" s="13" t="str">
        <f t="shared" si="2754"/>
        <v>INVALID</v>
      </c>
      <c r="D29328" s="87" t="e">
        <f>IF('pO2 control'!A29323="",NA(),'pO2 control'!A29323)</f>
        <v>#N/A</v>
      </c>
      <c r="E29328" s="91" t="e">
        <f t="shared" si="2751"/>
        <v>#N/A</v>
      </c>
      <c r="F29328" s="85" t="e">
        <f t="shared" si="2755"/>
        <v>#N/A</v>
      </c>
      <c r="G29328" s="83" t="e">
        <f t="shared" si="2752"/>
        <v>#N/A</v>
      </c>
      <c r="H29328" s="83" t="str">
        <f t="shared" si="2753"/>
        <v>#NV</v>
      </c>
    </row>
    <row r="29329" spans="1:8">
      <c r="A29329" s="85" t="e">
        <f t="shared" si="2750"/>
        <v>#N/A</v>
      </c>
      <c r="B29329" s="91" t="str">
        <f>IF(ISNUMBER('pO2 control'!B29324),'pO2 control'!B29324,"")</f>
        <v/>
      </c>
      <c r="C29329" s="13" t="str">
        <f t="shared" si="2754"/>
        <v>INVALID</v>
      </c>
      <c r="D29329" s="87" t="e">
        <f>IF('pO2 control'!A29324="",NA(),'pO2 control'!A29324)</f>
        <v>#N/A</v>
      </c>
      <c r="E29329" s="91" t="e">
        <f t="shared" si="2751"/>
        <v>#N/A</v>
      </c>
      <c r="F29329" s="85" t="e">
        <f t="shared" si="2755"/>
        <v>#N/A</v>
      </c>
      <c r="G29329" s="83" t="e">
        <f t="shared" si="2752"/>
        <v>#N/A</v>
      </c>
      <c r="H29329" s="83" t="str">
        <f t="shared" si="2753"/>
        <v>#NV</v>
      </c>
    </row>
    <row r="29330" spans="1:8">
      <c r="A29330" s="85" t="e">
        <f t="shared" si="2750"/>
        <v>#N/A</v>
      </c>
      <c r="B29330" s="91" t="str">
        <f>IF(ISNUMBER('pO2 control'!B29325),'pO2 control'!B29325,"")</f>
        <v/>
      </c>
      <c r="C29330" s="13" t="str">
        <f t="shared" si="2754"/>
        <v>INVALID</v>
      </c>
      <c r="D29330" s="87" t="e">
        <f>IF('pO2 control'!A29325="",NA(),'pO2 control'!A29325)</f>
        <v>#N/A</v>
      </c>
      <c r="E29330" s="91" t="e">
        <f t="shared" si="2751"/>
        <v>#N/A</v>
      </c>
      <c r="F29330" s="85" t="e">
        <f t="shared" si="2755"/>
        <v>#N/A</v>
      </c>
      <c r="G29330" s="83" t="e">
        <f t="shared" si="2752"/>
        <v>#N/A</v>
      </c>
      <c r="H29330" s="83" t="str">
        <f t="shared" si="2753"/>
        <v>#NV</v>
      </c>
    </row>
    <row r="29331" spans="1:8">
      <c r="A29331" s="85" t="e">
        <f t="shared" si="2750"/>
        <v>#N/A</v>
      </c>
      <c r="B29331" s="91" t="str">
        <f>IF(ISNUMBER('pO2 control'!B29326),'pO2 control'!B29326,"")</f>
        <v/>
      </c>
      <c r="C29331" s="13" t="str">
        <f t="shared" si="2754"/>
        <v>INVALID</v>
      </c>
      <c r="D29331" s="87" t="e">
        <f>IF('pO2 control'!A29326="",NA(),'pO2 control'!A29326)</f>
        <v>#N/A</v>
      </c>
      <c r="E29331" s="91" t="e">
        <f t="shared" si="2751"/>
        <v>#N/A</v>
      </c>
      <c r="F29331" s="85" t="e">
        <f t="shared" si="2755"/>
        <v>#N/A</v>
      </c>
      <c r="G29331" s="83" t="e">
        <f t="shared" si="2752"/>
        <v>#N/A</v>
      </c>
      <c r="H29331" s="83" t="str">
        <f t="shared" si="2753"/>
        <v>#NV</v>
      </c>
    </row>
    <row r="29332" spans="1:8">
      <c r="A29332" s="85" t="e">
        <f t="shared" si="2750"/>
        <v>#N/A</v>
      </c>
      <c r="B29332" s="91" t="str">
        <f>IF(ISNUMBER('pO2 control'!B29327),'pO2 control'!B29327,"")</f>
        <v/>
      </c>
      <c r="C29332" s="13" t="str">
        <f t="shared" si="2754"/>
        <v>INVALID</v>
      </c>
      <c r="D29332" s="87" t="e">
        <f>IF('pO2 control'!A29327="",NA(),'pO2 control'!A29327)</f>
        <v>#N/A</v>
      </c>
      <c r="E29332" s="91" t="e">
        <f t="shared" si="2751"/>
        <v>#N/A</v>
      </c>
      <c r="F29332" s="85" t="e">
        <f t="shared" si="2755"/>
        <v>#N/A</v>
      </c>
      <c r="G29332" s="83" t="e">
        <f t="shared" si="2752"/>
        <v>#N/A</v>
      </c>
      <c r="H29332" s="83" t="str">
        <f t="shared" si="2753"/>
        <v>#NV</v>
      </c>
    </row>
    <row r="29333" spans="1:8">
      <c r="A29333" s="85" t="e">
        <f t="shared" si="2750"/>
        <v>#N/A</v>
      </c>
      <c r="B29333" s="91" t="str">
        <f>IF(ISNUMBER('pO2 control'!B29328),'pO2 control'!B29328,"")</f>
        <v/>
      </c>
      <c r="C29333" s="13" t="str">
        <f t="shared" si="2754"/>
        <v>INVALID</v>
      </c>
      <c r="D29333" s="87" t="e">
        <f>IF('pO2 control'!A29328="",NA(),'pO2 control'!A29328)</f>
        <v>#N/A</v>
      </c>
      <c r="E29333" s="91" t="e">
        <f t="shared" si="2751"/>
        <v>#N/A</v>
      </c>
      <c r="F29333" s="85" t="e">
        <f t="shared" si="2755"/>
        <v>#N/A</v>
      </c>
      <c r="G29333" s="83" t="e">
        <f t="shared" si="2752"/>
        <v>#N/A</v>
      </c>
      <c r="H29333" s="83" t="str">
        <f t="shared" si="2753"/>
        <v>#NV</v>
      </c>
    </row>
    <row r="29334" spans="1:8">
      <c r="A29334" s="85" t="e">
        <f t="shared" si="2750"/>
        <v>#N/A</v>
      </c>
      <c r="B29334" s="91" t="str">
        <f>IF(ISNUMBER('pO2 control'!B29329),'pO2 control'!B29329,"")</f>
        <v/>
      </c>
      <c r="C29334" s="13" t="str">
        <f t="shared" si="2754"/>
        <v>INVALID</v>
      </c>
      <c r="D29334" s="87" t="e">
        <f>IF('pO2 control'!A29329="",NA(),'pO2 control'!A29329)</f>
        <v>#N/A</v>
      </c>
      <c r="E29334" s="91" t="e">
        <f t="shared" si="2751"/>
        <v>#N/A</v>
      </c>
      <c r="F29334" s="85" t="e">
        <f t="shared" si="2755"/>
        <v>#N/A</v>
      </c>
      <c r="G29334" s="83" t="e">
        <f t="shared" si="2752"/>
        <v>#N/A</v>
      </c>
      <c r="H29334" s="83" t="str">
        <f t="shared" si="2753"/>
        <v>#NV</v>
      </c>
    </row>
    <row r="29335" spans="1:8">
      <c r="A29335" s="85" t="e">
        <f t="shared" si="2750"/>
        <v>#N/A</v>
      </c>
      <c r="B29335" s="91" t="str">
        <f>IF(ISNUMBER('pO2 control'!B29330),'pO2 control'!B29330,"")</f>
        <v/>
      </c>
      <c r="C29335" s="13" t="str">
        <f t="shared" si="2754"/>
        <v>INVALID</v>
      </c>
      <c r="D29335" s="87" t="e">
        <f>IF('pO2 control'!A29330="",NA(),'pO2 control'!A29330)</f>
        <v>#N/A</v>
      </c>
      <c r="E29335" s="91" t="e">
        <f t="shared" si="2751"/>
        <v>#N/A</v>
      </c>
      <c r="F29335" s="85" t="e">
        <f t="shared" si="2755"/>
        <v>#N/A</v>
      </c>
      <c r="G29335" s="83" t="e">
        <f t="shared" si="2752"/>
        <v>#N/A</v>
      </c>
      <c r="H29335" s="83" t="str">
        <f t="shared" si="2753"/>
        <v>#NV</v>
      </c>
    </row>
    <row r="29336" spans="1:8">
      <c r="A29336" s="85" t="e">
        <f t="shared" si="2750"/>
        <v>#N/A</v>
      </c>
      <c r="B29336" s="91" t="str">
        <f>IF(ISNUMBER('pO2 control'!B29331),'pO2 control'!B29331,"")</f>
        <v/>
      </c>
      <c r="C29336" s="13" t="str">
        <f t="shared" si="2754"/>
        <v>INVALID</v>
      </c>
      <c r="D29336" s="87" t="e">
        <f>IF('pO2 control'!A29331="",NA(),'pO2 control'!A29331)</f>
        <v>#N/A</v>
      </c>
      <c r="E29336" s="91" t="e">
        <f t="shared" si="2751"/>
        <v>#N/A</v>
      </c>
      <c r="F29336" s="85" t="e">
        <f t="shared" si="2755"/>
        <v>#N/A</v>
      </c>
      <c r="G29336" s="83" t="e">
        <f t="shared" si="2752"/>
        <v>#N/A</v>
      </c>
      <c r="H29336" s="83" t="str">
        <f t="shared" si="2753"/>
        <v>#NV</v>
      </c>
    </row>
    <row r="29337" spans="1:8">
      <c r="A29337" s="85" t="e">
        <f t="shared" si="2750"/>
        <v>#N/A</v>
      </c>
      <c r="B29337" s="91" t="str">
        <f>IF(ISNUMBER('pO2 control'!B29332),'pO2 control'!B29332,"")</f>
        <v/>
      </c>
      <c r="C29337" s="13" t="str">
        <f t="shared" si="2754"/>
        <v>INVALID</v>
      </c>
      <c r="D29337" s="87" t="e">
        <f>IF('pO2 control'!A29332="",NA(),'pO2 control'!A29332)</f>
        <v>#N/A</v>
      </c>
      <c r="E29337" s="91" t="e">
        <f t="shared" si="2751"/>
        <v>#N/A</v>
      </c>
      <c r="F29337" s="85" t="e">
        <f t="shared" si="2755"/>
        <v>#N/A</v>
      </c>
      <c r="G29337" s="83" t="e">
        <f t="shared" si="2752"/>
        <v>#N/A</v>
      </c>
      <c r="H29337" s="83" t="str">
        <f t="shared" si="2753"/>
        <v>#NV</v>
      </c>
    </row>
    <row r="29338" spans="1:8">
      <c r="A29338" s="85" t="e">
        <f t="shared" si="2750"/>
        <v>#N/A</v>
      </c>
      <c r="B29338" s="91" t="str">
        <f>IF(ISNUMBER('pO2 control'!B29333),'pO2 control'!B29333,"")</f>
        <v/>
      </c>
      <c r="C29338" s="13" t="str">
        <f t="shared" si="2754"/>
        <v>INVALID</v>
      </c>
      <c r="D29338" s="87" t="e">
        <f>IF('pO2 control'!A29333="",NA(),'pO2 control'!A29333)</f>
        <v>#N/A</v>
      </c>
      <c r="E29338" s="91" t="e">
        <f t="shared" si="2751"/>
        <v>#N/A</v>
      </c>
      <c r="F29338" s="85" t="e">
        <f t="shared" si="2755"/>
        <v>#N/A</v>
      </c>
      <c r="G29338" s="83" t="e">
        <f t="shared" si="2752"/>
        <v>#N/A</v>
      </c>
      <c r="H29338" s="83" t="str">
        <f t="shared" si="2753"/>
        <v>#NV</v>
      </c>
    </row>
    <row r="29339" spans="1:8">
      <c r="A29339" s="85" t="e">
        <f t="shared" si="2750"/>
        <v>#N/A</v>
      </c>
      <c r="B29339" s="91" t="str">
        <f>IF(ISNUMBER('pO2 control'!B29334),'pO2 control'!B29334,"")</f>
        <v/>
      </c>
      <c r="C29339" s="13" t="str">
        <f t="shared" si="2754"/>
        <v>INVALID</v>
      </c>
      <c r="D29339" s="87" t="e">
        <f>IF('pO2 control'!A29334="",NA(),'pO2 control'!A29334)</f>
        <v>#N/A</v>
      </c>
      <c r="E29339" s="91" t="e">
        <f t="shared" si="2751"/>
        <v>#N/A</v>
      </c>
      <c r="F29339" s="85" t="e">
        <f t="shared" si="2755"/>
        <v>#N/A</v>
      </c>
      <c r="G29339" s="83" t="e">
        <f t="shared" si="2752"/>
        <v>#N/A</v>
      </c>
      <c r="H29339" s="83" t="str">
        <f t="shared" si="2753"/>
        <v>#NV</v>
      </c>
    </row>
    <row r="29340" spans="1:8">
      <c r="A29340" s="85" t="e">
        <f t="shared" si="2750"/>
        <v>#N/A</v>
      </c>
      <c r="B29340" s="91" t="str">
        <f>IF(ISNUMBER('pO2 control'!B29335),'pO2 control'!B29335,"")</f>
        <v/>
      </c>
      <c r="C29340" s="13" t="str">
        <f t="shared" si="2754"/>
        <v>INVALID</v>
      </c>
      <c r="D29340" s="87" t="e">
        <f>IF('pO2 control'!A29335="",NA(),'pO2 control'!A29335)</f>
        <v>#N/A</v>
      </c>
      <c r="E29340" s="91" t="e">
        <f t="shared" si="2751"/>
        <v>#N/A</v>
      </c>
      <c r="F29340" s="85" t="e">
        <f t="shared" si="2755"/>
        <v>#N/A</v>
      </c>
      <c r="G29340" s="83" t="e">
        <f t="shared" si="2752"/>
        <v>#N/A</v>
      </c>
      <c r="H29340" s="83" t="str">
        <f t="shared" si="2753"/>
        <v>#NV</v>
      </c>
    </row>
    <row r="29341" spans="1:8">
      <c r="A29341" s="85" t="e">
        <f t="shared" si="2750"/>
        <v>#N/A</v>
      </c>
      <c r="B29341" s="91" t="str">
        <f>IF(ISNUMBER('pO2 control'!B29336),'pO2 control'!B29336,"")</f>
        <v/>
      </c>
      <c r="C29341" s="13" t="str">
        <f t="shared" si="2754"/>
        <v>INVALID</v>
      </c>
      <c r="D29341" s="87" t="e">
        <f>IF('pO2 control'!A29336="",NA(),'pO2 control'!A29336)</f>
        <v>#N/A</v>
      </c>
      <c r="E29341" s="91" t="e">
        <f t="shared" si="2751"/>
        <v>#N/A</v>
      </c>
      <c r="F29341" s="85" t="e">
        <f t="shared" si="2755"/>
        <v>#N/A</v>
      </c>
      <c r="G29341" s="83" t="e">
        <f t="shared" si="2752"/>
        <v>#N/A</v>
      </c>
      <c r="H29341" s="83" t="str">
        <f t="shared" si="2753"/>
        <v>#NV</v>
      </c>
    </row>
    <row r="29342" spans="1:8">
      <c r="A29342" s="85" t="e">
        <f t="shared" si="2750"/>
        <v>#N/A</v>
      </c>
      <c r="B29342" s="91" t="str">
        <f>IF(ISNUMBER('pO2 control'!B29337),'pO2 control'!B29337,"")</f>
        <v/>
      </c>
      <c r="C29342" s="13" t="str">
        <f t="shared" si="2754"/>
        <v>INVALID</v>
      </c>
      <c r="D29342" s="87" t="e">
        <f>IF('pO2 control'!A29337="",NA(),'pO2 control'!A29337)</f>
        <v>#N/A</v>
      </c>
      <c r="E29342" s="91" t="e">
        <f t="shared" si="2751"/>
        <v>#N/A</v>
      </c>
      <c r="F29342" s="85" t="e">
        <f t="shared" si="2755"/>
        <v>#N/A</v>
      </c>
      <c r="G29342" s="83" t="e">
        <f t="shared" si="2752"/>
        <v>#N/A</v>
      </c>
      <c r="H29342" s="83" t="str">
        <f t="shared" si="2753"/>
        <v>#NV</v>
      </c>
    </row>
    <row r="29343" spans="1:8">
      <c r="A29343" s="85" t="e">
        <f t="shared" si="2750"/>
        <v>#N/A</v>
      </c>
      <c r="B29343" s="91" t="str">
        <f>IF(ISNUMBER('pO2 control'!B29338),'pO2 control'!B29338,"")</f>
        <v/>
      </c>
      <c r="C29343" s="13" t="str">
        <f t="shared" si="2754"/>
        <v>INVALID</v>
      </c>
      <c r="D29343" s="87" t="e">
        <f>IF('pO2 control'!A29338="",NA(),'pO2 control'!A29338)</f>
        <v>#N/A</v>
      </c>
      <c r="E29343" s="91" t="e">
        <f t="shared" si="2751"/>
        <v>#N/A</v>
      </c>
      <c r="F29343" s="85" t="e">
        <f t="shared" si="2755"/>
        <v>#N/A</v>
      </c>
      <c r="G29343" s="83" t="e">
        <f t="shared" si="2752"/>
        <v>#N/A</v>
      </c>
      <c r="H29343" s="83" t="str">
        <f t="shared" si="2753"/>
        <v>#NV</v>
      </c>
    </row>
    <row r="29344" spans="1:8">
      <c r="A29344" s="85" t="e">
        <f t="shared" si="2750"/>
        <v>#N/A</v>
      </c>
      <c r="B29344" s="91" t="str">
        <f>IF(ISNUMBER('pO2 control'!B29339),'pO2 control'!B29339,"")</f>
        <v/>
      </c>
      <c r="C29344" s="13" t="str">
        <f t="shared" si="2754"/>
        <v>INVALID</v>
      </c>
      <c r="D29344" s="87" t="e">
        <f>IF('pO2 control'!A29339="",NA(),'pO2 control'!A29339)</f>
        <v>#N/A</v>
      </c>
      <c r="E29344" s="91" t="e">
        <f t="shared" si="2751"/>
        <v>#N/A</v>
      </c>
      <c r="F29344" s="85" t="e">
        <f t="shared" si="2755"/>
        <v>#N/A</v>
      </c>
      <c r="G29344" s="83" t="e">
        <f t="shared" si="2752"/>
        <v>#N/A</v>
      </c>
      <c r="H29344" s="83" t="str">
        <f t="shared" si="2753"/>
        <v>#NV</v>
      </c>
    </row>
    <row r="29345" spans="1:8">
      <c r="A29345" s="85" t="e">
        <f t="shared" si="2750"/>
        <v>#N/A</v>
      </c>
      <c r="B29345" s="91" t="str">
        <f>IF(ISNUMBER('pO2 control'!B29340),'pO2 control'!B29340,"")</f>
        <v/>
      </c>
      <c r="C29345" s="13" t="str">
        <f t="shared" si="2754"/>
        <v>INVALID</v>
      </c>
      <c r="D29345" s="87" t="e">
        <f>IF('pO2 control'!A29340="",NA(),'pO2 control'!A29340)</f>
        <v>#N/A</v>
      </c>
      <c r="E29345" s="91" t="e">
        <f t="shared" si="2751"/>
        <v>#N/A</v>
      </c>
      <c r="F29345" s="85" t="e">
        <f t="shared" si="2755"/>
        <v>#N/A</v>
      </c>
      <c r="G29345" s="83" t="e">
        <f t="shared" si="2752"/>
        <v>#N/A</v>
      </c>
      <c r="H29345" s="83" t="str">
        <f t="shared" si="2753"/>
        <v>#NV</v>
      </c>
    </row>
    <row r="29346" spans="1:8">
      <c r="A29346" s="85" t="e">
        <f t="shared" si="2750"/>
        <v>#N/A</v>
      </c>
      <c r="B29346" s="91" t="str">
        <f>IF(ISNUMBER('pO2 control'!B29341),'pO2 control'!B29341,"")</f>
        <v/>
      </c>
      <c r="C29346" s="13" t="str">
        <f t="shared" si="2754"/>
        <v>INVALID</v>
      </c>
      <c r="D29346" s="87" t="e">
        <f>IF('pO2 control'!A29341="",NA(),'pO2 control'!A29341)</f>
        <v>#N/A</v>
      </c>
      <c r="E29346" s="91" t="e">
        <f t="shared" si="2751"/>
        <v>#N/A</v>
      </c>
      <c r="F29346" s="85" t="e">
        <f t="shared" si="2755"/>
        <v>#N/A</v>
      </c>
      <c r="G29346" s="83" t="e">
        <f t="shared" si="2752"/>
        <v>#N/A</v>
      </c>
      <c r="H29346" s="83" t="str">
        <f t="shared" si="2753"/>
        <v>#NV</v>
      </c>
    </row>
    <row r="29347" spans="1:8">
      <c r="A29347" s="85" t="e">
        <f t="shared" si="2750"/>
        <v>#N/A</v>
      </c>
      <c r="B29347" s="91" t="str">
        <f>IF(ISNUMBER('pO2 control'!B29342),'pO2 control'!B29342,"")</f>
        <v/>
      </c>
      <c r="C29347" s="13" t="str">
        <f t="shared" si="2754"/>
        <v>INVALID</v>
      </c>
      <c r="D29347" s="87" t="e">
        <f>IF('pO2 control'!A29342="",NA(),'pO2 control'!A29342)</f>
        <v>#N/A</v>
      </c>
      <c r="E29347" s="91" t="e">
        <f t="shared" si="2751"/>
        <v>#N/A</v>
      </c>
      <c r="F29347" s="85" t="e">
        <f t="shared" si="2755"/>
        <v>#N/A</v>
      </c>
      <c r="G29347" s="83" t="e">
        <f t="shared" si="2752"/>
        <v>#N/A</v>
      </c>
      <c r="H29347" s="83" t="str">
        <f t="shared" si="2753"/>
        <v>#NV</v>
      </c>
    </row>
    <row r="29348" spans="1:8">
      <c r="A29348" s="85" t="e">
        <f t="shared" si="2750"/>
        <v>#N/A</v>
      </c>
      <c r="B29348" s="91" t="str">
        <f>IF(ISNUMBER('pO2 control'!B29343),'pO2 control'!B29343,"")</f>
        <v/>
      </c>
      <c r="C29348" s="13" t="str">
        <f t="shared" si="2754"/>
        <v>INVALID</v>
      </c>
      <c r="D29348" s="87" t="e">
        <f>IF('pO2 control'!A29343="",NA(),'pO2 control'!A29343)</f>
        <v>#N/A</v>
      </c>
      <c r="E29348" s="91" t="e">
        <f t="shared" si="2751"/>
        <v>#N/A</v>
      </c>
      <c r="F29348" s="85" t="e">
        <f t="shared" si="2755"/>
        <v>#N/A</v>
      </c>
      <c r="G29348" s="83" t="e">
        <f t="shared" si="2752"/>
        <v>#N/A</v>
      </c>
      <c r="H29348" s="83" t="str">
        <f t="shared" si="2753"/>
        <v>#NV</v>
      </c>
    </row>
    <row r="29349" spans="1:8">
      <c r="A29349" s="85" t="e">
        <f t="shared" si="2750"/>
        <v>#N/A</v>
      </c>
      <c r="B29349" s="91" t="str">
        <f>IF(ISNUMBER('pO2 control'!B29344),'pO2 control'!B29344,"")</f>
        <v/>
      </c>
      <c r="C29349" s="13" t="str">
        <f t="shared" si="2754"/>
        <v>INVALID</v>
      </c>
      <c r="D29349" s="87" t="e">
        <f>IF('pO2 control'!A29344="",NA(),'pO2 control'!A29344)</f>
        <v>#N/A</v>
      </c>
      <c r="E29349" s="91" t="e">
        <f t="shared" si="2751"/>
        <v>#N/A</v>
      </c>
      <c r="F29349" s="85" t="e">
        <f t="shared" si="2755"/>
        <v>#N/A</v>
      </c>
      <c r="G29349" s="83" t="e">
        <f t="shared" si="2752"/>
        <v>#N/A</v>
      </c>
      <c r="H29349" s="83" t="str">
        <f t="shared" si="2753"/>
        <v>#NV</v>
      </c>
    </row>
    <row r="29350" spans="1:8">
      <c r="A29350" s="85" t="e">
        <f t="shared" si="2750"/>
        <v>#N/A</v>
      </c>
      <c r="B29350" s="91" t="str">
        <f>IF(ISNUMBER('pO2 control'!B29345),'pO2 control'!B29345,"")</f>
        <v/>
      </c>
      <c r="C29350" s="13" t="str">
        <f t="shared" si="2754"/>
        <v>INVALID</v>
      </c>
      <c r="D29350" s="87" t="e">
        <f>IF('pO2 control'!A29345="",NA(),'pO2 control'!A29345)</f>
        <v>#N/A</v>
      </c>
      <c r="E29350" s="91" t="e">
        <f t="shared" si="2751"/>
        <v>#N/A</v>
      </c>
      <c r="F29350" s="85" t="e">
        <f t="shared" si="2755"/>
        <v>#N/A</v>
      </c>
      <c r="G29350" s="83" t="e">
        <f t="shared" si="2752"/>
        <v>#N/A</v>
      </c>
      <c r="H29350" s="83" t="str">
        <f t="shared" si="2753"/>
        <v>#NV</v>
      </c>
    </row>
    <row r="29351" spans="1:8">
      <c r="A29351" s="85" t="e">
        <f t="shared" si="2750"/>
        <v>#N/A</v>
      </c>
      <c r="B29351" s="91" t="str">
        <f>IF(ISNUMBER('pO2 control'!B29346),'pO2 control'!B29346,"")</f>
        <v/>
      </c>
      <c r="C29351" s="13" t="str">
        <f t="shared" si="2754"/>
        <v>INVALID</v>
      </c>
      <c r="D29351" s="87" t="e">
        <f>IF('pO2 control'!A29346="",NA(),'pO2 control'!A29346)</f>
        <v>#N/A</v>
      </c>
      <c r="E29351" s="91" t="e">
        <f t="shared" si="2751"/>
        <v>#N/A</v>
      </c>
      <c r="F29351" s="85" t="e">
        <f t="shared" si="2755"/>
        <v>#N/A</v>
      </c>
      <c r="G29351" s="83" t="e">
        <f t="shared" si="2752"/>
        <v>#N/A</v>
      </c>
      <c r="H29351" s="83" t="str">
        <f t="shared" si="2753"/>
        <v>#NV</v>
      </c>
    </row>
    <row r="29352" spans="1:8">
      <c r="A29352" s="85" t="e">
        <f t="shared" si="2750"/>
        <v>#N/A</v>
      </c>
      <c r="B29352" s="91" t="str">
        <f>IF(ISNUMBER('pO2 control'!B29347),'pO2 control'!B29347,"")</f>
        <v/>
      </c>
      <c r="C29352" s="13" t="str">
        <f t="shared" si="2754"/>
        <v>INVALID</v>
      </c>
      <c r="D29352" s="87" t="e">
        <f>IF('pO2 control'!A29347="",NA(),'pO2 control'!A29347)</f>
        <v>#N/A</v>
      </c>
      <c r="E29352" s="91" t="e">
        <f t="shared" si="2751"/>
        <v>#N/A</v>
      </c>
      <c r="F29352" s="85" t="e">
        <f t="shared" si="2755"/>
        <v>#N/A</v>
      </c>
      <c r="G29352" s="83" t="e">
        <f t="shared" si="2752"/>
        <v>#N/A</v>
      </c>
      <c r="H29352" s="83" t="str">
        <f t="shared" si="2753"/>
        <v>#NV</v>
      </c>
    </row>
    <row r="29353" spans="1:8">
      <c r="A29353" s="85" t="e">
        <f t="shared" si="2750"/>
        <v>#N/A</v>
      </c>
      <c r="B29353" s="91" t="str">
        <f>IF(ISNUMBER('pO2 control'!B29348),'pO2 control'!B29348,"")</f>
        <v/>
      </c>
      <c r="C29353" s="13" t="str">
        <f t="shared" si="2754"/>
        <v>INVALID</v>
      </c>
      <c r="D29353" s="87" t="e">
        <f>IF('pO2 control'!A29348="",NA(),'pO2 control'!A29348)</f>
        <v>#N/A</v>
      </c>
      <c r="E29353" s="91" t="e">
        <f t="shared" si="2751"/>
        <v>#N/A</v>
      </c>
      <c r="F29353" s="85" t="e">
        <f t="shared" si="2755"/>
        <v>#N/A</v>
      </c>
      <c r="G29353" s="83" t="e">
        <f t="shared" si="2752"/>
        <v>#N/A</v>
      </c>
      <c r="H29353" s="83" t="str">
        <f t="shared" si="2753"/>
        <v>#NV</v>
      </c>
    </row>
    <row r="29354" spans="1:8">
      <c r="A29354" s="85" t="e">
        <f t="shared" si="2750"/>
        <v>#N/A</v>
      </c>
      <c r="B29354" s="91" t="str">
        <f>IF(ISNUMBER('pO2 control'!B29349),'pO2 control'!B29349,"")</f>
        <v/>
      </c>
      <c r="C29354" s="13" t="str">
        <f t="shared" si="2754"/>
        <v>INVALID</v>
      </c>
      <c r="D29354" s="87" t="e">
        <f>IF('pO2 control'!A29349="",NA(),'pO2 control'!A29349)</f>
        <v>#N/A</v>
      </c>
      <c r="E29354" s="91" t="e">
        <f t="shared" si="2751"/>
        <v>#N/A</v>
      </c>
      <c r="F29354" s="85" t="e">
        <f t="shared" si="2755"/>
        <v>#N/A</v>
      </c>
      <c r="G29354" s="83" t="e">
        <f t="shared" si="2752"/>
        <v>#N/A</v>
      </c>
      <c r="H29354" s="83" t="str">
        <f t="shared" si="2753"/>
        <v>#NV</v>
      </c>
    </row>
    <row r="29355" spans="1:8">
      <c r="A29355" s="85" t="e">
        <f t="shared" si="2750"/>
        <v>#N/A</v>
      </c>
      <c r="B29355" s="91" t="str">
        <f>IF(ISNUMBER('pO2 control'!B29350),'pO2 control'!B29350,"")</f>
        <v/>
      </c>
      <c r="C29355" s="13" t="str">
        <f t="shared" si="2754"/>
        <v>INVALID</v>
      </c>
      <c r="D29355" s="87" t="e">
        <f>IF('pO2 control'!A29350="",NA(),'pO2 control'!A29350)</f>
        <v>#N/A</v>
      </c>
      <c r="E29355" s="91" t="e">
        <f t="shared" si="2751"/>
        <v>#N/A</v>
      </c>
      <c r="F29355" s="85" t="e">
        <f t="shared" si="2755"/>
        <v>#N/A</v>
      </c>
      <c r="G29355" s="83" t="e">
        <f t="shared" si="2752"/>
        <v>#N/A</v>
      </c>
      <c r="H29355" s="83" t="str">
        <f t="shared" si="2753"/>
        <v>#NV</v>
      </c>
    </row>
    <row r="29356" spans="1:8">
      <c r="A29356" s="85" t="e">
        <f t="shared" si="2750"/>
        <v>#N/A</v>
      </c>
      <c r="B29356" s="91" t="str">
        <f>IF(ISNUMBER('pO2 control'!B29351),'pO2 control'!B29351,"")</f>
        <v/>
      </c>
      <c r="C29356" s="13" t="str">
        <f t="shared" si="2754"/>
        <v>INVALID</v>
      </c>
      <c r="D29356" s="87" t="e">
        <f>IF('pO2 control'!A29351="",NA(),'pO2 control'!A29351)</f>
        <v>#N/A</v>
      </c>
      <c r="E29356" s="91" t="e">
        <f t="shared" si="2751"/>
        <v>#N/A</v>
      </c>
      <c r="F29356" s="85" t="e">
        <f t="shared" si="2755"/>
        <v>#N/A</v>
      </c>
      <c r="G29356" s="83" t="e">
        <f t="shared" si="2752"/>
        <v>#N/A</v>
      </c>
      <c r="H29356" s="83" t="str">
        <f t="shared" si="2753"/>
        <v>#NV</v>
      </c>
    </row>
    <row r="29357" spans="1:8">
      <c r="A29357" s="85" t="e">
        <f t="shared" si="2750"/>
        <v>#N/A</v>
      </c>
      <c r="B29357" s="91" t="str">
        <f>IF(ISNUMBER('pO2 control'!B29352),'pO2 control'!B29352,"")</f>
        <v/>
      </c>
      <c r="C29357" s="13" t="str">
        <f t="shared" si="2754"/>
        <v>INVALID</v>
      </c>
      <c r="D29357" s="87" t="e">
        <f>IF('pO2 control'!A29352="",NA(),'pO2 control'!A29352)</f>
        <v>#N/A</v>
      </c>
      <c r="E29357" s="91" t="e">
        <f t="shared" si="2751"/>
        <v>#N/A</v>
      </c>
      <c r="F29357" s="85" t="e">
        <f t="shared" si="2755"/>
        <v>#N/A</v>
      </c>
      <c r="G29357" s="83" t="e">
        <f t="shared" si="2752"/>
        <v>#N/A</v>
      </c>
      <c r="H29357" s="83" t="str">
        <f t="shared" si="2753"/>
        <v>#NV</v>
      </c>
    </row>
    <row r="29358" spans="1:8">
      <c r="A29358" s="85" t="e">
        <f t="shared" si="2750"/>
        <v>#N/A</v>
      </c>
      <c r="B29358" s="91" t="str">
        <f>IF(ISNUMBER('pO2 control'!B29353),'pO2 control'!B29353,"")</f>
        <v/>
      </c>
      <c r="C29358" s="13" t="str">
        <f t="shared" si="2754"/>
        <v>INVALID</v>
      </c>
      <c r="D29358" s="87" t="e">
        <f>IF('pO2 control'!A29353="",NA(),'pO2 control'!A29353)</f>
        <v>#N/A</v>
      </c>
      <c r="E29358" s="91" t="e">
        <f t="shared" si="2751"/>
        <v>#N/A</v>
      </c>
      <c r="F29358" s="85" t="e">
        <f t="shared" si="2755"/>
        <v>#N/A</v>
      </c>
      <c r="G29358" s="83" t="e">
        <f t="shared" si="2752"/>
        <v>#N/A</v>
      </c>
      <c r="H29358" s="83" t="str">
        <f t="shared" si="2753"/>
        <v>#NV</v>
      </c>
    </row>
    <row r="29359" spans="1:8">
      <c r="A29359" s="85" t="e">
        <f t="shared" si="2750"/>
        <v>#N/A</v>
      </c>
      <c r="B29359" s="91" t="str">
        <f>IF(ISNUMBER('pO2 control'!B29354),'pO2 control'!B29354,"")</f>
        <v/>
      </c>
      <c r="C29359" s="13" t="str">
        <f t="shared" si="2754"/>
        <v>INVALID</v>
      </c>
      <c r="D29359" s="87" t="e">
        <f>IF('pO2 control'!A29354="",NA(),'pO2 control'!A29354)</f>
        <v>#N/A</v>
      </c>
      <c r="E29359" s="91" t="e">
        <f t="shared" si="2751"/>
        <v>#N/A</v>
      </c>
      <c r="F29359" s="85" t="e">
        <f t="shared" si="2755"/>
        <v>#N/A</v>
      </c>
      <c r="G29359" s="83" t="e">
        <f t="shared" si="2752"/>
        <v>#N/A</v>
      </c>
      <c r="H29359" s="83" t="str">
        <f t="shared" si="2753"/>
        <v>#NV</v>
      </c>
    </row>
    <row r="29360" spans="1:8">
      <c r="A29360" s="85" t="e">
        <f t="shared" si="2750"/>
        <v>#N/A</v>
      </c>
      <c r="B29360" s="91" t="str">
        <f>IF(ISNUMBER('pO2 control'!B29355),'pO2 control'!B29355,"")</f>
        <v/>
      </c>
      <c r="C29360" s="13" t="str">
        <f t="shared" si="2754"/>
        <v>INVALID</v>
      </c>
      <c r="D29360" s="87" t="e">
        <f>IF('pO2 control'!A29355="",NA(),'pO2 control'!A29355)</f>
        <v>#N/A</v>
      </c>
      <c r="E29360" s="91" t="e">
        <f t="shared" si="2751"/>
        <v>#N/A</v>
      </c>
      <c r="F29360" s="85" t="e">
        <f t="shared" si="2755"/>
        <v>#N/A</v>
      </c>
      <c r="G29360" s="83" t="e">
        <f t="shared" si="2752"/>
        <v>#N/A</v>
      </c>
      <c r="H29360" s="83" t="str">
        <f t="shared" si="2753"/>
        <v>#NV</v>
      </c>
    </row>
    <row r="29361" spans="1:8">
      <c r="A29361" s="85" t="e">
        <f t="shared" si="2750"/>
        <v>#N/A</v>
      </c>
      <c r="B29361" s="91" t="str">
        <f>IF(ISNUMBER('pO2 control'!B29356),'pO2 control'!B29356,"")</f>
        <v/>
      </c>
      <c r="C29361" s="13" t="str">
        <f t="shared" si="2754"/>
        <v>INVALID</v>
      </c>
      <c r="D29361" s="87" t="e">
        <f>IF('pO2 control'!A29356="",NA(),'pO2 control'!A29356)</f>
        <v>#N/A</v>
      </c>
      <c r="E29361" s="91" t="e">
        <f t="shared" si="2751"/>
        <v>#N/A</v>
      </c>
      <c r="F29361" s="85" t="e">
        <f t="shared" si="2755"/>
        <v>#N/A</v>
      </c>
      <c r="G29361" s="83" t="e">
        <f t="shared" si="2752"/>
        <v>#N/A</v>
      </c>
      <c r="H29361" s="83" t="str">
        <f t="shared" si="2753"/>
        <v>#NV</v>
      </c>
    </row>
    <row r="29362" spans="1:8">
      <c r="A29362" s="85" t="e">
        <f t="shared" si="2750"/>
        <v>#N/A</v>
      </c>
      <c r="B29362" s="91" t="str">
        <f>IF(ISNUMBER('pO2 control'!B29357),'pO2 control'!B29357,"")</f>
        <v/>
      </c>
      <c r="C29362" s="13" t="str">
        <f t="shared" si="2754"/>
        <v>INVALID</v>
      </c>
      <c r="D29362" s="87" t="e">
        <f>IF('pO2 control'!A29357="",NA(),'pO2 control'!A29357)</f>
        <v>#N/A</v>
      </c>
      <c r="E29362" s="91" t="e">
        <f t="shared" si="2751"/>
        <v>#N/A</v>
      </c>
      <c r="F29362" s="85" t="e">
        <f t="shared" si="2755"/>
        <v>#N/A</v>
      </c>
      <c r="G29362" s="83" t="e">
        <f t="shared" si="2752"/>
        <v>#N/A</v>
      </c>
      <c r="H29362" s="83" t="str">
        <f t="shared" si="2753"/>
        <v>#NV</v>
      </c>
    </row>
    <row r="29363" spans="1:8">
      <c r="A29363" s="85" t="e">
        <f t="shared" si="2750"/>
        <v>#N/A</v>
      </c>
      <c r="B29363" s="91" t="str">
        <f>IF(ISNUMBER('pO2 control'!B29358),'pO2 control'!B29358,"")</f>
        <v/>
      </c>
      <c r="C29363" s="13" t="str">
        <f t="shared" si="2754"/>
        <v>INVALID</v>
      </c>
      <c r="D29363" s="87" t="e">
        <f>IF('pO2 control'!A29358="",NA(),'pO2 control'!A29358)</f>
        <v>#N/A</v>
      </c>
      <c r="E29363" s="91" t="e">
        <f t="shared" si="2751"/>
        <v>#N/A</v>
      </c>
      <c r="F29363" s="85" t="e">
        <f t="shared" si="2755"/>
        <v>#N/A</v>
      </c>
      <c r="G29363" s="83" t="e">
        <f t="shared" si="2752"/>
        <v>#N/A</v>
      </c>
      <c r="H29363" s="83" t="str">
        <f t="shared" si="2753"/>
        <v>#NV</v>
      </c>
    </row>
    <row r="29364" spans="1:8">
      <c r="A29364" s="85" t="e">
        <f t="shared" si="2750"/>
        <v>#N/A</v>
      </c>
      <c r="B29364" s="91" t="str">
        <f>IF(ISNUMBER('pO2 control'!B29359),'pO2 control'!B29359,"")</f>
        <v/>
      </c>
      <c r="C29364" s="13" t="str">
        <f t="shared" si="2754"/>
        <v>INVALID</v>
      </c>
      <c r="D29364" s="87" t="e">
        <f>IF('pO2 control'!A29359="",NA(),'pO2 control'!A29359)</f>
        <v>#N/A</v>
      </c>
      <c r="E29364" s="91" t="e">
        <f t="shared" si="2751"/>
        <v>#N/A</v>
      </c>
      <c r="F29364" s="85" t="e">
        <f t="shared" si="2755"/>
        <v>#N/A</v>
      </c>
      <c r="G29364" s="83" t="e">
        <f t="shared" si="2752"/>
        <v>#N/A</v>
      </c>
      <c r="H29364" s="83" t="str">
        <f t="shared" si="2753"/>
        <v>#NV</v>
      </c>
    </row>
    <row r="29365" spans="1:8">
      <c r="A29365" s="85" t="e">
        <f t="shared" si="2750"/>
        <v>#N/A</v>
      </c>
      <c r="B29365" s="91" t="str">
        <f>IF(ISNUMBER('pO2 control'!B29360),'pO2 control'!B29360,"")</f>
        <v/>
      </c>
      <c r="C29365" s="13" t="str">
        <f t="shared" si="2754"/>
        <v>INVALID</v>
      </c>
      <c r="D29365" s="87" t="e">
        <f>IF('pO2 control'!A29360="",NA(),'pO2 control'!A29360)</f>
        <v>#N/A</v>
      </c>
      <c r="E29365" s="91" t="e">
        <f t="shared" si="2751"/>
        <v>#N/A</v>
      </c>
      <c r="F29365" s="85" t="e">
        <f t="shared" si="2755"/>
        <v>#N/A</v>
      </c>
      <c r="G29365" s="83" t="e">
        <f t="shared" si="2752"/>
        <v>#N/A</v>
      </c>
      <c r="H29365" s="83" t="str">
        <f t="shared" si="2753"/>
        <v>#NV</v>
      </c>
    </row>
    <row r="29366" spans="1:8">
      <c r="A29366" s="85" t="e">
        <f t="shared" si="2750"/>
        <v>#N/A</v>
      </c>
      <c r="B29366" s="91" t="str">
        <f>IF(ISNUMBER('pO2 control'!B29361),'pO2 control'!B29361,"")</f>
        <v/>
      </c>
      <c r="C29366" s="13" t="str">
        <f t="shared" si="2754"/>
        <v>INVALID</v>
      </c>
      <c r="D29366" s="87" t="e">
        <f>IF('pO2 control'!A29361="",NA(),'pO2 control'!A29361)</f>
        <v>#N/A</v>
      </c>
      <c r="E29366" s="91" t="e">
        <f t="shared" si="2751"/>
        <v>#N/A</v>
      </c>
      <c r="F29366" s="85" t="e">
        <f t="shared" si="2755"/>
        <v>#N/A</v>
      </c>
      <c r="G29366" s="83" t="e">
        <f t="shared" si="2752"/>
        <v>#N/A</v>
      </c>
      <c r="H29366" s="83" t="str">
        <f t="shared" si="2753"/>
        <v>#NV</v>
      </c>
    </row>
    <row r="29367" spans="1:8">
      <c r="A29367" s="85" t="e">
        <f t="shared" si="2750"/>
        <v>#N/A</v>
      </c>
      <c r="B29367" s="91" t="str">
        <f>IF(ISNUMBER('pO2 control'!B29362),'pO2 control'!B29362,"")</f>
        <v/>
      </c>
      <c r="C29367" s="13" t="str">
        <f t="shared" si="2754"/>
        <v>INVALID</v>
      </c>
      <c r="D29367" s="87" t="e">
        <f>IF('pO2 control'!A29362="",NA(),'pO2 control'!A29362)</f>
        <v>#N/A</v>
      </c>
      <c r="E29367" s="91" t="e">
        <f t="shared" si="2751"/>
        <v>#N/A</v>
      </c>
      <c r="F29367" s="85" t="e">
        <f t="shared" si="2755"/>
        <v>#N/A</v>
      </c>
      <c r="G29367" s="83" t="e">
        <f t="shared" si="2752"/>
        <v>#N/A</v>
      </c>
      <c r="H29367" s="83" t="str">
        <f t="shared" si="2753"/>
        <v>#NV</v>
      </c>
    </row>
    <row r="29368" spans="1:8">
      <c r="A29368" s="85" t="e">
        <f t="shared" si="2750"/>
        <v>#N/A</v>
      </c>
      <c r="B29368" s="91" t="str">
        <f>IF(ISNUMBER('pO2 control'!B29363),'pO2 control'!B29363,"")</f>
        <v/>
      </c>
      <c r="C29368" s="13" t="str">
        <f t="shared" si="2754"/>
        <v>INVALID</v>
      </c>
      <c r="D29368" s="87" t="e">
        <f>IF('pO2 control'!A29363="",NA(),'pO2 control'!A29363)</f>
        <v>#N/A</v>
      </c>
      <c r="E29368" s="91" t="e">
        <f t="shared" si="2751"/>
        <v>#N/A</v>
      </c>
      <c r="F29368" s="85" t="e">
        <f t="shared" si="2755"/>
        <v>#N/A</v>
      </c>
      <c r="G29368" s="83" t="e">
        <f t="shared" si="2752"/>
        <v>#N/A</v>
      </c>
      <c r="H29368" s="83" t="str">
        <f t="shared" si="2753"/>
        <v>#NV</v>
      </c>
    </row>
    <row r="29369" spans="1:8">
      <c r="A29369" s="85" t="e">
        <f t="shared" si="2750"/>
        <v>#N/A</v>
      </c>
      <c r="B29369" s="91" t="str">
        <f>IF(ISNUMBER('pO2 control'!B29364),'pO2 control'!B29364,"")</f>
        <v/>
      </c>
      <c r="C29369" s="13" t="str">
        <f t="shared" si="2754"/>
        <v>INVALID</v>
      </c>
      <c r="D29369" s="87" t="e">
        <f>IF('pO2 control'!A29364="",NA(),'pO2 control'!A29364)</f>
        <v>#N/A</v>
      </c>
      <c r="E29369" s="91" t="e">
        <f t="shared" si="2751"/>
        <v>#N/A</v>
      </c>
      <c r="F29369" s="85" t="e">
        <f t="shared" si="2755"/>
        <v>#N/A</v>
      </c>
      <c r="G29369" s="83" t="e">
        <f t="shared" si="2752"/>
        <v>#N/A</v>
      </c>
      <c r="H29369" s="83" t="str">
        <f t="shared" si="2753"/>
        <v>#NV</v>
      </c>
    </row>
    <row r="29370" spans="1:8">
      <c r="A29370" s="85" t="e">
        <f t="shared" si="2750"/>
        <v>#N/A</v>
      </c>
      <c r="B29370" s="91" t="str">
        <f>IF(ISNUMBER('pO2 control'!B29365),'pO2 control'!B29365,"")</f>
        <v/>
      </c>
      <c r="C29370" s="13" t="str">
        <f t="shared" si="2754"/>
        <v>INVALID</v>
      </c>
      <c r="D29370" s="87" t="e">
        <f>IF('pO2 control'!A29365="",NA(),'pO2 control'!A29365)</f>
        <v>#N/A</v>
      </c>
      <c r="E29370" s="91" t="e">
        <f t="shared" si="2751"/>
        <v>#N/A</v>
      </c>
      <c r="F29370" s="85" t="e">
        <f t="shared" si="2755"/>
        <v>#N/A</v>
      </c>
      <c r="G29370" s="83" t="e">
        <f t="shared" si="2752"/>
        <v>#N/A</v>
      </c>
      <c r="H29370" s="83" t="str">
        <f t="shared" si="2753"/>
        <v>#NV</v>
      </c>
    </row>
    <row r="29371" spans="1:8">
      <c r="A29371" s="85" t="e">
        <f t="shared" si="2750"/>
        <v>#N/A</v>
      </c>
      <c r="B29371" s="91" t="str">
        <f>IF(ISNUMBER('pO2 control'!B29366),'pO2 control'!B29366,"")</f>
        <v/>
      </c>
      <c r="C29371" s="13" t="str">
        <f t="shared" si="2754"/>
        <v>INVALID</v>
      </c>
      <c r="D29371" s="87" t="e">
        <f>IF('pO2 control'!A29366="",NA(),'pO2 control'!A29366)</f>
        <v>#N/A</v>
      </c>
      <c r="E29371" s="91" t="e">
        <f t="shared" si="2751"/>
        <v>#N/A</v>
      </c>
      <c r="F29371" s="85" t="e">
        <f t="shared" si="2755"/>
        <v>#N/A</v>
      </c>
      <c r="G29371" s="83" t="e">
        <f t="shared" si="2752"/>
        <v>#N/A</v>
      </c>
      <c r="H29371" s="83" t="str">
        <f t="shared" si="2753"/>
        <v>#NV</v>
      </c>
    </row>
    <row r="29372" spans="1:8">
      <c r="A29372" s="85" t="e">
        <f t="shared" si="2750"/>
        <v>#N/A</v>
      </c>
      <c r="B29372" s="91" t="str">
        <f>IF(ISNUMBER('pO2 control'!B29367),'pO2 control'!B29367,"")</f>
        <v/>
      </c>
      <c r="C29372" s="13" t="str">
        <f t="shared" si="2754"/>
        <v>INVALID</v>
      </c>
      <c r="D29372" s="87" t="e">
        <f>IF('pO2 control'!A29367="",NA(),'pO2 control'!A29367)</f>
        <v>#N/A</v>
      </c>
      <c r="E29372" s="91" t="e">
        <f t="shared" si="2751"/>
        <v>#N/A</v>
      </c>
      <c r="F29372" s="85" t="e">
        <f t="shared" si="2755"/>
        <v>#N/A</v>
      </c>
      <c r="G29372" s="83" t="e">
        <f t="shared" si="2752"/>
        <v>#N/A</v>
      </c>
      <c r="H29372" s="83" t="str">
        <f t="shared" si="2753"/>
        <v>#NV</v>
      </c>
    </row>
    <row r="29373" spans="1:8">
      <c r="A29373" s="85" t="e">
        <f t="shared" si="2750"/>
        <v>#N/A</v>
      </c>
      <c r="B29373" s="91" t="str">
        <f>IF(ISNUMBER('pO2 control'!B29368),'pO2 control'!B29368,"")</f>
        <v/>
      </c>
      <c r="C29373" s="13" t="str">
        <f t="shared" si="2754"/>
        <v>INVALID</v>
      </c>
      <c r="D29373" s="87" t="e">
        <f>IF('pO2 control'!A29368="",NA(),'pO2 control'!A29368)</f>
        <v>#N/A</v>
      </c>
      <c r="E29373" s="91" t="e">
        <f t="shared" si="2751"/>
        <v>#N/A</v>
      </c>
      <c r="F29373" s="85" t="e">
        <f t="shared" si="2755"/>
        <v>#N/A</v>
      </c>
      <c r="G29373" s="83" t="e">
        <f t="shared" si="2752"/>
        <v>#N/A</v>
      </c>
      <c r="H29373" s="83" t="str">
        <f t="shared" si="2753"/>
        <v>#NV</v>
      </c>
    </row>
    <row r="29374" spans="1:8">
      <c r="A29374" s="85" t="e">
        <f t="shared" si="2750"/>
        <v>#N/A</v>
      </c>
      <c r="B29374" s="91" t="str">
        <f>IF(ISNUMBER('pO2 control'!B29369),'pO2 control'!B29369,"")</f>
        <v/>
      </c>
      <c r="C29374" s="13" t="str">
        <f t="shared" si="2754"/>
        <v>INVALID</v>
      </c>
      <c r="D29374" s="87" t="e">
        <f>IF('pO2 control'!A29369="",NA(),'pO2 control'!A29369)</f>
        <v>#N/A</v>
      </c>
      <c r="E29374" s="91" t="e">
        <f t="shared" si="2751"/>
        <v>#N/A</v>
      </c>
      <c r="F29374" s="85" t="e">
        <f t="shared" si="2755"/>
        <v>#N/A</v>
      </c>
      <c r="G29374" s="83" t="e">
        <f t="shared" si="2752"/>
        <v>#N/A</v>
      </c>
      <c r="H29374" s="83" t="str">
        <f t="shared" si="2753"/>
        <v>#NV</v>
      </c>
    </row>
    <row r="29375" spans="1:8">
      <c r="A29375" s="85" t="e">
        <f t="shared" si="2750"/>
        <v>#N/A</v>
      </c>
      <c r="B29375" s="91" t="str">
        <f>IF(ISNUMBER('pO2 control'!B29370),'pO2 control'!B29370,"")</f>
        <v/>
      </c>
      <c r="C29375" s="13" t="str">
        <f t="shared" si="2754"/>
        <v>INVALID</v>
      </c>
      <c r="D29375" s="87" t="e">
        <f>IF('pO2 control'!A29370="",NA(),'pO2 control'!A29370)</f>
        <v>#N/A</v>
      </c>
      <c r="E29375" s="91" t="e">
        <f t="shared" si="2751"/>
        <v>#N/A</v>
      </c>
      <c r="F29375" s="85" t="e">
        <f t="shared" si="2755"/>
        <v>#N/A</v>
      </c>
      <c r="G29375" s="83" t="e">
        <f t="shared" si="2752"/>
        <v>#N/A</v>
      </c>
      <c r="H29375" s="83" t="str">
        <f t="shared" si="2753"/>
        <v>#NV</v>
      </c>
    </row>
    <row r="29376" spans="1:8">
      <c r="A29376" s="85" t="e">
        <f t="shared" si="2750"/>
        <v>#N/A</v>
      </c>
      <c r="B29376" s="91" t="str">
        <f>IF(ISNUMBER('pO2 control'!B29371),'pO2 control'!B29371,"")</f>
        <v/>
      </c>
      <c r="C29376" s="13" t="str">
        <f t="shared" si="2754"/>
        <v>INVALID</v>
      </c>
      <c r="D29376" s="87" t="e">
        <f>IF('pO2 control'!A29371="",NA(),'pO2 control'!A29371)</f>
        <v>#N/A</v>
      </c>
      <c r="E29376" s="91" t="e">
        <f t="shared" si="2751"/>
        <v>#N/A</v>
      </c>
      <c r="F29376" s="85" t="e">
        <f t="shared" si="2755"/>
        <v>#N/A</v>
      </c>
      <c r="G29376" s="83" t="e">
        <f t="shared" si="2752"/>
        <v>#N/A</v>
      </c>
      <c r="H29376" s="83" t="str">
        <f t="shared" si="2753"/>
        <v>#NV</v>
      </c>
    </row>
    <row r="29377" spans="1:8">
      <c r="A29377" s="85" t="e">
        <f t="shared" si="2750"/>
        <v>#N/A</v>
      </c>
      <c r="B29377" s="91" t="str">
        <f>IF(ISNUMBER('pO2 control'!B29372),'pO2 control'!B29372,"")</f>
        <v/>
      </c>
      <c r="C29377" s="13" t="str">
        <f t="shared" si="2754"/>
        <v>INVALID</v>
      </c>
      <c r="D29377" s="87" t="e">
        <f>IF('pO2 control'!A29372="",NA(),'pO2 control'!A29372)</f>
        <v>#N/A</v>
      </c>
      <c r="E29377" s="91" t="e">
        <f t="shared" si="2751"/>
        <v>#N/A</v>
      </c>
      <c r="F29377" s="85" t="e">
        <f t="shared" si="2755"/>
        <v>#N/A</v>
      </c>
      <c r="G29377" s="83" t="e">
        <f t="shared" si="2752"/>
        <v>#N/A</v>
      </c>
      <c r="H29377" s="83" t="str">
        <f t="shared" si="2753"/>
        <v>#NV</v>
      </c>
    </row>
    <row r="29378" spans="1:8">
      <c r="A29378" s="85" t="e">
        <f t="shared" si="2750"/>
        <v>#N/A</v>
      </c>
      <c r="B29378" s="91" t="str">
        <f>IF(ISNUMBER('pO2 control'!B29373),'pO2 control'!B29373,"")</f>
        <v/>
      </c>
      <c r="C29378" s="13" t="str">
        <f t="shared" si="2754"/>
        <v>INVALID</v>
      </c>
      <c r="D29378" s="87" t="e">
        <f>IF('pO2 control'!A29373="",NA(),'pO2 control'!A29373)</f>
        <v>#N/A</v>
      </c>
      <c r="E29378" s="91" t="e">
        <f t="shared" si="2751"/>
        <v>#N/A</v>
      </c>
      <c r="F29378" s="85" t="e">
        <f t="shared" si="2755"/>
        <v>#N/A</v>
      </c>
      <c r="G29378" s="83" t="e">
        <f t="shared" si="2752"/>
        <v>#N/A</v>
      </c>
      <c r="H29378" s="83" t="str">
        <f t="shared" si="2753"/>
        <v>#NV</v>
      </c>
    </row>
    <row r="29379" spans="1:8">
      <c r="A29379" s="85" t="e">
        <f t="shared" ref="A29379:A29442" si="2756">IF(C29379="INVALID",NA(),E29379*$C$2/100)</f>
        <v>#N/A</v>
      </c>
      <c r="B29379" s="91" t="str">
        <f>IF(ISNUMBER('pO2 control'!B29374),'pO2 control'!B29374,"")</f>
        <v/>
      </c>
      <c r="C29379" s="13" t="str">
        <f t="shared" si="2754"/>
        <v>INVALID</v>
      </c>
      <c r="D29379" s="87" t="e">
        <f>IF('pO2 control'!A29374="",NA(),'pO2 control'!A29374)</f>
        <v>#N/A</v>
      </c>
      <c r="E29379" s="91" t="e">
        <f t="shared" ref="E29379:E29442" si="2757">IF(C29379="INVALID",NA(),B29379*C29379)</f>
        <v>#N/A</v>
      </c>
      <c r="F29379" s="85" t="e">
        <f t="shared" si="2755"/>
        <v>#N/A</v>
      </c>
      <c r="G29379" s="83" t="e">
        <f t="shared" ref="G29379:G29442" si="2758">IF(D29379="",NA(),$P$2*EXP($P$3*D29379))</f>
        <v>#N/A</v>
      </c>
      <c r="H29379" s="83" t="str">
        <f t="shared" si="2753"/>
        <v>#NV</v>
      </c>
    </row>
    <row r="29380" spans="1:8">
      <c r="A29380" s="85" t="e">
        <f t="shared" si="2756"/>
        <v>#N/A</v>
      </c>
      <c r="B29380" s="91" t="str">
        <f>IF(ISNUMBER('pO2 control'!B29375),'pO2 control'!B29375,"")</f>
        <v/>
      </c>
      <c r="C29380" s="13" t="str">
        <f t="shared" si="2754"/>
        <v>INVALID</v>
      </c>
      <c r="D29380" s="87" t="e">
        <f>IF('pO2 control'!A29375="",NA(),'pO2 control'!A29375)</f>
        <v>#N/A</v>
      </c>
      <c r="E29380" s="91" t="e">
        <f t="shared" si="2757"/>
        <v>#N/A</v>
      </c>
      <c r="F29380" s="85" t="e">
        <f t="shared" si="2755"/>
        <v>#N/A</v>
      </c>
      <c r="G29380" s="83" t="e">
        <f t="shared" si="2758"/>
        <v>#N/A</v>
      </c>
      <c r="H29380" s="83" t="str">
        <f t="shared" si="2753"/>
        <v>#NV</v>
      </c>
    </row>
    <row r="29381" spans="1:8">
      <c r="A29381" s="85" t="e">
        <f t="shared" si="2756"/>
        <v>#N/A</v>
      </c>
      <c r="B29381" s="91" t="str">
        <f>IF(ISNUMBER('pO2 control'!B29376),'pO2 control'!B29376,"")</f>
        <v/>
      </c>
      <c r="C29381" s="13" t="str">
        <f t="shared" si="2754"/>
        <v>INVALID</v>
      </c>
      <c r="D29381" s="87" t="e">
        <f>IF('pO2 control'!A29376="",NA(),'pO2 control'!A29376)</f>
        <v>#N/A</v>
      </c>
      <c r="E29381" s="91" t="e">
        <f t="shared" si="2757"/>
        <v>#N/A</v>
      </c>
      <c r="F29381" s="85" t="e">
        <f t="shared" si="2755"/>
        <v>#N/A</v>
      </c>
      <c r="G29381" s="83" t="e">
        <f t="shared" si="2758"/>
        <v>#N/A</v>
      </c>
      <c r="H29381" s="83" t="str">
        <f t="shared" si="2753"/>
        <v>#NV</v>
      </c>
    </row>
    <row r="29382" spans="1:8">
      <c r="A29382" s="85" t="e">
        <f t="shared" si="2756"/>
        <v>#N/A</v>
      </c>
      <c r="B29382" s="91" t="str">
        <f>IF(ISNUMBER('pO2 control'!B29377),'pO2 control'!B29377,"")</f>
        <v/>
      </c>
      <c r="C29382" s="13" t="str">
        <f t="shared" si="2754"/>
        <v>INVALID</v>
      </c>
      <c r="D29382" s="87" t="e">
        <f>IF('pO2 control'!A29377="",NA(),'pO2 control'!A29377)</f>
        <v>#N/A</v>
      </c>
      <c r="E29382" s="91" t="e">
        <f t="shared" si="2757"/>
        <v>#N/A</v>
      </c>
      <c r="F29382" s="85" t="e">
        <f t="shared" si="2755"/>
        <v>#N/A</v>
      </c>
      <c r="G29382" s="83" t="e">
        <f t="shared" si="2758"/>
        <v>#N/A</v>
      </c>
      <c r="H29382" s="83" t="str">
        <f t="shared" si="2753"/>
        <v>#NV</v>
      </c>
    </row>
    <row r="29383" spans="1:8">
      <c r="A29383" s="85" t="e">
        <f t="shared" si="2756"/>
        <v>#N/A</v>
      </c>
      <c r="B29383" s="91" t="str">
        <f>IF(ISNUMBER('pO2 control'!B29378),'pO2 control'!B29378,"")</f>
        <v/>
      </c>
      <c r="C29383" s="13" t="str">
        <f t="shared" si="2754"/>
        <v>INVALID</v>
      </c>
      <c r="D29383" s="87" t="e">
        <f>IF('pO2 control'!A29378="",NA(),'pO2 control'!A29378)</f>
        <v>#N/A</v>
      </c>
      <c r="E29383" s="91" t="e">
        <f t="shared" si="2757"/>
        <v>#N/A</v>
      </c>
      <c r="F29383" s="85" t="e">
        <f t="shared" si="2755"/>
        <v>#N/A</v>
      </c>
      <c r="G29383" s="83" t="e">
        <f t="shared" si="2758"/>
        <v>#N/A</v>
      </c>
      <c r="H29383" s="83" t="str">
        <f t="shared" si="2753"/>
        <v>#NV</v>
      </c>
    </row>
    <row r="29384" spans="1:8">
      <c r="A29384" s="85" t="e">
        <f t="shared" si="2756"/>
        <v>#N/A</v>
      </c>
      <c r="B29384" s="91" t="str">
        <f>IF(ISNUMBER('pO2 control'!B29379),'pO2 control'!B29379,"")</f>
        <v/>
      </c>
      <c r="C29384" s="13" t="str">
        <f t="shared" si="2754"/>
        <v>INVALID</v>
      </c>
      <c r="D29384" s="87" t="e">
        <f>IF('pO2 control'!A29379="",NA(),'pO2 control'!A29379)</f>
        <v>#N/A</v>
      </c>
      <c r="E29384" s="91" t="e">
        <f t="shared" si="2757"/>
        <v>#N/A</v>
      </c>
      <c r="F29384" s="85" t="e">
        <f t="shared" si="2755"/>
        <v>#N/A</v>
      </c>
      <c r="G29384" s="83" t="e">
        <f t="shared" si="2758"/>
        <v>#N/A</v>
      </c>
      <c r="H29384" s="83" t="str">
        <f t="shared" ref="H29384:H29447" si="2759">IF(C29384="INVALID","#NV",(((A29384-A29383)/(D29384-D29383))+F29384*$D$2)/($C$2-A29384))</f>
        <v>#NV</v>
      </c>
    </row>
    <row r="29385" spans="1:8">
      <c r="A29385" s="85" t="e">
        <f t="shared" si="2756"/>
        <v>#N/A</v>
      </c>
      <c r="B29385" s="91" t="str">
        <f>IF(ISNUMBER('pO2 control'!B29380),'pO2 control'!B29380,"")</f>
        <v/>
      </c>
      <c r="C29385" s="13" t="str">
        <f t="shared" ref="C29385:C29448" si="2760">IF(AND(B29385&lt;90,B29385&gt;10),"1","INVALID")</f>
        <v>INVALID</v>
      </c>
      <c r="D29385" s="87" t="e">
        <f>IF('pO2 control'!A29380="",NA(),'pO2 control'!A29380)</f>
        <v>#N/A</v>
      </c>
      <c r="E29385" s="91" t="e">
        <f t="shared" si="2757"/>
        <v>#N/A</v>
      </c>
      <c r="F29385" s="85" t="e">
        <f t="shared" ref="F29385:F29448" si="2761">IF(G29385="",NA(),0.333*G29385)</f>
        <v>#N/A</v>
      </c>
      <c r="G29385" s="83" t="e">
        <f t="shared" si="2758"/>
        <v>#N/A</v>
      </c>
      <c r="H29385" s="83" t="str">
        <f t="shared" si="2759"/>
        <v>#NV</v>
      </c>
    </row>
    <row r="29386" spans="1:8">
      <c r="A29386" s="85" t="e">
        <f t="shared" si="2756"/>
        <v>#N/A</v>
      </c>
      <c r="B29386" s="91" t="str">
        <f>IF(ISNUMBER('pO2 control'!B29381),'pO2 control'!B29381,"")</f>
        <v/>
      </c>
      <c r="C29386" s="13" t="str">
        <f t="shared" si="2760"/>
        <v>INVALID</v>
      </c>
      <c r="D29386" s="87" t="e">
        <f>IF('pO2 control'!A29381="",NA(),'pO2 control'!A29381)</f>
        <v>#N/A</v>
      </c>
      <c r="E29386" s="91" t="e">
        <f t="shared" si="2757"/>
        <v>#N/A</v>
      </c>
      <c r="F29386" s="85" t="e">
        <f t="shared" si="2761"/>
        <v>#N/A</v>
      </c>
      <c r="G29386" s="83" t="e">
        <f t="shared" si="2758"/>
        <v>#N/A</v>
      </c>
      <c r="H29386" s="83" t="str">
        <f t="shared" si="2759"/>
        <v>#NV</v>
      </c>
    </row>
    <row r="29387" spans="1:8">
      <c r="A29387" s="85" t="e">
        <f t="shared" si="2756"/>
        <v>#N/A</v>
      </c>
      <c r="B29387" s="91" t="str">
        <f>IF(ISNUMBER('pO2 control'!B29382),'pO2 control'!B29382,"")</f>
        <v/>
      </c>
      <c r="C29387" s="13" t="str">
        <f t="shared" si="2760"/>
        <v>INVALID</v>
      </c>
      <c r="D29387" s="87" t="e">
        <f>IF('pO2 control'!A29382="",NA(),'pO2 control'!A29382)</f>
        <v>#N/A</v>
      </c>
      <c r="E29387" s="91" t="e">
        <f t="shared" si="2757"/>
        <v>#N/A</v>
      </c>
      <c r="F29387" s="85" t="e">
        <f t="shared" si="2761"/>
        <v>#N/A</v>
      </c>
      <c r="G29387" s="83" t="e">
        <f t="shared" si="2758"/>
        <v>#N/A</v>
      </c>
      <c r="H29387" s="83" t="str">
        <f t="shared" si="2759"/>
        <v>#NV</v>
      </c>
    </row>
    <row r="29388" spans="1:8">
      <c r="A29388" s="85" t="e">
        <f t="shared" si="2756"/>
        <v>#N/A</v>
      </c>
      <c r="B29388" s="91" t="str">
        <f>IF(ISNUMBER('pO2 control'!B29383),'pO2 control'!B29383,"")</f>
        <v/>
      </c>
      <c r="C29388" s="13" t="str">
        <f t="shared" si="2760"/>
        <v>INVALID</v>
      </c>
      <c r="D29388" s="87" t="e">
        <f>IF('pO2 control'!A29383="",NA(),'pO2 control'!A29383)</f>
        <v>#N/A</v>
      </c>
      <c r="E29388" s="91" t="e">
        <f t="shared" si="2757"/>
        <v>#N/A</v>
      </c>
      <c r="F29388" s="85" t="e">
        <f t="shared" si="2761"/>
        <v>#N/A</v>
      </c>
      <c r="G29388" s="83" t="e">
        <f t="shared" si="2758"/>
        <v>#N/A</v>
      </c>
      <c r="H29388" s="83" t="str">
        <f t="shared" si="2759"/>
        <v>#NV</v>
      </c>
    </row>
    <row r="29389" spans="1:8">
      <c r="A29389" s="85" t="e">
        <f t="shared" si="2756"/>
        <v>#N/A</v>
      </c>
      <c r="B29389" s="91" t="str">
        <f>IF(ISNUMBER('pO2 control'!B29384),'pO2 control'!B29384,"")</f>
        <v/>
      </c>
      <c r="C29389" s="13" t="str">
        <f t="shared" si="2760"/>
        <v>INVALID</v>
      </c>
      <c r="D29389" s="87" t="e">
        <f>IF('pO2 control'!A29384="",NA(),'pO2 control'!A29384)</f>
        <v>#N/A</v>
      </c>
      <c r="E29389" s="91" t="e">
        <f t="shared" si="2757"/>
        <v>#N/A</v>
      </c>
      <c r="F29389" s="85" t="e">
        <f t="shared" si="2761"/>
        <v>#N/A</v>
      </c>
      <c r="G29389" s="83" t="e">
        <f t="shared" si="2758"/>
        <v>#N/A</v>
      </c>
      <c r="H29389" s="83" t="str">
        <f t="shared" si="2759"/>
        <v>#NV</v>
      </c>
    </row>
    <row r="29390" spans="1:8">
      <c r="A29390" s="85" t="e">
        <f t="shared" si="2756"/>
        <v>#N/A</v>
      </c>
      <c r="B29390" s="91" t="str">
        <f>IF(ISNUMBER('pO2 control'!B29385),'pO2 control'!B29385,"")</f>
        <v/>
      </c>
      <c r="C29390" s="13" t="str">
        <f t="shared" si="2760"/>
        <v>INVALID</v>
      </c>
      <c r="D29390" s="87" t="e">
        <f>IF('pO2 control'!A29385="",NA(),'pO2 control'!A29385)</f>
        <v>#N/A</v>
      </c>
      <c r="E29390" s="91" t="e">
        <f t="shared" si="2757"/>
        <v>#N/A</v>
      </c>
      <c r="F29390" s="85" t="e">
        <f t="shared" si="2761"/>
        <v>#N/A</v>
      </c>
      <c r="G29390" s="83" t="e">
        <f t="shared" si="2758"/>
        <v>#N/A</v>
      </c>
      <c r="H29390" s="83" t="str">
        <f t="shared" si="2759"/>
        <v>#NV</v>
      </c>
    </row>
    <row r="29391" spans="1:8">
      <c r="A29391" s="85" t="e">
        <f t="shared" si="2756"/>
        <v>#N/A</v>
      </c>
      <c r="B29391" s="91" t="str">
        <f>IF(ISNUMBER('pO2 control'!B29386),'pO2 control'!B29386,"")</f>
        <v/>
      </c>
      <c r="C29391" s="13" t="str">
        <f t="shared" si="2760"/>
        <v>INVALID</v>
      </c>
      <c r="D29391" s="87" t="e">
        <f>IF('pO2 control'!A29386="",NA(),'pO2 control'!A29386)</f>
        <v>#N/A</v>
      </c>
      <c r="E29391" s="91" t="e">
        <f t="shared" si="2757"/>
        <v>#N/A</v>
      </c>
      <c r="F29391" s="85" t="e">
        <f t="shared" si="2761"/>
        <v>#N/A</v>
      </c>
      <c r="G29391" s="83" t="e">
        <f t="shared" si="2758"/>
        <v>#N/A</v>
      </c>
      <c r="H29391" s="83" t="str">
        <f t="shared" si="2759"/>
        <v>#NV</v>
      </c>
    </row>
    <row r="29392" spans="1:8">
      <c r="A29392" s="85" t="e">
        <f t="shared" si="2756"/>
        <v>#N/A</v>
      </c>
      <c r="B29392" s="91" t="str">
        <f>IF(ISNUMBER('pO2 control'!B29387),'pO2 control'!B29387,"")</f>
        <v/>
      </c>
      <c r="C29392" s="13" t="str">
        <f t="shared" si="2760"/>
        <v>INVALID</v>
      </c>
      <c r="D29392" s="87" t="e">
        <f>IF('pO2 control'!A29387="",NA(),'pO2 control'!A29387)</f>
        <v>#N/A</v>
      </c>
      <c r="E29392" s="91" t="e">
        <f t="shared" si="2757"/>
        <v>#N/A</v>
      </c>
      <c r="F29392" s="85" t="e">
        <f t="shared" si="2761"/>
        <v>#N/A</v>
      </c>
      <c r="G29392" s="83" t="e">
        <f t="shared" si="2758"/>
        <v>#N/A</v>
      </c>
      <c r="H29392" s="83" t="str">
        <f t="shared" si="2759"/>
        <v>#NV</v>
      </c>
    </row>
    <row r="29393" spans="1:8">
      <c r="A29393" s="85" t="e">
        <f t="shared" si="2756"/>
        <v>#N/A</v>
      </c>
      <c r="B29393" s="91" t="str">
        <f>IF(ISNUMBER('pO2 control'!B29388),'pO2 control'!B29388,"")</f>
        <v/>
      </c>
      <c r="C29393" s="13" t="str">
        <f t="shared" si="2760"/>
        <v>INVALID</v>
      </c>
      <c r="D29393" s="87" t="e">
        <f>IF('pO2 control'!A29388="",NA(),'pO2 control'!A29388)</f>
        <v>#N/A</v>
      </c>
      <c r="E29393" s="91" t="e">
        <f t="shared" si="2757"/>
        <v>#N/A</v>
      </c>
      <c r="F29393" s="85" t="e">
        <f t="shared" si="2761"/>
        <v>#N/A</v>
      </c>
      <c r="G29393" s="83" t="e">
        <f t="shared" si="2758"/>
        <v>#N/A</v>
      </c>
      <c r="H29393" s="83" t="str">
        <f t="shared" si="2759"/>
        <v>#NV</v>
      </c>
    </row>
    <row r="29394" spans="1:8">
      <c r="A29394" s="85" t="e">
        <f t="shared" si="2756"/>
        <v>#N/A</v>
      </c>
      <c r="B29394" s="91" t="str">
        <f>IF(ISNUMBER('pO2 control'!B29389),'pO2 control'!B29389,"")</f>
        <v/>
      </c>
      <c r="C29394" s="13" t="str">
        <f t="shared" si="2760"/>
        <v>INVALID</v>
      </c>
      <c r="D29394" s="87" t="e">
        <f>IF('pO2 control'!A29389="",NA(),'pO2 control'!A29389)</f>
        <v>#N/A</v>
      </c>
      <c r="E29394" s="91" t="e">
        <f t="shared" si="2757"/>
        <v>#N/A</v>
      </c>
      <c r="F29394" s="85" t="e">
        <f t="shared" si="2761"/>
        <v>#N/A</v>
      </c>
      <c r="G29394" s="83" t="e">
        <f t="shared" si="2758"/>
        <v>#N/A</v>
      </c>
      <c r="H29394" s="83" t="str">
        <f t="shared" si="2759"/>
        <v>#NV</v>
      </c>
    </row>
    <row r="29395" spans="1:8">
      <c r="A29395" s="85" t="e">
        <f t="shared" si="2756"/>
        <v>#N/A</v>
      </c>
      <c r="B29395" s="91" t="str">
        <f>IF(ISNUMBER('pO2 control'!B29390),'pO2 control'!B29390,"")</f>
        <v/>
      </c>
      <c r="C29395" s="13" t="str">
        <f t="shared" si="2760"/>
        <v>INVALID</v>
      </c>
      <c r="D29395" s="87" t="e">
        <f>IF('pO2 control'!A29390="",NA(),'pO2 control'!A29390)</f>
        <v>#N/A</v>
      </c>
      <c r="E29395" s="91" t="e">
        <f t="shared" si="2757"/>
        <v>#N/A</v>
      </c>
      <c r="F29395" s="85" t="e">
        <f t="shared" si="2761"/>
        <v>#N/A</v>
      </c>
      <c r="G29395" s="83" t="e">
        <f t="shared" si="2758"/>
        <v>#N/A</v>
      </c>
      <c r="H29395" s="83" t="str">
        <f t="shared" si="2759"/>
        <v>#NV</v>
      </c>
    </row>
    <row r="29396" spans="1:8">
      <c r="A29396" s="85" t="e">
        <f t="shared" si="2756"/>
        <v>#N/A</v>
      </c>
      <c r="B29396" s="91" t="str">
        <f>IF(ISNUMBER('pO2 control'!B29391),'pO2 control'!B29391,"")</f>
        <v/>
      </c>
      <c r="C29396" s="13" t="str">
        <f t="shared" si="2760"/>
        <v>INVALID</v>
      </c>
      <c r="D29396" s="87" t="e">
        <f>IF('pO2 control'!A29391="",NA(),'pO2 control'!A29391)</f>
        <v>#N/A</v>
      </c>
      <c r="E29396" s="91" t="e">
        <f t="shared" si="2757"/>
        <v>#N/A</v>
      </c>
      <c r="F29396" s="85" t="e">
        <f t="shared" si="2761"/>
        <v>#N/A</v>
      </c>
      <c r="G29396" s="83" t="e">
        <f t="shared" si="2758"/>
        <v>#N/A</v>
      </c>
      <c r="H29396" s="83" t="str">
        <f t="shared" si="2759"/>
        <v>#NV</v>
      </c>
    </row>
    <row r="29397" spans="1:8">
      <c r="A29397" s="85" t="e">
        <f t="shared" si="2756"/>
        <v>#N/A</v>
      </c>
      <c r="B29397" s="91" t="str">
        <f>IF(ISNUMBER('pO2 control'!B29392),'pO2 control'!B29392,"")</f>
        <v/>
      </c>
      <c r="C29397" s="13" t="str">
        <f t="shared" si="2760"/>
        <v>INVALID</v>
      </c>
      <c r="D29397" s="87" t="e">
        <f>IF('pO2 control'!A29392="",NA(),'pO2 control'!A29392)</f>
        <v>#N/A</v>
      </c>
      <c r="E29397" s="91" t="e">
        <f t="shared" si="2757"/>
        <v>#N/A</v>
      </c>
      <c r="F29397" s="85" t="e">
        <f t="shared" si="2761"/>
        <v>#N/A</v>
      </c>
      <c r="G29397" s="83" t="e">
        <f t="shared" si="2758"/>
        <v>#N/A</v>
      </c>
      <c r="H29397" s="83" t="str">
        <f t="shared" si="2759"/>
        <v>#NV</v>
      </c>
    </row>
    <row r="29398" spans="1:8">
      <c r="A29398" s="85" t="e">
        <f t="shared" si="2756"/>
        <v>#N/A</v>
      </c>
      <c r="B29398" s="91" t="str">
        <f>IF(ISNUMBER('pO2 control'!B29393),'pO2 control'!B29393,"")</f>
        <v/>
      </c>
      <c r="C29398" s="13" t="str">
        <f t="shared" si="2760"/>
        <v>INVALID</v>
      </c>
      <c r="D29398" s="87" t="e">
        <f>IF('pO2 control'!A29393="",NA(),'pO2 control'!A29393)</f>
        <v>#N/A</v>
      </c>
      <c r="E29398" s="91" t="e">
        <f t="shared" si="2757"/>
        <v>#N/A</v>
      </c>
      <c r="F29398" s="85" t="e">
        <f t="shared" si="2761"/>
        <v>#N/A</v>
      </c>
      <c r="G29398" s="83" t="e">
        <f t="shared" si="2758"/>
        <v>#N/A</v>
      </c>
      <c r="H29398" s="83" t="str">
        <f t="shared" si="2759"/>
        <v>#NV</v>
      </c>
    </row>
    <row r="29399" spans="1:8">
      <c r="A29399" s="85" t="e">
        <f t="shared" si="2756"/>
        <v>#N/A</v>
      </c>
      <c r="B29399" s="91" t="str">
        <f>IF(ISNUMBER('pO2 control'!B29394),'pO2 control'!B29394,"")</f>
        <v/>
      </c>
      <c r="C29399" s="13" t="str">
        <f t="shared" si="2760"/>
        <v>INVALID</v>
      </c>
      <c r="D29399" s="87" t="e">
        <f>IF('pO2 control'!A29394="",NA(),'pO2 control'!A29394)</f>
        <v>#N/A</v>
      </c>
      <c r="E29399" s="91" t="e">
        <f t="shared" si="2757"/>
        <v>#N/A</v>
      </c>
      <c r="F29399" s="85" t="e">
        <f t="shared" si="2761"/>
        <v>#N/A</v>
      </c>
      <c r="G29399" s="83" t="e">
        <f t="shared" si="2758"/>
        <v>#N/A</v>
      </c>
      <c r="H29399" s="83" t="str">
        <f t="shared" si="2759"/>
        <v>#NV</v>
      </c>
    </row>
    <row r="29400" spans="1:8">
      <c r="A29400" s="85" t="e">
        <f t="shared" si="2756"/>
        <v>#N/A</v>
      </c>
      <c r="B29400" s="91" t="str">
        <f>IF(ISNUMBER('pO2 control'!B29395),'pO2 control'!B29395,"")</f>
        <v/>
      </c>
      <c r="C29400" s="13" t="str">
        <f t="shared" si="2760"/>
        <v>INVALID</v>
      </c>
      <c r="D29400" s="87" t="e">
        <f>IF('pO2 control'!A29395="",NA(),'pO2 control'!A29395)</f>
        <v>#N/A</v>
      </c>
      <c r="E29400" s="91" t="e">
        <f t="shared" si="2757"/>
        <v>#N/A</v>
      </c>
      <c r="F29400" s="85" t="e">
        <f t="shared" si="2761"/>
        <v>#N/A</v>
      </c>
      <c r="G29400" s="83" t="e">
        <f t="shared" si="2758"/>
        <v>#N/A</v>
      </c>
      <c r="H29400" s="83" t="str">
        <f t="shared" si="2759"/>
        <v>#NV</v>
      </c>
    </row>
    <row r="29401" spans="1:8">
      <c r="A29401" s="85" t="e">
        <f t="shared" si="2756"/>
        <v>#N/A</v>
      </c>
      <c r="B29401" s="91" t="str">
        <f>IF(ISNUMBER('pO2 control'!B29396),'pO2 control'!B29396,"")</f>
        <v/>
      </c>
      <c r="C29401" s="13" t="str">
        <f t="shared" si="2760"/>
        <v>INVALID</v>
      </c>
      <c r="D29401" s="87" t="e">
        <f>IF('pO2 control'!A29396="",NA(),'pO2 control'!A29396)</f>
        <v>#N/A</v>
      </c>
      <c r="E29401" s="91" t="e">
        <f t="shared" si="2757"/>
        <v>#N/A</v>
      </c>
      <c r="F29401" s="85" t="e">
        <f t="shared" si="2761"/>
        <v>#N/A</v>
      </c>
      <c r="G29401" s="83" t="e">
        <f t="shared" si="2758"/>
        <v>#N/A</v>
      </c>
      <c r="H29401" s="83" t="str">
        <f t="shared" si="2759"/>
        <v>#NV</v>
      </c>
    </row>
    <row r="29402" spans="1:8">
      <c r="A29402" s="85" t="e">
        <f t="shared" si="2756"/>
        <v>#N/A</v>
      </c>
      <c r="B29402" s="91" t="str">
        <f>IF(ISNUMBER('pO2 control'!B29397),'pO2 control'!B29397,"")</f>
        <v/>
      </c>
      <c r="C29402" s="13" t="str">
        <f t="shared" si="2760"/>
        <v>INVALID</v>
      </c>
      <c r="D29402" s="87" t="e">
        <f>IF('pO2 control'!A29397="",NA(),'pO2 control'!A29397)</f>
        <v>#N/A</v>
      </c>
      <c r="E29402" s="91" t="e">
        <f t="shared" si="2757"/>
        <v>#N/A</v>
      </c>
      <c r="F29402" s="85" t="e">
        <f t="shared" si="2761"/>
        <v>#N/A</v>
      </c>
      <c r="G29402" s="83" t="e">
        <f t="shared" si="2758"/>
        <v>#N/A</v>
      </c>
      <c r="H29402" s="83" t="str">
        <f t="shared" si="2759"/>
        <v>#NV</v>
      </c>
    </row>
    <row r="29403" spans="1:8">
      <c r="A29403" s="85" t="e">
        <f t="shared" si="2756"/>
        <v>#N/A</v>
      </c>
      <c r="B29403" s="91" t="str">
        <f>IF(ISNUMBER('pO2 control'!B29398),'pO2 control'!B29398,"")</f>
        <v/>
      </c>
      <c r="C29403" s="13" t="str">
        <f t="shared" si="2760"/>
        <v>INVALID</v>
      </c>
      <c r="D29403" s="87" t="e">
        <f>IF('pO2 control'!A29398="",NA(),'pO2 control'!A29398)</f>
        <v>#N/A</v>
      </c>
      <c r="E29403" s="91" t="e">
        <f t="shared" si="2757"/>
        <v>#N/A</v>
      </c>
      <c r="F29403" s="85" t="e">
        <f t="shared" si="2761"/>
        <v>#N/A</v>
      </c>
      <c r="G29403" s="83" t="e">
        <f t="shared" si="2758"/>
        <v>#N/A</v>
      </c>
      <c r="H29403" s="83" t="str">
        <f t="shared" si="2759"/>
        <v>#NV</v>
      </c>
    </row>
    <row r="29404" spans="1:8">
      <c r="A29404" s="85" t="e">
        <f t="shared" si="2756"/>
        <v>#N/A</v>
      </c>
      <c r="B29404" s="91" t="str">
        <f>IF(ISNUMBER('pO2 control'!B29399),'pO2 control'!B29399,"")</f>
        <v/>
      </c>
      <c r="C29404" s="13" t="str">
        <f t="shared" si="2760"/>
        <v>INVALID</v>
      </c>
      <c r="D29404" s="87" t="e">
        <f>IF('pO2 control'!A29399="",NA(),'pO2 control'!A29399)</f>
        <v>#N/A</v>
      </c>
      <c r="E29404" s="91" t="e">
        <f t="shared" si="2757"/>
        <v>#N/A</v>
      </c>
      <c r="F29404" s="85" t="e">
        <f t="shared" si="2761"/>
        <v>#N/A</v>
      </c>
      <c r="G29404" s="83" t="e">
        <f t="shared" si="2758"/>
        <v>#N/A</v>
      </c>
      <c r="H29404" s="83" t="str">
        <f t="shared" si="2759"/>
        <v>#NV</v>
      </c>
    </row>
    <row r="29405" spans="1:8">
      <c r="A29405" s="85" t="e">
        <f t="shared" si="2756"/>
        <v>#N/A</v>
      </c>
      <c r="B29405" s="91" t="str">
        <f>IF(ISNUMBER('pO2 control'!B29400),'pO2 control'!B29400,"")</f>
        <v/>
      </c>
      <c r="C29405" s="13" t="str">
        <f t="shared" si="2760"/>
        <v>INVALID</v>
      </c>
      <c r="D29405" s="87" t="e">
        <f>IF('pO2 control'!A29400="",NA(),'pO2 control'!A29400)</f>
        <v>#N/A</v>
      </c>
      <c r="E29405" s="91" t="e">
        <f t="shared" si="2757"/>
        <v>#N/A</v>
      </c>
      <c r="F29405" s="85" t="e">
        <f t="shared" si="2761"/>
        <v>#N/A</v>
      </c>
      <c r="G29405" s="83" t="e">
        <f t="shared" si="2758"/>
        <v>#N/A</v>
      </c>
      <c r="H29405" s="83" t="str">
        <f t="shared" si="2759"/>
        <v>#NV</v>
      </c>
    </row>
    <row r="29406" spans="1:8">
      <c r="A29406" s="85" t="e">
        <f t="shared" si="2756"/>
        <v>#N/A</v>
      </c>
      <c r="B29406" s="91" t="str">
        <f>IF(ISNUMBER('pO2 control'!B29401),'pO2 control'!B29401,"")</f>
        <v/>
      </c>
      <c r="C29406" s="13" t="str">
        <f t="shared" si="2760"/>
        <v>INVALID</v>
      </c>
      <c r="D29406" s="87" t="e">
        <f>IF('pO2 control'!A29401="",NA(),'pO2 control'!A29401)</f>
        <v>#N/A</v>
      </c>
      <c r="E29406" s="91" t="e">
        <f t="shared" si="2757"/>
        <v>#N/A</v>
      </c>
      <c r="F29406" s="85" t="e">
        <f t="shared" si="2761"/>
        <v>#N/A</v>
      </c>
      <c r="G29406" s="83" t="e">
        <f t="shared" si="2758"/>
        <v>#N/A</v>
      </c>
      <c r="H29406" s="83" t="str">
        <f t="shared" si="2759"/>
        <v>#NV</v>
      </c>
    </row>
    <row r="29407" spans="1:8">
      <c r="A29407" s="85" t="e">
        <f t="shared" si="2756"/>
        <v>#N/A</v>
      </c>
      <c r="B29407" s="91" t="str">
        <f>IF(ISNUMBER('pO2 control'!B29402),'pO2 control'!B29402,"")</f>
        <v/>
      </c>
      <c r="C29407" s="13" t="str">
        <f t="shared" si="2760"/>
        <v>INVALID</v>
      </c>
      <c r="D29407" s="87" t="e">
        <f>IF('pO2 control'!A29402="",NA(),'pO2 control'!A29402)</f>
        <v>#N/A</v>
      </c>
      <c r="E29407" s="91" t="e">
        <f t="shared" si="2757"/>
        <v>#N/A</v>
      </c>
      <c r="F29407" s="85" t="e">
        <f t="shared" si="2761"/>
        <v>#N/A</v>
      </c>
      <c r="G29407" s="83" t="e">
        <f t="shared" si="2758"/>
        <v>#N/A</v>
      </c>
      <c r="H29407" s="83" t="str">
        <f t="shared" si="2759"/>
        <v>#NV</v>
      </c>
    </row>
    <row r="29408" spans="1:8">
      <c r="A29408" s="85" t="e">
        <f t="shared" si="2756"/>
        <v>#N/A</v>
      </c>
      <c r="B29408" s="91" t="str">
        <f>IF(ISNUMBER('pO2 control'!B29403),'pO2 control'!B29403,"")</f>
        <v/>
      </c>
      <c r="C29408" s="13" t="str">
        <f t="shared" si="2760"/>
        <v>INVALID</v>
      </c>
      <c r="D29408" s="87" t="e">
        <f>IF('pO2 control'!A29403="",NA(),'pO2 control'!A29403)</f>
        <v>#N/A</v>
      </c>
      <c r="E29408" s="91" t="e">
        <f t="shared" si="2757"/>
        <v>#N/A</v>
      </c>
      <c r="F29408" s="85" t="e">
        <f t="shared" si="2761"/>
        <v>#N/A</v>
      </c>
      <c r="G29408" s="83" t="e">
        <f t="shared" si="2758"/>
        <v>#N/A</v>
      </c>
      <c r="H29408" s="83" t="str">
        <f t="shared" si="2759"/>
        <v>#NV</v>
      </c>
    </row>
    <row r="29409" spans="1:8">
      <c r="A29409" s="85" t="e">
        <f t="shared" si="2756"/>
        <v>#N/A</v>
      </c>
      <c r="B29409" s="91" t="str">
        <f>IF(ISNUMBER('pO2 control'!B29404),'pO2 control'!B29404,"")</f>
        <v/>
      </c>
      <c r="C29409" s="13" t="str">
        <f t="shared" si="2760"/>
        <v>INVALID</v>
      </c>
      <c r="D29409" s="87" t="e">
        <f>IF('pO2 control'!A29404="",NA(),'pO2 control'!A29404)</f>
        <v>#N/A</v>
      </c>
      <c r="E29409" s="91" t="e">
        <f t="shared" si="2757"/>
        <v>#N/A</v>
      </c>
      <c r="F29409" s="85" t="e">
        <f t="shared" si="2761"/>
        <v>#N/A</v>
      </c>
      <c r="G29409" s="83" t="e">
        <f t="shared" si="2758"/>
        <v>#N/A</v>
      </c>
      <c r="H29409" s="83" t="str">
        <f t="shared" si="2759"/>
        <v>#NV</v>
      </c>
    </row>
    <row r="29410" spans="1:8">
      <c r="A29410" s="85" t="e">
        <f t="shared" si="2756"/>
        <v>#N/A</v>
      </c>
      <c r="B29410" s="91" t="str">
        <f>IF(ISNUMBER('pO2 control'!B29405),'pO2 control'!B29405,"")</f>
        <v/>
      </c>
      <c r="C29410" s="13" t="str">
        <f t="shared" si="2760"/>
        <v>INVALID</v>
      </c>
      <c r="D29410" s="87" t="e">
        <f>IF('pO2 control'!A29405="",NA(),'pO2 control'!A29405)</f>
        <v>#N/A</v>
      </c>
      <c r="E29410" s="91" t="e">
        <f t="shared" si="2757"/>
        <v>#N/A</v>
      </c>
      <c r="F29410" s="85" t="e">
        <f t="shared" si="2761"/>
        <v>#N/A</v>
      </c>
      <c r="G29410" s="83" t="e">
        <f t="shared" si="2758"/>
        <v>#N/A</v>
      </c>
      <c r="H29410" s="83" t="str">
        <f t="shared" si="2759"/>
        <v>#NV</v>
      </c>
    </row>
    <row r="29411" spans="1:8">
      <c r="A29411" s="85" t="e">
        <f t="shared" si="2756"/>
        <v>#N/A</v>
      </c>
      <c r="B29411" s="91" t="str">
        <f>IF(ISNUMBER('pO2 control'!B29406),'pO2 control'!B29406,"")</f>
        <v/>
      </c>
      <c r="C29411" s="13" t="str">
        <f t="shared" si="2760"/>
        <v>INVALID</v>
      </c>
      <c r="D29411" s="87" t="e">
        <f>IF('pO2 control'!A29406="",NA(),'pO2 control'!A29406)</f>
        <v>#N/A</v>
      </c>
      <c r="E29411" s="91" t="e">
        <f t="shared" si="2757"/>
        <v>#N/A</v>
      </c>
      <c r="F29411" s="85" t="e">
        <f t="shared" si="2761"/>
        <v>#N/A</v>
      </c>
      <c r="G29411" s="83" t="e">
        <f t="shared" si="2758"/>
        <v>#N/A</v>
      </c>
      <c r="H29411" s="83" t="str">
        <f t="shared" si="2759"/>
        <v>#NV</v>
      </c>
    </row>
    <row r="29412" spans="1:8">
      <c r="A29412" s="85" t="e">
        <f t="shared" si="2756"/>
        <v>#N/A</v>
      </c>
      <c r="B29412" s="91" t="str">
        <f>IF(ISNUMBER('pO2 control'!B29407),'pO2 control'!B29407,"")</f>
        <v/>
      </c>
      <c r="C29412" s="13" t="str">
        <f t="shared" si="2760"/>
        <v>INVALID</v>
      </c>
      <c r="D29412" s="87" t="e">
        <f>IF('pO2 control'!A29407="",NA(),'pO2 control'!A29407)</f>
        <v>#N/A</v>
      </c>
      <c r="E29412" s="91" t="e">
        <f t="shared" si="2757"/>
        <v>#N/A</v>
      </c>
      <c r="F29412" s="85" t="e">
        <f t="shared" si="2761"/>
        <v>#N/A</v>
      </c>
      <c r="G29412" s="83" t="e">
        <f t="shared" si="2758"/>
        <v>#N/A</v>
      </c>
      <c r="H29412" s="83" t="str">
        <f t="shared" si="2759"/>
        <v>#NV</v>
      </c>
    </row>
    <row r="29413" spans="1:8">
      <c r="A29413" s="85" t="e">
        <f t="shared" si="2756"/>
        <v>#N/A</v>
      </c>
      <c r="B29413" s="91" t="str">
        <f>IF(ISNUMBER('pO2 control'!B29408),'pO2 control'!B29408,"")</f>
        <v/>
      </c>
      <c r="C29413" s="13" t="str">
        <f t="shared" si="2760"/>
        <v>INVALID</v>
      </c>
      <c r="D29413" s="87" t="e">
        <f>IF('pO2 control'!A29408="",NA(),'pO2 control'!A29408)</f>
        <v>#N/A</v>
      </c>
      <c r="E29413" s="91" t="e">
        <f t="shared" si="2757"/>
        <v>#N/A</v>
      </c>
      <c r="F29413" s="85" t="e">
        <f t="shared" si="2761"/>
        <v>#N/A</v>
      </c>
      <c r="G29413" s="83" t="e">
        <f t="shared" si="2758"/>
        <v>#N/A</v>
      </c>
      <c r="H29413" s="83" t="str">
        <f t="shared" si="2759"/>
        <v>#NV</v>
      </c>
    </row>
    <row r="29414" spans="1:8">
      <c r="A29414" s="85" t="e">
        <f t="shared" si="2756"/>
        <v>#N/A</v>
      </c>
      <c r="B29414" s="91" t="str">
        <f>IF(ISNUMBER('pO2 control'!B29409),'pO2 control'!B29409,"")</f>
        <v/>
      </c>
      <c r="C29414" s="13" t="str">
        <f t="shared" si="2760"/>
        <v>INVALID</v>
      </c>
      <c r="D29414" s="87" t="e">
        <f>IF('pO2 control'!A29409="",NA(),'pO2 control'!A29409)</f>
        <v>#N/A</v>
      </c>
      <c r="E29414" s="91" t="e">
        <f t="shared" si="2757"/>
        <v>#N/A</v>
      </c>
      <c r="F29414" s="85" t="e">
        <f t="shared" si="2761"/>
        <v>#N/A</v>
      </c>
      <c r="G29414" s="83" t="e">
        <f t="shared" si="2758"/>
        <v>#N/A</v>
      </c>
      <c r="H29414" s="83" t="str">
        <f t="shared" si="2759"/>
        <v>#NV</v>
      </c>
    </row>
    <row r="29415" spans="1:8">
      <c r="A29415" s="85" t="e">
        <f t="shared" si="2756"/>
        <v>#N/A</v>
      </c>
      <c r="B29415" s="91" t="str">
        <f>IF(ISNUMBER('pO2 control'!B29410),'pO2 control'!B29410,"")</f>
        <v/>
      </c>
      <c r="C29415" s="13" t="str">
        <f t="shared" si="2760"/>
        <v>INVALID</v>
      </c>
      <c r="D29415" s="87" t="e">
        <f>IF('pO2 control'!A29410="",NA(),'pO2 control'!A29410)</f>
        <v>#N/A</v>
      </c>
      <c r="E29415" s="91" t="e">
        <f t="shared" si="2757"/>
        <v>#N/A</v>
      </c>
      <c r="F29415" s="85" t="e">
        <f t="shared" si="2761"/>
        <v>#N/A</v>
      </c>
      <c r="G29415" s="83" t="e">
        <f t="shared" si="2758"/>
        <v>#N/A</v>
      </c>
      <c r="H29415" s="83" t="str">
        <f t="shared" si="2759"/>
        <v>#NV</v>
      </c>
    </row>
    <row r="29416" spans="1:8">
      <c r="A29416" s="85" t="e">
        <f t="shared" si="2756"/>
        <v>#N/A</v>
      </c>
      <c r="B29416" s="91" t="str">
        <f>IF(ISNUMBER('pO2 control'!B29411),'pO2 control'!B29411,"")</f>
        <v/>
      </c>
      <c r="C29416" s="13" t="str">
        <f t="shared" si="2760"/>
        <v>INVALID</v>
      </c>
      <c r="D29416" s="87" t="e">
        <f>IF('pO2 control'!A29411="",NA(),'pO2 control'!A29411)</f>
        <v>#N/A</v>
      </c>
      <c r="E29416" s="91" t="e">
        <f t="shared" si="2757"/>
        <v>#N/A</v>
      </c>
      <c r="F29416" s="85" t="e">
        <f t="shared" si="2761"/>
        <v>#N/A</v>
      </c>
      <c r="G29416" s="83" t="e">
        <f t="shared" si="2758"/>
        <v>#N/A</v>
      </c>
      <c r="H29416" s="83" t="str">
        <f t="shared" si="2759"/>
        <v>#NV</v>
      </c>
    </row>
    <row r="29417" spans="1:8">
      <c r="A29417" s="85" t="e">
        <f t="shared" si="2756"/>
        <v>#N/A</v>
      </c>
      <c r="B29417" s="91" t="str">
        <f>IF(ISNUMBER('pO2 control'!B29412),'pO2 control'!B29412,"")</f>
        <v/>
      </c>
      <c r="C29417" s="13" t="str">
        <f t="shared" si="2760"/>
        <v>INVALID</v>
      </c>
      <c r="D29417" s="87" t="e">
        <f>IF('pO2 control'!A29412="",NA(),'pO2 control'!A29412)</f>
        <v>#N/A</v>
      </c>
      <c r="E29417" s="91" t="e">
        <f t="shared" si="2757"/>
        <v>#N/A</v>
      </c>
      <c r="F29417" s="85" t="e">
        <f t="shared" si="2761"/>
        <v>#N/A</v>
      </c>
      <c r="G29417" s="83" t="e">
        <f t="shared" si="2758"/>
        <v>#N/A</v>
      </c>
      <c r="H29417" s="83" t="str">
        <f t="shared" si="2759"/>
        <v>#NV</v>
      </c>
    </row>
    <row r="29418" spans="1:8">
      <c r="A29418" s="85" t="e">
        <f t="shared" si="2756"/>
        <v>#N/A</v>
      </c>
      <c r="B29418" s="91" t="str">
        <f>IF(ISNUMBER('pO2 control'!B29413),'pO2 control'!B29413,"")</f>
        <v/>
      </c>
      <c r="C29418" s="13" t="str">
        <f t="shared" si="2760"/>
        <v>INVALID</v>
      </c>
      <c r="D29418" s="87" t="e">
        <f>IF('pO2 control'!A29413="",NA(),'pO2 control'!A29413)</f>
        <v>#N/A</v>
      </c>
      <c r="E29418" s="91" t="e">
        <f t="shared" si="2757"/>
        <v>#N/A</v>
      </c>
      <c r="F29418" s="85" t="e">
        <f t="shared" si="2761"/>
        <v>#N/A</v>
      </c>
      <c r="G29418" s="83" t="e">
        <f t="shared" si="2758"/>
        <v>#N/A</v>
      </c>
      <c r="H29418" s="83" t="str">
        <f t="shared" si="2759"/>
        <v>#NV</v>
      </c>
    </row>
    <row r="29419" spans="1:8">
      <c r="A29419" s="85" t="e">
        <f t="shared" si="2756"/>
        <v>#N/A</v>
      </c>
      <c r="B29419" s="91" t="str">
        <f>IF(ISNUMBER('pO2 control'!B29414),'pO2 control'!B29414,"")</f>
        <v/>
      </c>
      <c r="C29419" s="13" t="str">
        <f t="shared" si="2760"/>
        <v>INVALID</v>
      </c>
      <c r="D29419" s="87" t="e">
        <f>IF('pO2 control'!A29414="",NA(),'pO2 control'!A29414)</f>
        <v>#N/A</v>
      </c>
      <c r="E29419" s="91" t="e">
        <f t="shared" si="2757"/>
        <v>#N/A</v>
      </c>
      <c r="F29419" s="85" t="e">
        <f t="shared" si="2761"/>
        <v>#N/A</v>
      </c>
      <c r="G29419" s="83" t="e">
        <f t="shared" si="2758"/>
        <v>#N/A</v>
      </c>
      <c r="H29419" s="83" t="str">
        <f t="shared" si="2759"/>
        <v>#NV</v>
      </c>
    </row>
    <row r="29420" spans="1:8">
      <c r="A29420" s="85" t="e">
        <f t="shared" si="2756"/>
        <v>#N/A</v>
      </c>
      <c r="B29420" s="91" t="str">
        <f>IF(ISNUMBER('pO2 control'!B29415),'pO2 control'!B29415,"")</f>
        <v/>
      </c>
      <c r="C29420" s="13" t="str">
        <f t="shared" si="2760"/>
        <v>INVALID</v>
      </c>
      <c r="D29420" s="87" t="e">
        <f>IF('pO2 control'!A29415="",NA(),'pO2 control'!A29415)</f>
        <v>#N/A</v>
      </c>
      <c r="E29420" s="91" t="e">
        <f t="shared" si="2757"/>
        <v>#N/A</v>
      </c>
      <c r="F29420" s="85" t="e">
        <f t="shared" si="2761"/>
        <v>#N/A</v>
      </c>
      <c r="G29420" s="83" t="e">
        <f t="shared" si="2758"/>
        <v>#N/A</v>
      </c>
      <c r="H29420" s="83" t="str">
        <f t="shared" si="2759"/>
        <v>#NV</v>
      </c>
    </row>
    <row r="29421" spans="1:8">
      <c r="A29421" s="85" t="e">
        <f t="shared" si="2756"/>
        <v>#N/A</v>
      </c>
      <c r="B29421" s="91" t="str">
        <f>IF(ISNUMBER('pO2 control'!B29416),'pO2 control'!B29416,"")</f>
        <v/>
      </c>
      <c r="C29421" s="13" t="str">
        <f t="shared" si="2760"/>
        <v>INVALID</v>
      </c>
      <c r="D29421" s="87" t="e">
        <f>IF('pO2 control'!A29416="",NA(),'pO2 control'!A29416)</f>
        <v>#N/A</v>
      </c>
      <c r="E29421" s="91" t="e">
        <f t="shared" si="2757"/>
        <v>#N/A</v>
      </c>
      <c r="F29421" s="85" t="e">
        <f t="shared" si="2761"/>
        <v>#N/A</v>
      </c>
      <c r="G29421" s="83" t="e">
        <f t="shared" si="2758"/>
        <v>#N/A</v>
      </c>
      <c r="H29421" s="83" t="str">
        <f t="shared" si="2759"/>
        <v>#NV</v>
      </c>
    </row>
    <row r="29422" spans="1:8">
      <c r="A29422" s="85" t="e">
        <f t="shared" si="2756"/>
        <v>#N/A</v>
      </c>
      <c r="B29422" s="91" t="str">
        <f>IF(ISNUMBER('pO2 control'!B29417),'pO2 control'!B29417,"")</f>
        <v/>
      </c>
      <c r="C29422" s="13" t="str">
        <f t="shared" si="2760"/>
        <v>INVALID</v>
      </c>
      <c r="D29422" s="87" t="e">
        <f>IF('pO2 control'!A29417="",NA(),'pO2 control'!A29417)</f>
        <v>#N/A</v>
      </c>
      <c r="E29422" s="91" t="e">
        <f t="shared" si="2757"/>
        <v>#N/A</v>
      </c>
      <c r="F29422" s="85" t="e">
        <f t="shared" si="2761"/>
        <v>#N/A</v>
      </c>
      <c r="G29422" s="83" t="e">
        <f t="shared" si="2758"/>
        <v>#N/A</v>
      </c>
      <c r="H29422" s="83" t="str">
        <f t="shared" si="2759"/>
        <v>#NV</v>
      </c>
    </row>
    <row r="29423" spans="1:8">
      <c r="A29423" s="85" t="e">
        <f t="shared" si="2756"/>
        <v>#N/A</v>
      </c>
      <c r="B29423" s="91" t="str">
        <f>IF(ISNUMBER('pO2 control'!B29418),'pO2 control'!B29418,"")</f>
        <v/>
      </c>
      <c r="C29423" s="13" t="str">
        <f t="shared" si="2760"/>
        <v>INVALID</v>
      </c>
      <c r="D29423" s="87" t="e">
        <f>IF('pO2 control'!A29418="",NA(),'pO2 control'!A29418)</f>
        <v>#N/A</v>
      </c>
      <c r="E29423" s="91" t="e">
        <f t="shared" si="2757"/>
        <v>#N/A</v>
      </c>
      <c r="F29423" s="85" t="e">
        <f t="shared" si="2761"/>
        <v>#N/A</v>
      </c>
      <c r="G29423" s="83" t="e">
        <f t="shared" si="2758"/>
        <v>#N/A</v>
      </c>
      <c r="H29423" s="83" t="str">
        <f t="shared" si="2759"/>
        <v>#NV</v>
      </c>
    </row>
    <row r="29424" spans="1:8">
      <c r="A29424" s="85" t="e">
        <f t="shared" si="2756"/>
        <v>#N/A</v>
      </c>
      <c r="B29424" s="91" t="str">
        <f>IF(ISNUMBER('pO2 control'!B29419),'pO2 control'!B29419,"")</f>
        <v/>
      </c>
      <c r="C29424" s="13" t="str">
        <f t="shared" si="2760"/>
        <v>INVALID</v>
      </c>
      <c r="D29424" s="87" t="e">
        <f>IF('pO2 control'!A29419="",NA(),'pO2 control'!A29419)</f>
        <v>#N/A</v>
      </c>
      <c r="E29424" s="91" t="e">
        <f t="shared" si="2757"/>
        <v>#N/A</v>
      </c>
      <c r="F29424" s="85" t="e">
        <f t="shared" si="2761"/>
        <v>#N/A</v>
      </c>
      <c r="G29424" s="83" t="e">
        <f t="shared" si="2758"/>
        <v>#N/A</v>
      </c>
      <c r="H29424" s="83" t="str">
        <f t="shared" si="2759"/>
        <v>#NV</v>
      </c>
    </row>
    <row r="29425" spans="1:8">
      <c r="A29425" s="85" t="e">
        <f t="shared" si="2756"/>
        <v>#N/A</v>
      </c>
      <c r="B29425" s="91" t="str">
        <f>IF(ISNUMBER('pO2 control'!B29420),'pO2 control'!B29420,"")</f>
        <v/>
      </c>
      <c r="C29425" s="13" t="str">
        <f t="shared" si="2760"/>
        <v>INVALID</v>
      </c>
      <c r="D29425" s="87" t="e">
        <f>IF('pO2 control'!A29420="",NA(),'pO2 control'!A29420)</f>
        <v>#N/A</v>
      </c>
      <c r="E29425" s="91" t="e">
        <f t="shared" si="2757"/>
        <v>#N/A</v>
      </c>
      <c r="F29425" s="85" t="e">
        <f t="shared" si="2761"/>
        <v>#N/A</v>
      </c>
      <c r="G29425" s="83" t="e">
        <f t="shared" si="2758"/>
        <v>#N/A</v>
      </c>
      <c r="H29425" s="83" t="str">
        <f t="shared" si="2759"/>
        <v>#NV</v>
      </c>
    </row>
    <row r="29426" spans="1:8">
      <c r="A29426" s="85" t="e">
        <f t="shared" si="2756"/>
        <v>#N/A</v>
      </c>
      <c r="B29426" s="91" t="str">
        <f>IF(ISNUMBER('pO2 control'!B29421),'pO2 control'!B29421,"")</f>
        <v/>
      </c>
      <c r="C29426" s="13" t="str">
        <f t="shared" si="2760"/>
        <v>INVALID</v>
      </c>
      <c r="D29426" s="87" t="e">
        <f>IF('pO2 control'!A29421="",NA(),'pO2 control'!A29421)</f>
        <v>#N/A</v>
      </c>
      <c r="E29426" s="91" t="e">
        <f t="shared" si="2757"/>
        <v>#N/A</v>
      </c>
      <c r="F29426" s="85" t="e">
        <f t="shared" si="2761"/>
        <v>#N/A</v>
      </c>
      <c r="G29426" s="83" t="e">
        <f t="shared" si="2758"/>
        <v>#N/A</v>
      </c>
      <c r="H29426" s="83" t="str">
        <f t="shared" si="2759"/>
        <v>#NV</v>
      </c>
    </row>
    <row r="29427" spans="1:8">
      <c r="A29427" s="85" t="e">
        <f t="shared" si="2756"/>
        <v>#N/A</v>
      </c>
      <c r="B29427" s="91" t="str">
        <f>IF(ISNUMBER('pO2 control'!B29422),'pO2 control'!B29422,"")</f>
        <v/>
      </c>
      <c r="C29427" s="13" t="str">
        <f t="shared" si="2760"/>
        <v>INVALID</v>
      </c>
      <c r="D29427" s="87" t="e">
        <f>IF('pO2 control'!A29422="",NA(),'pO2 control'!A29422)</f>
        <v>#N/A</v>
      </c>
      <c r="E29427" s="91" t="e">
        <f t="shared" si="2757"/>
        <v>#N/A</v>
      </c>
      <c r="F29427" s="85" t="e">
        <f t="shared" si="2761"/>
        <v>#N/A</v>
      </c>
      <c r="G29427" s="83" t="e">
        <f t="shared" si="2758"/>
        <v>#N/A</v>
      </c>
      <c r="H29427" s="83" t="str">
        <f t="shared" si="2759"/>
        <v>#NV</v>
      </c>
    </row>
    <row r="29428" spans="1:8">
      <c r="A29428" s="85" t="e">
        <f t="shared" si="2756"/>
        <v>#N/A</v>
      </c>
      <c r="B29428" s="91" t="str">
        <f>IF(ISNUMBER('pO2 control'!B29423),'pO2 control'!B29423,"")</f>
        <v/>
      </c>
      <c r="C29428" s="13" t="str">
        <f t="shared" si="2760"/>
        <v>INVALID</v>
      </c>
      <c r="D29428" s="87" t="e">
        <f>IF('pO2 control'!A29423="",NA(),'pO2 control'!A29423)</f>
        <v>#N/A</v>
      </c>
      <c r="E29428" s="91" t="e">
        <f t="shared" si="2757"/>
        <v>#N/A</v>
      </c>
      <c r="F29428" s="85" t="e">
        <f t="shared" si="2761"/>
        <v>#N/A</v>
      </c>
      <c r="G29428" s="83" t="e">
        <f t="shared" si="2758"/>
        <v>#N/A</v>
      </c>
      <c r="H29428" s="83" t="str">
        <f t="shared" si="2759"/>
        <v>#NV</v>
      </c>
    </row>
    <row r="29429" spans="1:8">
      <c r="A29429" s="85" t="e">
        <f t="shared" si="2756"/>
        <v>#N/A</v>
      </c>
      <c r="B29429" s="91" t="str">
        <f>IF(ISNUMBER('pO2 control'!B29424),'pO2 control'!B29424,"")</f>
        <v/>
      </c>
      <c r="C29429" s="13" t="str">
        <f t="shared" si="2760"/>
        <v>INVALID</v>
      </c>
      <c r="D29429" s="87" t="e">
        <f>IF('pO2 control'!A29424="",NA(),'pO2 control'!A29424)</f>
        <v>#N/A</v>
      </c>
      <c r="E29429" s="91" t="e">
        <f t="shared" si="2757"/>
        <v>#N/A</v>
      </c>
      <c r="F29429" s="85" t="e">
        <f t="shared" si="2761"/>
        <v>#N/A</v>
      </c>
      <c r="G29429" s="83" t="e">
        <f t="shared" si="2758"/>
        <v>#N/A</v>
      </c>
      <c r="H29429" s="83" t="str">
        <f t="shared" si="2759"/>
        <v>#NV</v>
      </c>
    </row>
    <row r="29430" spans="1:8">
      <c r="A29430" s="85" t="e">
        <f t="shared" si="2756"/>
        <v>#N/A</v>
      </c>
      <c r="B29430" s="91" t="str">
        <f>IF(ISNUMBER('pO2 control'!B29425),'pO2 control'!B29425,"")</f>
        <v/>
      </c>
      <c r="C29430" s="13" t="str">
        <f t="shared" si="2760"/>
        <v>INVALID</v>
      </c>
      <c r="D29430" s="87" t="e">
        <f>IF('pO2 control'!A29425="",NA(),'pO2 control'!A29425)</f>
        <v>#N/A</v>
      </c>
      <c r="E29430" s="91" t="e">
        <f t="shared" si="2757"/>
        <v>#N/A</v>
      </c>
      <c r="F29430" s="85" t="e">
        <f t="shared" si="2761"/>
        <v>#N/A</v>
      </c>
      <c r="G29430" s="83" t="e">
        <f t="shared" si="2758"/>
        <v>#N/A</v>
      </c>
      <c r="H29430" s="83" t="str">
        <f t="shared" si="2759"/>
        <v>#NV</v>
      </c>
    </row>
    <row r="29431" spans="1:8">
      <c r="A29431" s="85" t="e">
        <f t="shared" si="2756"/>
        <v>#N/A</v>
      </c>
      <c r="B29431" s="91" t="str">
        <f>IF(ISNUMBER('pO2 control'!B29426),'pO2 control'!B29426,"")</f>
        <v/>
      </c>
      <c r="C29431" s="13" t="str">
        <f t="shared" si="2760"/>
        <v>INVALID</v>
      </c>
      <c r="D29431" s="87" t="e">
        <f>IF('pO2 control'!A29426="",NA(),'pO2 control'!A29426)</f>
        <v>#N/A</v>
      </c>
      <c r="E29431" s="91" t="e">
        <f t="shared" si="2757"/>
        <v>#N/A</v>
      </c>
      <c r="F29431" s="85" t="e">
        <f t="shared" si="2761"/>
        <v>#N/A</v>
      </c>
      <c r="G29431" s="83" t="e">
        <f t="shared" si="2758"/>
        <v>#N/A</v>
      </c>
      <c r="H29431" s="83" t="str">
        <f t="shared" si="2759"/>
        <v>#NV</v>
      </c>
    </row>
    <row r="29432" spans="1:8">
      <c r="A29432" s="85" t="e">
        <f t="shared" si="2756"/>
        <v>#N/A</v>
      </c>
      <c r="B29432" s="91" t="str">
        <f>IF(ISNUMBER('pO2 control'!B29427),'pO2 control'!B29427,"")</f>
        <v/>
      </c>
      <c r="C29432" s="13" t="str">
        <f t="shared" si="2760"/>
        <v>INVALID</v>
      </c>
      <c r="D29432" s="87" t="e">
        <f>IF('pO2 control'!A29427="",NA(),'pO2 control'!A29427)</f>
        <v>#N/A</v>
      </c>
      <c r="E29432" s="91" t="e">
        <f t="shared" si="2757"/>
        <v>#N/A</v>
      </c>
      <c r="F29432" s="85" t="e">
        <f t="shared" si="2761"/>
        <v>#N/A</v>
      </c>
      <c r="G29432" s="83" t="e">
        <f t="shared" si="2758"/>
        <v>#N/A</v>
      </c>
      <c r="H29432" s="83" t="str">
        <f t="shared" si="2759"/>
        <v>#NV</v>
      </c>
    </row>
    <row r="29433" spans="1:8">
      <c r="A29433" s="85" t="e">
        <f t="shared" si="2756"/>
        <v>#N/A</v>
      </c>
      <c r="B29433" s="91" t="str">
        <f>IF(ISNUMBER('pO2 control'!B29428),'pO2 control'!B29428,"")</f>
        <v/>
      </c>
      <c r="C29433" s="13" t="str">
        <f t="shared" si="2760"/>
        <v>INVALID</v>
      </c>
      <c r="D29433" s="87" t="e">
        <f>IF('pO2 control'!A29428="",NA(),'pO2 control'!A29428)</f>
        <v>#N/A</v>
      </c>
      <c r="E29433" s="91" t="e">
        <f t="shared" si="2757"/>
        <v>#N/A</v>
      </c>
      <c r="F29433" s="85" t="e">
        <f t="shared" si="2761"/>
        <v>#N/A</v>
      </c>
      <c r="G29433" s="83" t="e">
        <f t="shared" si="2758"/>
        <v>#N/A</v>
      </c>
      <c r="H29433" s="83" t="str">
        <f t="shared" si="2759"/>
        <v>#NV</v>
      </c>
    </row>
    <row r="29434" spans="1:8">
      <c r="A29434" s="85" t="e">
        <f t="shared" si="2756"/>
        <v>#N/A</v>
      </c>
      <c r="B29434" s="91" t="str">
        <f>IF(ISNUMBER('pO2 control'!B29429),'pO2 control'!B29429,"")</f>
        <v/>
      </c>
      <c r="C29434" s="13" t="str">
        <f t="shared" si="2760"/>
        <v>INVALID</v>
      </c>
      <c r="D29434" s="87" t="e">
        <f>IF('pO2 control'!A29429="",NA(),'pO2 control'!A29429)</f>
        <v>#N/A</v>
      </c>
      <c r="E29434" s="91" t="e">
        <f t="shared" si="2757"/>
        <v>#N/A</v>
      </c>
      <c r="F29434" s="85" t="e">
        <f t="shared" si="2761"/>
        <v>#N/A</v>
      </c>
      <c r="G29434" s="83" t="e">
        <f t="shared" si="2758"/>
        <v>#N/A</v>
      </c>
      <c r="H29434" s="83" t="str">
        <f t="shared" si="2759"/>
        <v>#NV</v>
      </c>
    </row>
    <row r="29435" spans="1:8">
      <c r="A29435" s="85" t="e">
        <f t="shared" si="2756"/>
        <v>#N/A</v>
      </c>
      <c r="B29435" s="91" t="str">
        <f>IF(ISNUMBER('pO2 control'!B29430),'pO2 control'!B29430,"")</f>
        <v/>
      </c>
      <c r="C29435" s="13" t="str">
        <f t="shared" si="2760"/>
        <v>INVALID</v>
      </c>
      <c r="D29435" s="87" t="e">
        <f>IF('pO2 control'!A29430="",NA(),'pO2 control'!A29430)</f>
        <v>#N/A</v>
      </c>
      <c r="E29435" s="91" t="e">
        <f t="shared" si="2757"/>
        <v>#N/A</v>
      </c>
      <c r="F29435" s="85" t="e">
        <f t="shared" si="2761"/>
        <v>#N/A</v>
      </c>
      <c r="G29435" s="83" t="e">
        <f t="shared" si="2758"/>
        <v>#N/A</v>
      </c>
      <c r="H29435" s="83" t="str">
        <f t="shared" si="2759"/>
        <v>#NV</v>
      </c>
    </row>
    <row r="29436" spans="1:8">
      <c r="A29436" s="85" t="e">
        <f t="shared" si="2756"/>
        <v>#N/A</v>
      </c>
      <c r="B29436" s="91" t="str">
        <f>IF(ISNUMBER('pO2 control'!B29431),'pO2 control'!B29431,"")</f>
        <v/>
      </c>
      <c r="C29436" s="13" t="str">
        <f t="shared" si="2760"/>
        <v>INVALID</v>
      </c>
      <c r="D29436" s="87" t="e">
        <f>IF('pO2 control'!A29431="",NA(),'pO2 control'!A29431)</f>
        <v>#N/A</v>
      </c>
      <c r="E29436" s="91" t="e">
        <f t="shared" si="2757"/>
        <v>#N/A</v>
      </c>
      <c r="F29436" s="85" t="e">
        <f t="shared" si="2761"/>
        <v>#N/A</v>
      </c>
      <c r="G29436" s="83" t="e">
        <f t="shared" si="2758"/>
        <v>#N/A</v>
      </c>
      <c r="H29436" s="83" t="str">
        <f t="shared" si="2759"/>
        <v>#NV</v>
      </c>
    </row>
    <row r="29437" spans="1:8">
      <c r="A29437" s="85" t="e">
        <f t="shared" si="2756"/>
        <v>#N/A</v>
      </c>
      <c r="B29437" s="91" t="str">
        <f>IF(ISNUMBER('pO2 control'!B29432),'pO2 control'!B29432,"")</f>
        <v/>
      </c>
      <c r="C29437" s="13" t="str">
        <f t="shared" si="2760"/>
        <v>INVALID</v>
      </c>
      <c r="D29437" s="87" t="e">
        <f>IF('pO2 control'!A29432="",NA(),'pO2 control'!A29432)</f>
        <v>#N/A</v>
      </c>
      <c r="E29437" s="91" t="e">
        <f t="shared" si="2757"/>
        <v>#N/A</v>
      </c>
      <c r="F29437" s="85" t="e">
        <f t="shared" si="2761"/>
        <v>#N/A</v>
      </c>
      <c r="G29437" s="83" t="e">
        <f t="shared" si="2758"/>
        <v>#N/A</v>
      </c>
      <c r="H29437" s="83" t="str">
        <f t="shared" si="2759"/>
        <v>#NV</v>
      </c>
    </row>
    <row r="29438" spans="1:8">
      <c r="A29438" s="85" t="e">
        <f t="shared" si="2756"/>
        <v>#N/A</v>
      </c>
      <c r="B29438" s="91" t="str">
        <f>IF(ISNUMBER('pO2 control'!B29433),'pO2 control'!B29433,"")</f>
        <v/>
      </c>
      <c r="C29438" s="13" t="str">
        <f t="shared" si="2760"/>
        <v>INVALID</v>
      </c>
      <c r="D29438" s="87" t="e">
        <f>IF('pO2 control'!A29433="",NA(),'pO2 control'!A29433)</f>
        <v>#N/A</v>
      </c>
      <c r="E29438" s="91" t="e">
        <f t="shared" si="2757"/>
        <v>#N/A</v>
      </c>
      <c r="F29438" s="85" t="e">
        <f t="shared" si="2761"/>
        <v>#N/A</v>
      </c>
      <c r="G29438" s="83" t="e">
        <f t="shared" si="2758"/>
        <v>#N/A</v>
      </c>
      <c r="H29438" s="83" t="str">
        <f t="shared" si="2759"/>
        <v>#NV</v>
      </c>
    </row>
    <row r="29439" spans="1:8">
      <c r="A29439" s="85" t="e">
        <f t="shared" si="2756"/>
        <v>#N/A</v>
      </c>
      <c r="B29439" s="91" t="str">
        <f>IF(ISNUMBER('pO2 control'!B29434),'pO2 control'!B29434,"")</f>
        <v/>
      </c>
      <c r="C29439" s="13" t="str">
        <f t="shared" si="2760"/>
        <v>INVALID</v>
      </c>
      <c r="D29439" s="87" t="e">
        <f>IF('pO2 control'!A29434="",NA(),'pO2 control'!A29434)</f>
        <v>#N/A</v>
      </c>
      <c r="E29439" s="91" t="e">
        <f t="shared" si="2757"/>
        <v>#N/A</v>
      </c>
      <c r="F29439" s="85" t="e">
        <f t="shared" si="2761"/>
        <v>#N/A</v>
      </c>
      <c r="G29439" s="83" t="e">
        <f t="shared" si="2758"/>
        <v>#N/A</v>
      </c>
      <c r="H29439" s="83" t="str">
        <f t="shared" si="2759"/>
        <v>#NV</v>
      </c>
    </row>
    <row r="29440" spans="1:8">
      <c r="A29440" s="85" t="e">
        <f t="shared" si="2756"/>
        <v>#N/A</v>
      </c>
      <c r="B29440" s="91" t="str">
        <f>IF(ISNUMBER('pO2 control'!B29435),'pO2 control'!B29435,"")</f>
        <v/>
      </c>
      <c r="C29440" s="13" t="str">
        <f t="shared" si="2760"/>
        <v>INVALID</v>
      </c>
      <c r="D29440" s="87" t="e">
        <f>IF('pO2 control'!A29435="",NA(),'pO2 control'!A29435)</f>
        <v>#N/A</v>
      </c>
      <c r="E29440" s="91" t="e">
        <f t="shared" si="2757"/>
        <v>#N/A</v>
      </c>
      <c r="F29440" s="85" t="e">
        <f t="shared" si="2761"/>
        <v>#N/A</v>
      </c>
      <c r="G29440" s="83" t="e">
        <f t="shared" si="2758"/>
        <v>#N/A</v>
      </c>
      <c r="H29440" s="83" t="str">
        <f t="shared" si="2759"/>
        <v>#NV</v>
      </c>
    </row>
    <row r="29441" spans="1:8">
      <c r="A29441" s="85" t="e">
        <f t="shared" si="2756"/>
        <v>#N/A</v>
      </c>
      <c r="B29441" s="91" t="str">
        <f>IF(ISNUMBER('pO2 control'!B29436),'pO2 control'!B29436,"")</f>
        <v/>
      </c>
      <c r="C29441" s="13" t="str">
        <f t="shared" si="2760"/>
        <v>INVALID</v>
      </c>
      <c r="D29441" s="87" t="e">
        <f>IF('pO2 control'!A29436="",NA(),'pO2 control'!A29436)</f>
        <v>#N/A</v>
      </c>
      <c r="E29441" s="91" t="e">
        <f t="shared" si="2757"/>
        <v>#N/A</v>
      </c>
      <c r="F29441" s="85" t="e">
        <f t="shared" si="2761"/>
        <v>#N/A</v>
      </c>
      <c r="G29441" s="83" t="e">
        <f t="shared" si="2758"/>
        <v>#N/A</v>
      </c>
      <c r="H29441" s="83" t="str">
        <f t="shared" si="2759"/>
        <v>#NV</v>
      </c>
    </row>
    <row r="29442" spans="1:8">
      <c r="A29442" s="85" t="e">
        <f t="shared" si="2756"/>
        <v>#N/A</v>
      </c>
      <c r="B29442" s="91" t="str">
        <f>IF(ISNUMBER('pO2 control'!B29437),'pO2 control'!B29437,"")</f>
        <v/>
      </c>
      <c r="C29442" s="13" t="str">
        <f t="shared" si="2760"/>
        <v>INVALID</v>
      </c>
      <c r="D29442" s="87" t="e">
        <f>IF('pO2 control'!A29437="",NA(),'pO2 control'!A29437)</f>
        <v>#N/A</v>
      </c>
      <c r="E29442" s="91" t="e">
        <f t="shared" si="2757"/>
        <v>#N/A</v>
      </c>
      <c r="F29442" s="85" t="e">
        <f t="shared" si="2761"/>
        <v>#N/A</v>
      </c>
      <c r="G29442" s="83" t="e">
        <f t="shared" si="2758"/>
        <v>#N/A</v>
      </c>
      <c r="H29442" s="83" t="str">
        <f t="shared" si="2759"/>
        <v>#NV</v>
      </c>
    </row>
    <row r="29443" spans="1:8">
      <c r="A29443" s="85" t="e">
        <f t="shared" ref="A29443:A29506" si="2762">IF(C29443="INVALID",NA(),E29443*$C$2/100)</f>
        <v>#N/A</v>
      </c>
      <c r="B29443" s="91" t="str">
        <f>IF(ISNUMBER('pO2 control'!B29438),'pO2 control'!B29438,"")</f>
        <v/>
      </c>
      <c r="C29443" s="13" t="str">
        <f t="shared" si="2760"/>
        <v>INVALID</v>
      </c>
      <c r="D29443" s="87" t="e">
        <f>IF('pO2 control'!A29438="",NA(),'pO2 control'!A29438)</f>
        <v>#N/A</v>
      </c>
      <c r="E29443" s="91" t="e">
        <f t="shared" ref="E29443:E29506" si="2763">IF(C29443="INVALID",NA(),B29443*C29443)</f>
        <v>#N/A</v>
      </c>
      <c r="F29443" s="85" t="e">
        <f t="shared" si="2761"/>
        <v>#N/A</v>
      </c>
      <c r="G29443" s="83" t="e">
        <f t="shared" ref="G29443:G29506" si="2764">IF(D29443="",NA(),$P$2*EXP($P$3*D29443))</f>
        <v>#N/A</v>
      </c>
      <c r="H29443" s="83" t="str">
        <f t="shared" si="2759"/>
        <v>#NV</v>
      </c>
    </row>
    <row r="29444" spans="1:8">
      <c r="A29444" s="85" t="e">
        <f t="shared" si="2762"/>
        <v>#N/A</v>
      </c>
      <c r="B29444" s="91" t="str">
        <f>IF(ISNUMBER('pO2 control'!B29439),'pO2 control'!B29439,"")</f>
        <v/>
      </c>
      <c r="C29444" s="13" t="str">
        <f t="shared" si="2760"/>
        <v>INVALID</v>
      </c>
      <c r="D29444" s="87" t="e">
        <f>IF('pO2 control'!A29439="",NA(),'pO2 control'!A29439)</f>
        <v>#N/A</v>
      </c>
      <c r="E29444" s="91" t="e">
        <f t="shared" si="2763"/>
        <v>#N/A</v>
      </c>
      <c r="F29444" s="85" t="e">
        <f t="shared" si="2761"/>
        <v>#N/A</v>
      </c>
      <c r="G29444" s="83" t="e">
        <f t="shared" si="2764"/>
        <v>#N/A</v>
      </c>
      <c r="H29444" s="83" t="str">
        <f t="shared" si="2759"/>
        <v>#NV</v>
      </c>
    </row>
    <row r="29445" spans="1:8">
      <c r="A29445" s="85" t="e">
        <f t="shared" si="2762"/>
        <v>#N/A</v>
      </c>
      <c r="B29445" s="91" t="str">
        <f>IF(ISNUMBER('pO2 control'!B29440),'pO2 control'!B29440,"")</f>
        <v/>
      </c>
      <c r="C29445" s="13" t="str">
        <f t="shared" si="2760"/>
        <v>INVALID</v>
      </c>
      <c r="D29445" s="87" t="e">
        <f>IF('pO2 control'!A29440="",NA(),'pO2 control'!A29440)</f>
        <v>#N/A</v>
      </c>
      <c r="E29445" s="91" t="e">
        <f t="shared" si="2763"/>
        <v>#N/A</v>
      </c>
      <c r="F29445" s="85" t="e">
        <f t="shared" si="2761"/>
        <v>#N/A</v>
      </c>
      <c r="G29445" s="83" t="e">
        <f t="shared" si="2764"/>
        <v>#N/A</v>
      </c>
      <c r="H29445" s="83" t="str">
        <f t="shared" si="2759"/>
        <v>#NV</v>
      </c>
    </row>
    <row r="29446" spans="1:8">
      <c r="A29446" s="85" t="e">
        <f t="shared" si="2762"/>
        <v>#N/A</v>
      </c>
      <c r="B29446" s="91" t="str">
        <f>IF(ISNUMBER('pO2 control'!B29441),'pO2 control'!B29441,"")</f>
        <v/>
      </c>
      <c r="C29446" s="13" t="str">
        <f t="shared" si="2760"/>
        <v>INVALID</v>
      </c>
      <c r="D29446" s="87" t="e">
        <f>IF('pO2 control'!A29441="",NA(),'pO2 control'!A29441)</f>
        <v>#N/A</v>
      </c>
      <c r="E29446" s="91" t="e">
        <f t="shared" si="2763"/>
        <v>#N/A</v>
      </c>
      <c r="F29446" s="85" t="e">
        <f t="shared" si="2761"/>
        <v>#N/A</v>
      </c>
      <c r="G29446" s="83" t="e">
        <f t="shared" si="2764"/>
        <v>#N/A</v>
      </c>
      <c r="H29446" s="83" t="str">
        <f t="shared" si="2759"/>
        <v>#NV</v>
      </c>
    </row>
    <row r="29447" spans="1:8">
      <c r="A29447" s="85" t="e">
        <f t="shared" si="2762"/>
        <v>#N/A</v>
      </c>
      <c r="B29447" s="91" t="str">
        <f>IF(ISNUMBER('pO2 control'!B29442),'pO2 control'!B29442,"")</f>
        <v/>
      </c>
      <c r="C29447" s="13" t="str">
        <f t="shared" si="2760"/>
        <v>INVALID</v>
      </c>
      <c r="D29447" s="87" t="e">
        <f>IF('pO2 control'!A29442="",NA(),'pO2 control'!A29442)</f>
        <v>#N/A</v>
      </c>
      <c r="E29447" s="91" t="e">
        <f t="shared" si="2763"/>
        <v>#N/A</v>
      </c>
      <c r="F29447" s="85" t="e">
        <f t="shared" si="2761"/>
        <v>#N/A</v>
      </c>
      <c r="G29447" s="83" t="e">
        <f t="shared" si="2764"/>
        <v>#N/A</v>
      </c>
      <c r="H29447" s="83" t="str">
        <f t="shared" si="2759"/>
        <v>#NV</v>
      </c>
    </row>
    <row r="29448" spans="1:8">
      <c r="A29448" s="85" t="e">
        <f t="shared" si="2762"/>
        <v>#N/A</v>
      </c>
      <c r="B29448" s="91" t="str">
        <f>IF(ISNUMBER('pO2 control'!B29443),'pO2 control'!B29443,"")</f>
        <v/>
      </c>
      <c r="C29448" s="13" t="str">
        <f t="shared" si="2760"/>
        <v>INVALID</v>
      </c>
      <c r="D29448" s="87" t="e">
        <f>IF('pO2 control'!A29443="",NA(),'pO2 control'!A29443)</f>
        <v>#N/A</v>
      </c>
      <c r="E29448" s="91" t="e">
        <f t="shared" si="2763"/>
        <v>#N/A</v>
      </c>
      <c r="F29448" s="85" t="e">
        <f t="shared" si="2761"/>
        <v>#N/A</v>
      </c>
      <c r="G29448" s="83" t="e">
        <f t="shared" si="2764"/>
        <v>#N/A</v>
      </c>
      <c r="H29448" s="83" t="str">
        <f t="shared" ref="H29448:H29511" si="2765">IF(C29448="INVALID","#NV",(((A29448-A29447)/(D29448-D29447))+F29448*$D$2)/($C$2-A29448))</f>
        <v>#NV</v>
      </c>
    </row>
    <row r="29449" spans="1:8">
      <c r="A29449" s="85" t="e">
        <f t="shared" si="2762"/>
        <v>#N/A</v>
      </c>
      <c r="B29449" s="91" t="str">
        <f>IF(ISNUMBER('pO2 control'!B29444),'pO2 control'!B29444,"")</f>
        <v/>
      </c>
      <c r="C29449" s="13" t="str">
        <f t="shared" ref="C29449:C29512" si="2766">IF(AND(B29449&lt;90,B29449&gt;10),"1","INVALID")</f>
        <v>INVALID</v>
      </c>
      <c r="D29449" s="87" t="e">
        <f>IF('pO2 control'!A29444="",NA(),'pO2 control'!A29444)</f>
        <v>#N/A</v>
      </c>
      <c r="E29449" s="91" t="e">
        <f t="shared" si="2763"/>
        <v>#N/A</v>
      </c>
      <c r="F29449" s="85" t="e">
        <f t="shared" ref="F29449:F29512" si="2767">IF(G29449="",NA(),0.333*G29449)</f>
        <v>#N/A</v>
      </c>
      <c r="G29449" s="83" t="e">
        <f t="shared" si="2764"/>
        <v>#N/A</v>
      </c>
      <c r="H29449" s="83" t="str">
        <f t="shared" si="2765"/>
        <v>#NV</v>
      </c>
    </row>
    <row r="29450" spans="1:8">
      <c r="A29450" s="85" t="e">
        <f t="shared" si="2762"/>
        <v>#N/A</v>
      </c>
      <c r="B29450" s="91" t="str">
        <f>IF(ISNUMBER('pO2 control'!B29445),'pO2 control'!B29445,"")</f>
        <v/>
      </c>
      <c r="C29450" s="13" t="str">
        <f t="shared" si="2766"/>
        <v>INVALID</v>
      </c>
      <c r="D29450" s="87" t="e">
        <f>IF('pO2 control'!A29445="",NA(),'pO2 control'!A29445)</f>
        <v>#N/A</v>
      </c>
      <c r="E29450" s="91" t="e">
        <f t="shared" si="2763"/>
        <v>#N/A</v>
      </c>
      <c r="F29450" s="85" t="e">
        <f t="shared" si="2767"/>
        <v>#N/A</v>
      </c>
      <c r="G29450" s="83" t="e">
        <f t="shared" si="2764"/>
        <v>#N/A</v>
      </c>
      <c r="H29450" s="83" t="str">
        <f t="shared" si="2765"/>
        <v>#NV</v>
      </c>
    </row>
    <row r="29451" spans="1:8">
      <c r="A29451" s="85" t="e">
        <f t="shared" si="2762"/>
        <v>#N/A</v>
      </c>
      <c r="B29451" s="91" t="str">
        <f>IF(ISNUMBER('pO2 control'!B29446),'pO2 control'!B29446,"")</f>
        <v/>
      </c>
      <c r="C29451" s="13" t="str">
        <f t="shared" si="2766"/>
        <v>INVALID</v>
      </c>
      <c r="D29451" s="87" t="e">
        <f>IF('pO2 control'!A29446="",NA(),'pO2 control'!A29446)</f>
        <v>#N/A</v>
      </c>
      <c r="E29451" s="91" t="e">
        <f t="shared" si="2763"/>
        <v>#N/A</v>
      </c>
      <c r="F29451" s="85" t="e">
        <f t="shared" si="2767"/>
        <v>#N/A</v>
      </c>
      <c r="G29451" s="83" t="e">
        <f t="shared" si="2764"/>
        <v>#N/A</v>
      </c>
      <c r="H29451" s="83" t="str">
        <f t="shared" si="2765"/>
        <v>#NV</v>
      </c>
    </row>
    <row r="29452" spans="1:8">
      <c r="A29452" s="85" t="e">
        <f t="shared" si="2762"/>
        <v>#N/A</v>
      </c>
      <c r="B29452" s="91" t="str">
        <f>IF(ISNUMBER('pO2 control'!B29447),'pO2 control'!B29447,"")</f>
        <v/>
      </c>
      <c r="C29452" s="13" t="str">
        <f t="shared" si="2766"/>
        <v>INVALID</v>
      </c>
      <c r="D29452" s="87" t="e">
        <f>IF('pO2 control'!A29447="",NA(),'pO2 control'!A29447)</f>
        <v>#N/A</v>
      </c>
      <c r="E29452" s="91" t="e">
        <f t="shared" si="2763"/>
        <v>#N/A</v>
      </c>
      <c r="F29452" s="85" t="e">
        <f t="shared" si="2767"/>
        <v>#N/A</v>
      </c>
      <c r="G29452" s="83" t="e">
        <f t="shared" si="2764"/>
        <v>#N/A</v>
      </c>
      <c r="H29452" s="83" t="str">
        <f t="shared" si="2765"/>
        <v>#NV</v>
      </c>
    </row>
    <row r="29453" spans="1:8">
      <c r="A29453" s="85" t="e">
        <f t="shared" si="2762"/>
        <v>#N/A</v>
      </c>
      <c r="B29453" s="91" t="str">
        <f>IF(ISNUMBER('pO2 control'!B29448),'pO2 control'!B29448,"")</f>
        <v/>
      </c>
      <c r="C29453" s="13" t="str">
        <f t="shared" si="2766"/>
        <v>INVALID</v>
      </c>
      <c r="D29453" s="87" t="e">
        <f>IF('pO2 control'!A29448="",NA(),'pO2 control'!A29448)</f>
        <v>#N/A</v>
      </c>
      <c r="E29453" s="91" t="e">
        <f t="shared" si="2763"/>
        <v>#N/A</v>
      </c>
      <c r="F29453" s="85" t="e">
        <f t="shared" si="2767"/>
        <v>#N/A</v>
      </c>
      <c r="G29453" s="83" t="e">
        <f t="shared" si="2764"/>
        <v>#N/A</v>
      </c>
      <c r="H29453" s="83" t="str">
        <f t="shared" si="2765"/>
        <v>#NV</v>
      </c>
    </row>
    <row r="29454" spans="1:8">
      <c r="A29454" s="85" t="e">
        <f t="shared" si="2762"/>
        <v>#N/A</v>
      </c>
      <c r="B29454" s="91" t="str">
        <f>IF(ISNUMBER('pO2 control'!B29449),'pO2 control'!B29449,"")</f>
        <v/>
      </c>
      <c r="C29454" s="13" t="str">
        <f t="shared" si="2766"/>
        <v>INVALID</v>
      </c>
      <c r="D29454" s="87" t="e">
        <f>IF('pO2 control'!A29449="",NA(),'pO2 control'!A29449)</f>
        <v>#N/A</v>
      </c>
      <c r="E29454" s="91" t="e">
        <f t="shared" si="2763"/>
        <v>#N/A</v>
      </c>
      <c r="F29454" s="85" t="e">
        <f t="shared" si="2767"/>
        <v>#N/A</v>
      </c>
      <c r="G29454" s="83" t="e">
        <f t="shared" si="2764"/>
        <v>#N/A</v>
      </c>
      <c r="H29454" s="83" t="str">
        <f t="shared" si="2765"/>
        <v>#NV</v>
      </c>
    </row>
    <row r="29455" spans="1:8">
      <c r="A29455" s="85" t="e">
        <f t="shared" si="2762"/>
        <v>#N/A</v>
      </c>
      <c r="B29455" s="91" t="str">
        <f>IF(ISNUMBER('pO2 control'!B29450),'pO2 control'!B29450,"")</f>
        <v/>
      </c>
      <c r="C29455" s="13" t="str">
        <f t="shared" si="2766"/>
        <v>INVALID</v>
      </c>
      <c r="D29455" s="87" t="e">
        <f>IF('pO2 control'!A29450="",NA(),'pO2 control'!A29450)</f>
        <v>#N/A</v>
      </c>
      <c r="E29455" s="91" t="e">
        <f t="shared" si="2763"/>
        <v>#N/A</v>
      </c>
      <c r="F29455" s="85" t="e">
        <f t="shared" si="2767"/>
        <v>#N/A</v>
      </c>
      <c r="G29455" s="83" t="e">
        <f t="shared" si="2764"/>
        <v>#N/A</v>
      </c>
      <c r="H29455" s="83" t="str">
        <f t="shared" si="2765"/>
        <v>#NV</v>
      </c>
    </row>
    <row r="29456" spans="1:8">
      <c r="A29456" s="85" t="e">
        <f t="shared" si="2762"/>
        <v>#N/A</v>
      </c>
      <c r="B29456" s="91" t="str">
        <f>IF(ISNUMBER('pO2 control'!B29451),'pO2 control'!B29451,"")</f>
        <v/>
      </c>
      <c r="C29456" s="13" t="str">
        <f t="shared" si="2766"/>
        <v>INVALID</v>
      </c>
      <c r="D29456" s="87" t="e">
        <f>IF('pO2 control'!A29451="",NA(),'pO2 control'!A29451)</f>
        <v>#N/A</v>
      </c>
      <c r="E29456" s="91" t="e">
        <f t="shared" si="2763"/>
        <v>#N/A</v>
      </c>
      <c r="F29456" s="85" t="e">
        <f t="shared" si="2767"/>
        <v>#N/A</v>
      </c>
      <c r="G29456" s="83" t="e">
        <f t="shared" si="2764"/>
        <v>#N/A</v>
      </c>
      <c r="H29456" s="83" t="str">
        <f t="shared" si="2765"/>
        <v>#NV</v>
      </c>
    </row>
    <row r="29457" spans="1:8">
      <c r="A29457" s="85" t="e">
        <f t="shared" si="2762"/>
        <v>#N/A</v>
      </c>
      <c r="B29457" s="91" t="str">
        <f>IF(ISNUMBER('pO2 control'!B29452),'pO2 control'!B29452,"")</f>
        <v/>
      </c>
      <c r="C29457" s="13" t="str">
        <f t="shared" si="2766"/>
        <v>INVALID</v>
      </c>
      <c r="D29457" s="87" t="e">
        <f>IF('pO2 control'!A29452="",NA(),'pO2 control'!A29452)</f>
        <v>#N/A</v>
      </c>
      <c r="E29457" s="91" t="e">
        <f t="shared" si="2763"/>
        <v>#N/A</v>
      </c>
      <c r="F29457" s="85" t="e">
        <f t="shared" si="2767"/>
        <v>#N/A</v>
      </c>
      <c r="G29457" s="83" t="e">
        <f t="shared" si="2764"/>
        <v>#N/A</v>
      </c>
      <c r="H29457" s="83" t="str">
        <f t="shared" si="2765"/>
        <v>#NV</v>
      </c>
    </row>
    <row r="29458" spans="1:8">
      <c r="A29458" s="85" t="e">
        <f t="shared" si="2762"/>
        <v>#N/A</v>
      </c>
      <c r="B29458" s="91" t="str">
        <f>IF(ISNUMBER('pO2 control'!B29453),'pO2 control'!B29453,"")</f>
        <v/>
      </c>
      <c r="C29458" s="13" t="str">
        <f t="shared" si="2766"/>
        <v>INVALID</v>
      </c>
      <c r="D29458" s="87" t="e">
        <f>IF('pO2 control'!A29453="",NA(),'pO2 control'!A29453)</f>
        <v>#N/A</v>
      </c>
      <c r="E29458" s="91" t="e">
        <f t="shared" si="2763"/>
        <v>#N/A</v>
      </c>
      <c r="F29458" s="85" t="e">
        <f t="shared" si="2767"/>
        <v>#N/A</v>
      </c>
      <c r="G29458" s="83" t="e">
        <f t="shared" si="2764"/>
        <v>#N/A</v>
      </c>
      <c r="H29458" s="83" t="str">
        <f t="shared" si="2765"/>
        <v>#NV</v>
      </c>
    </row>
    <row r="29459" spans="1:8">
      <c r="A29459" s="85" t="e">
        <f t="shared" si="2762"/>
        <v>#N/A</v>
      </c>
      <c r="B29459" s="91" t="str">
        <f>IF(ISNUMBER('pO2 control'!B29454),'pO2 control'!B29454,"")</f>
        <v/>
      </c>
      <c r="C29459" s="13" t="str">
        <f t="shared" si="2766"/>
        <v>INVALID</v>
      </c>
      <c r="D29459" s="87" t="e">
        <f>IF('pO2 control'!A29454="",NA(),'pO2 control'!A29454)</f>
        <v>#N/A</v>
      </c>
      <c r="E29459" s="91" t="e">
        <f t="shared" si="2763"/>
        <v>#N/A</v>
      </c>
      <c r="F29459" s="85" t="e">
        <f t="shared" si="2767"/>
        <v>#N/A</v>
      </c>
      <c r="G29459" s="83" t="e">
        <f t="shared" si="2764"/>
        <v>#N/A</v>
      </c>
      <c r="H29459" s="83" t="str">
        <f t="shared" si="2765"/>
        <v>#NV</v>
      </c>
    </row>
    <row r="29460" spans="1:8">
      <c r="A29460" s="85" t="e">
        <f t="shared" si="2762"/>
        <v>#N/A</v>
      </c>
      <c r="B29460" s="91" t="str">
        <f>IF(ISNUMBER('pO2 control'!B29455),'pO2 control'!B29455,"")</f>
        <v/>
      </c>
      <c r="C29460" s="13" t="str">
        <f t="shared" si="2766"/>
        <v>INVALID</v>
      </c>
      <c r="D29460" s="87" t="e">
        <f>IF('pO2 control'!A29455="",NA(),'pO2 control'!A29455)</f>
        <v>#N/A</v>
      </c>
      <c r="E29460" s="91" t="e">
        <f t="shared" si="2763"/>
        <v>#N/A</v>
      </c>
      <c r="F29460" s="85" t="e">
        <f t="shared" si="2767"/>
        <v>#N/A</v>
      </c>
      <c r="G29460" s="83" t="e">
        <f t="shared" si="2764"/>
        <v>#N/A</v>
      </c>
      <c r="H29460" s="83" t="str">
        <f t="shared" si="2765"/>
        <v>#NV</v>
      </c>
    </row>
    <row r="29461" spans="1:8">
      <c r="A29461" s="85" t="e">
        <f t="shared" si="2762"/>
        <v>#N/A</v>
      </c>
      <c r="B29461" s="91" t="str">
        <f>IF(ISNUMBER('pO2 control'!B29456),'pO2 control'!B29456,"")</f>
        <v/>
      </c>
      <c r="C29461" s="13" t="str">
        <f t="shared" si="2766"/>
        <v>INVALID</v>
      </c>
      <c r="D29461" s="87" t="e">
        <f>IF('pO2 control'!A29456="",NA(),'pO2 control'!A29456)</f>
        <v>#N/A</v>
      </c>
      <c r="E29461" s="91" t="e">
        <f t="shared" si="2763"/>
        <v>#N/A</v>
      </c>
      <c r="F29461" s="85" t="e">
        <f t="shared" si="2767"/>
        <v>#N/A</v>
      </c>
      <c r="G29461" s="83" t="e">
        <f t="shared" si="2764"/>
        <v>#N/A</v>
      </c>
      <c r="H29461" s="83" t="str">
        <f t="shared" si="2765"/>
        <v>#NV</v>
      </c>
    </row>
    <row r="29462" spans="1:8">
      <c r="A29462" s="85" t="e">
        <f t="shared" si="2762"/>
        <v>#N/A</v>
      </c>
      <c r="B29462" s="91" t="str">
        <f>IF(ISNUMBER('pO2 control'!B29457),'pO2 control'!B29457,"")</f>
        <v/>
      </c>
      <c r="C29462" s="13" t="str">
        <f t="shared" si="2766"/>
        <v>INVALID</v>
      </c>
      <c r="D29462" s="87" t="e">
        <f>IF('pO2 control'!A29457="",NA(),'pO2 control'!A29457)</f>
        <v>#N/A</v>
      </c>
      <c r="E29462" s="91" t="e">
        <f t="shared" si="2763"/>
        <v>#N/A</v>
      </c>
      <c r="F29462" s="85" t="e">
        <f t="shared" si="2767"/>
        <v>#N/A</v>
      </c>
      <c r="G29462" s="83" t="e">
        <f t="shared" si="2764"/>
        <v>#N/A</v>
      </c>
      <c r="H29462" s="83" t="str">
        <f t="shared" si="2765"/>
        <v>#NV</v>
      </c>
    </row>
    <row r="29463" spans="1:8">
      <c r="A29463" s="85" t="e">
        <f t="shared" si="2762"/>
        <v>#N/A</v>
      </c>
      <c r="B29463" s="91" t="str">
        <f>IF(ISNUMBER('pO2 control'!B29458),'pO2 control'!B29458,"")</f>
        <v/>
      </c>
      <c r="C29463" s="13" t="str">
        <f t="shared" si="2766"/>
        <v>INVALID</v>
      </c>
      <c r="D29463" s="87" t="e">
        <f>IF('pO2 control'!A29458="",NA(),'pO2 control'!A29458)</f>
        <v>#N/A</v>
      </c>
      <c r="E29463" s="91" t="e">
        <f t="shared" si="2763"/>
        <v>#N/A</v>
      </c>
      <c r="F29463" s="85" t="e">
        <f t="shared" si="2767"/>
        <v>#N/A</v>
      </c>
      <c r="G29463" s="83" t="e">
        <f t="shared" si="2764"/>
        <v>#N/A</v>
      </c>
      <c r="H29463" s="83" t="str">
        <f t="shared" si="2765"/>
        <v>#NV</v>
      </c>
    </row>
    <row r="29464" spans="1:8">
      <c r="A29464" s="85" t="e">
        <f t="shared" si="2762"/>
        <v>#N/A</v>
      </c>
      <c r="B29464" s="91" t="str">
        <f>IF(ISNUMBER('pO2 control'!B29459),'pO2 control'!B29459,"")</f>
        <v/>
      </c>
      <c r="C29464" s="13" t="str">
        <f t="shared" si="2766"/>
        <v>INVALID</v>
      </c>
      <c r="D29464" s="87" t="e">
        <f>IF('pO2 control'!A29459="",NA(),'pO2 control'!A29459)</f>
        <v>#N/A</v>
      </c>
      <c r="E29464" s="91" t="e">
        <f t="shared" si="2763"/>
        <v>#N/A</v>
      </c>
      <c r="F29464" s="85" t="e">
        <f t="shared" si="2767"/>
        <v>#N/A</v>
      </c>
      <c r="G29464" s="83" t="e">
        <f t="shared" si="2764"/>
        <v>#N/A</v>
      </c>
      <c r="H29464" s="83" t="str">
        <f t="shared" si="2765"/>
        <v>#NV</v>
      </c>
    </row>
    <row r="29465" spans="1:8">
      <c r="A29465" s="85" t="e">
        <f t="shared" si="2762"/>
        <v>#N/A</v>
      </c>
      <c r="B29465" s="91" t="str">
        <f>IF(ISNUMBER('pO2 control'!B29460),'pO2 control'!B29460,"")</f>
        <v/>
      </c>
      <c r="C29465" s="13" t="str">
        <f t="shared" si="2766"/>
        <v>INVALID</v>
      </c>
      <c r="D29465" s="87" t="e">
        <f>IF('pO2 control'!A29460="",NA(),'pO2 control'!A29460)</f>
        <v>#N/A</v>
      </c>
      <c r="E29465" s="91" t="e">
        <f t="shared" si="2763"/>
        <v>#N/A</v>
      </c>
      <c r="F29465" s="85" t="e">
        <f t="shared" si="2767"/>
        <v>#N/A</v>
      </c>
      <c r="G29465" s="83" t="e">
        <f t="shared" si="2764"/>
        <v>#N/A</v>
      </c>
      <c r="H29465" s="83" t="str">
        <f t="shared" si="2765"/>
        <v>#NV</v>
      </c>
    </row>
    <row r="29466" spans="1:8">
      <c r="A29466" s="85" t="e">
        <f t="shared" si="2762"/>
        <v>#N/A</v>
      </c>
      <c r="B29466" s="91" t="str">
        <f>IF(ISNUMBER('pO2 control'!B29461),'pO2 control'!B29461,"")</f>
        <v/>
      </c>
      <c r="C29466" s="13" t="str">
        <f t="shared" si="2766"/>
        <v>INVALID</v>
      </c>
      <c r="D29466" s="87" t="e">
        <f>IF('pO2 control'!A29461="",NA(),'pO2 control'!A29461)</f>
        <v>#N/A</v>
      </c>
      <c r="E29466" s="91" t="e">
        <f t="shared" si="2763"/>
        <v>#N/A</v>
      </c>
      <c r="F29466" s="85" t="e">
        <f t="shared" si="2767"/>
        <v>#N/A</v>
      </c>
      <c r="G29466" s="83" t="e">
        <f t="shared" si="2764"/>
        <v>#N/A</v>
      </c>
      <c r="H29466" s="83" t="str">
        <f t="shared" si="2765"/>
        <v>#NV</v>
      </c>
    </row>
    <row r="29467" spans="1:8">
      <c r="A29467" s="85" t="e">
        <f t="shared" si="2762"/>
        <v>#N/A</v>
      </c>
      <c r="B29467" s="91" t="str">
        <f>IF(ISNUMBER('pO2 control'!B29462),'pO2 control'!B29462,"")</f>
        <v/>
      </c>
      <c r="C29467" s="13" t="str">
        <f t="shared" si="2766"/>
        <v>INVALID</v>
      </c>
      <c r="D29467" s="87" t="e">
        <f>IF('pO2 control'!A29462="",NA(),'pO2 control'!A29462)</f>
        <v>#N/A</v>
      </c>
      <c r="E29467" s="91" t="e">
        <f t="shared" si="2763"/>
        <v>#N/A</v>
      </c>
      <c r="F29467" s="85" t="e">
        <f t="shared" si="2767"/>
        <v>#N/A</v>
      </c>
      <c r="G29467" s="83" t="e">
        <f t="shared" si="2764"/>
        <v>#N/A</v>
      </c>
      <c r="H29467" s="83" t="str">
        <f t="shared" si="2765"/>
        <v>#NV</v>
      </c>
    </row>
    <row r="29468" spans="1:8">
      <c r="A29468" s="85" t="e">
        <f t="shared" si="2762"/>
        <v>#N/A</v>
      </c>
      <c r="B29468" s="91" t="str">
        <f>IF(ISNUMBER('pO2 control'!B29463),'pO2 control'!B29463,"")</f>
        <v/>
      </c>
      <c r="C29468" s="13" t="str">
        <f t="shared" si="2766"/>
        <v>INVALID</v>
      </c>
      <c r="D29468" s="87" t="e">
        <f>IF('pO2 control'!A29463="",NA(),'pO2 control'!A29463)</f>
        <v>#N/A</v>
      </c>
      <c r="E29468" s="91" t="e">
        <f t="shared" si="2763"/>
        <v>#N/A</v>
      </c>
      <c r="F29468" s="85" t="e">
        <f t="shared" si="2767"/>
        <v>#N/A</v>
      </c>
      <c r="G29468" s="83" t="e">
        <f t="shared" si="2764"/>
        <v>#N/A</v>
      </c>
      <c r="H29468" s="83" t="str">
        <f t="shared" si="2765"/>
        <v>#NV</v>
      </c>
    </row>
    <row r="29469" spans="1:8">
      <c r="A29469" s="85" t="e">
        <f t="shared" si="2762"/>
        <v>#N/A</v>
      </c>
      <c r="B29469" s="91" t="str">
        <f>IF(ISNUMBER('pO2 control'!B29464),'pO2 control'!B29464,"")</f>
        <v/>
      </c>
      <c r="C29469" s="13" t="str">
        <f t="shared" si="2766"/>
        <v>INVALID</v>
      </c>
      <c r="D29469" s="87" t="e">
        <f>IF('pO2 control'!A29464="",NA(),'pO2 control'!A29464)</f>
        <v>#N/A</v>
      </c>
      <c r="E29469" s="91" t="e">
        <f t="shared" si="2763"/>
        <v>#N/A</v>
      </c>
      <c r="F29469" s="85" t="e">
        <f t="shared" si="2767"/>
        <v>#N/A</v>
      </c>
      <c r="G29469" s="83" t="e">
        <f t="shared" si="2764"/>
        <v>#N/A</v>
      </c>
      <c r="H29469" s="83" t="str">
        <f t="shared" si="2765"/>
        <v>#NV</v>
      </c>
    </row>
    <row r="29470" spans="1:8">
      <c r="A29470" s="85" t="e">
        <f t="shared" si="2762"/>
        <v>#N/A</v>
      </c>
      <c r="B29470" s="91" t="str">
        <f>IF(ISNUMBER('pO2 control'!B29465),'pO2 control'!B29465,"")</f>
        <v/>
      </c>
      <c r="C29470" s="13" t="str">
        <f t="shared" si="2766"/>
        <v>INVALID</v>
      </c>
      <c r="D29470" s="87" t="e">
        <f>IF('pO2 control'!A29465="",NA(),'pO2 control'!A29465)</f>
        <v>#N/A</v>
      </c>
      <c r="E29470" s="91" t="e">
        <f t="shared" si="2763"/>
        <v>#N/A</v>
      </c>
      <c r="F29470" s="85" t="e">
        <f t="shared" si="2767"/>
        <v>#N/A</v>
      </c>
      <c r="G29470" s="83" t="e">
        <f t="shared" si="2764"/>
        <v>#N/A</v>
      </c>
      <c r="H29470" s="83" t="str">
        <f t="shared" si="2765"/>
        <v>#NV</v>
      </c>
    </row>
    <row r="29471" spans="1:8">
      <c r="A29471" s="85" t="e">
        <f t="shared" si="2762"/>
        <v>#N/A</v>
      </c>
      <c r="B29471" s="91" t="str">
        <f>IF(ISNUMBER('pO2 control'!B29466),'pO2 control'!B29466,"")</f>
        <v/>
      </c>
      <c r="C29471" s="13" t="str">
        <f t="shared" si="2766"/>
        <v>INVALID</v>
      </c>
      <c r="D29471" s="87" t="e">
        <f>IF('pO2 control'!A29466="",NA(),'pO2 control'!A29466)</f>
        <v>#N/A</v>
      </c>
      <c r="E29471" s="91" t="e">
        <f t="shared" si="2763"/>
        <v>#N/A</v>
      </c>
      <c r="F29471" s="85" t="e">
        <f t="shared" si="2767"/>
        <v>#N/A</v>
      </c>
      <c r="G29471" s="83" t="e">
        <f t="shared" si="2764"/>
        <v>#N/A</v>
      </c>
      <c r="H29471" s="83" t="str">
        <f t="shared" si="2765"/>
        <v>#NV</v>
      </c>
    </row>
    <row r="29472" spans="1:8">
      <c r="A29472" s="85" t="e">
        <f t="shared" si="2762"/>
        <v>#N/A</v>
      </c>
      <c r="B29472" s="91" t="str">
        <f>IF(ISNUMBER('pO2 control'!B29467),'pO2 control'!B29467,"")</f>
        <v/>
      </c>
      <c r="C29472" s="13" t="str">
        <f t="shared" si="2766"/>
        <v>INVALID</v>
      </c>
      <c r="D29472" s="87" t="e">
        <f>IF('pO2 control'!A29467="",NA(),'pO2 control'!A29467)</f>
        <v>#N/A</v>
      </c>
      <c r="E29472" s="91" t="e">
        <f t="shared" si="2763"/>
        <v>#N/A</v>
      </c>
      <c r="F29472" s="85" t="e">
        <f t="shared" si="2767"/>
        <v>#N/A</v>
      </c>
      <c r="G29472" s="83" t="e">
        <f t="shared" si="2764"/>
        <v>#N/A</v>
      </c>
      <c r="H29472" s="83" t="str">
        <f t="shared" si="2765"/>
        <v>#NV</v>
      </c>
    </row>
    <row r="29473" spans="1:8">
      <c r="A29473" s="85" t="e">
        <f t="shared" si="2762"/>
        <v>#N/A</v>
      </c>
      <c r="B29473" s="91" t="str">
        <f>IF(ISNUMBER('pO2 control'!B29468),'pO2 control'!B29468,"")</f>
        <v/>
      </c>
      <c r="C29473" s="13" t="str">
        <f t="shared" si="2766"/>
        <v>INVALID</v>
      </c>
      <c r="D29473" s="87" t="e">
        <f>IF('pO2 control'!A29468="",NA(),'pO2 control'!A29468)</f>
        <v>#N/A</v>
      </c>
      <c r="E29473" s="91" t="e">
        <f t="shared" si="2763"/>
        <v>#N/A</v>
      </c>
      <c r="F29473" s="85" t="e">
        <f t="shared" si="2767"/>
        <v>#N/A</v>
      </c>
      <c r="G29473" s="83" t="e">
        <f t="shared" si="2764"/>
        <v>#N/A</v>
      </c>
      <c r="H29473" s="83" t="str">
        <f t="shared" si="2765"/>
        <v>#NV</v>
      </c>
    </row>
    <row r="29474" spans="1:8">
      <c r="A29474" s="85" t="e">
        <f t="shared" si="2762"/>
        <v>#N/A</v>
      </c>
      <c r="B29474" s="91" t="str">
        <f>IF(ISNUMBER('pO2 control'!B29469),'pO2 control'!B29469,"")</f>
        <v/>
      </c>
      <c r="C29474" s="13" t="str">
        <f t="shared" si="2766"/>
        <v>INVALID</v>
      </c>
      <c r="D29474" s="87" t="e">
        <f>IF('pO2 control'!A29469="",NA(),'pO2 control'!A29469)</f>
        <v>#N/A</v>
      </c>
      <c r="E29474" s="91" t="e">
        <f t="shared" si="2763"/>
        <v>#N/A</v>
      </c>
      <c r="F29474" s="85" t="e">
        <f t="shared" si="2767"/>
        <v>#N/A</v>
      </c>
      <c r="G29474" s="83" t="e">
        <f t="shared" si="2764"/>
        <v>#N/A</v>
      </c>
      <c r="H29474" s="83" t="str">
        <f t="shared" si="2765"/>
        <v>#NV</v>
      </c>
    </row>
    <row r="29475" spans="1:8">
      <c r="A29475" s="85" t="e">
        <f t="shared" si="2762"/>
        <v>#N/A</v>
      </c>
      <c r="B29475" s="91" t="str">
        <f>IF(ISNUMBER('pO2 control'!B29470),'pO2 control'!B29470,"")</f>
        <v/>
      </c>
      <c r="C29475" s="13" t="str">
        <f t="shared" si="2766"/>
        <v>INVALID</v>
      </c>
      <c r="D29475" s="87" t="e">
        <f>IF('pO2 control'!A29470="",NA(),'pO2 control'!A29470)</f>
        <v>#N/A</v>
      </c>
      <c r="E29475" s="91" t="e">
        <f t="shared" si="2763"/>
        <v>#N/A</v>
      </c>
      <c r="F29475" s="85" t="e">
        <f t="shared" si="2767"/>
        <v>#N/A</v>
      </c>
      <c r="G29475" s="83" t="e">
        <f t="shared" si="2764"/>
        <v>#N/A</v>
      </c>
      <c r="H29475" s="83" t="str">
        <f t="shared" si="2765"/>
        <v>#NV</v>
      </c>
    </row>
    <row r="29476" spans="1:8">
      <c r="A29476" s="85" t="e">
        <f t="shared" si="2762"/>
        <v>#N/A</v>
      </c>
      <c r="B29476" s="91" t="str">
        <f>IF(ISNUMBER('pO2 control'!B29471),'pO2 control'!B29471,"")</f>
        <v/>
      </c>
      <c r="C29476" s="13" t="str">
        <f t="shared" si="2766"/>
        <v>INVALID</v>
      </c>
      <c r="D29476" s="87" t="e">
        <f>IF('pO2 control'!A29471="",NA(),'pO2 control'!A29471)</f>
        <v>#N/A</v>
      </c>
      <c r="E29476" s="91" t="e">
        <f t="shared" si="2763"/>
        <v>#N/A</v>
      </c>
      <c r="F29476" s="85" t="e">
        <f t="shared" si="2767"/>
        <v>#N/A</v>
      </c>
      <c r="G29476" s="83" t="e">
        <f t="shared" si="2764"/>
        <v>#N/A</v>
      </c>
      <c r="H29476" s="83" t="str">
        <f t="shared" si="2765"/>
        <v>#NV</v>
      </c>
    </row>
    <row r="29477" spans="1:8">
      <c r="A29477" s="85" t="e">
        <f t="shared" si="2762"/>
        <v>#N/A</v>
      </c>
      <c r="B29477" s="91" t="str">
        <f>IF(ISNUMBER('pO2 control'!B29472),'pO2 control'!B29472,"")</f>
        <v/>
      </c>
      <c r="C29477" s="13" t="str">
        <f t="shared" si="2766"/>
        <v>INVALID</v>
      </c>
      <c r="D29477" s="87" t="e">
        <f>IF('pO2 control'!A29472="",NA(),'pO2 control'!A29472)</f>
        <v>#N/A</v>
      </c>
      <c r="E29477" s="91" t="e">
        <f t="shared" si="2763"/>
        <v>#N/A</v>
      </c>
      <c r="F29477" s="85" t="e">
        <f t="shared" si="2767"/>
        <v>#N/A</v>
      </c>
      <c r="G29477" s="83" t="e">
        <f t="shared" si="2764"/>
        <v>#N/A</v>
      </c>
      <c r="H29477" s="83" t="str">
        <f t="shared" si="2765"/>
        <v>#NV</v>
      </c>
    </row>
    <row r="29478" spans="1:8">
      <c r="A29478" s="85" t="e">
        <f t="shared" si="2762"/>
        <v>#N/A</v>
      </c>
      <c r="B29478" s="91" t="str">
        <f>IF(ISNUMBER('pO2 control'!B29473),'pO2 control'!B29473,"")</f>
        <v/>
      </c>
      <c r="C29478" s="13" t="str">
        <f t="shared" si="2766"/>
        <v>INVALID</v>
      </c>
      <c r="D29478" s="87" t="e">
        <f>IF('pO2 control'!A29473="",NA(),'pO2 control'!A29473)</f>
        <v>#N/A</v>
      </c>
      <c r="E29478" s="91" t="e">
        <f t="shared" si="2763"/>
        <v>#N/A</v>
      </c>
      <c r="F29478" s="85" t="e">
        <f t="shared" si="2767"/>
        <v>#N/A</v>
      </c>
      <c r="G29478" s="83" t="e">
        <f t="shared" si="2764"/>
        <v>#N/A</v>
      </c>
      <c r="H29478" s="83" t="str">
        <f t="shared" si="2765"/>
        <v>#NV</v>
      </c>
    </row>
    <row r="29479" spans="1:8">
      <c r="A29479" s="85" t="e">
        <f t="shared" si="2762"/>
        <v>#N/A</v>
      </c>
      <c r="B29479" s="91" t="str">
        <f>IF(ISNUMBER('pO2 control'!B29474),'pO2 control'!B29474,"")</f>
        <v/>
      </c>
      <c r="C29479" s="13" t="str">
        <f t="shared" si="2766"/>
        <v>INVALID</v>
      </c>
      <c r="D29479" s="87" t="e">
        <f>IF('pO2 control'!A29474="",NA(),'pO2 control'!A29474)</f>
        <v>#N/A</v>
      </c>
      <c r="E29479" s="91" t="e">
        <f t="shared" si="2763"/>
        <v>#N/A</v>
      </c>
      <c r="F29479" s="85" t="e">
        <f t="shared" si="2767"/>
        <v>#N/A</v>
      </c>
      <c r="G29479" s="83" t="e">
        <f t="shared" si="2764"/>
        <v>#N/A</v>
      </c>
      <c r="H29479" s="83" t="str">
        <f t="shared" si="2765"/>
        <v>#NV</v>
      </c>
    </row>
    <row r="29480" spans="1:8">
      <c r="A29480" s="85" t="e">
        <f t="shared" si="2762"/>
        <v>#N/A</v>
      </c>
      <c r="B29480" s="91" t="str">
        <f>IF(ISNUMBER('pO2 control'!B29475),'pO2 control'!B29475,"")</f>
        <v/>
      </c>
      <c r="C29480" s="13" t="str">
        <f t="shared" si="2766"/>
        <v>INVALID</v>
      </c>
      <c r="D29480" s="87" t="e">
        <f>IF('pO2 control'!A29475="",NA(),'pO2 control'!A29475)</f>
        <v>#N/A</v>
      </c>
      <c r="E29480" s="91" t="e">
        <f t="shared" si="2763"/>
        <v>#N/A</v>
      </c>
      <c r="F29480" s="85" t="e">
        <f t="shared" si="2767"/>
        <v>#N/A</v>
      </c>
      <c r="G29480" s="83" t="e">
        <f t="shared" si="2764"/>
        <v>#N/A</v>
      </c>
      <c r="H29480" s="83" t="str">
        <f t="shared" si="2765"/>
        <v>#NV</v>
      </c>
    </row>
    <row r="29481" spans="1:8">
      <c r="A29481" s="85" t="e">
        <f t="shared" si="2762"/>
        <v>#N/A</v>
      </c>
      <c r="B29481" s="91" t="str">
        <f>IF(ISNUMBER('pO2 control'!B29476),'pO2 control'!B29476,"")</f>
        <v/>
      </c>
      <c r="C29481" s="13" t="str">
        <f t="shared" si="2766"/>
        <v>INVALID</v>
      </c>
      <c r="D29481" s="87" t="e">
        <f>IF('pO2 control'!A29476="",NA(),'pO2 control'!A29476)</f>
        <v>#N/A</v>
      </c>
      <c r="E29481" s="91" t="e">
        <f t="shared" si="2763"/>
        <v>#N/A</v>
      </c>
      <c r="F29481" s="85" t="e">
        <f t="shared" si="2767"/>
        <v>#N/A</v>
      </c>
      <c r="G29481" s="83" t="e">
        <f t="shared" si="2764"/>
        <v>#N/A</v>
      </c>
      <c r="H29481" s="83" t="str">
        <f t="shared" si="2765"/>
        <v>#NV</v>
      </c>
    </row>
    <row r="29482" spans="1:8">
      <c r="A29482" s="85" t="e">
        <f t="shared" si="2762"/>
        <v>#N/A</v>
      </c>
      <c r="B29482" s="91" t="str">
        <f>IF(ISNUMBER('pO2 control'!B29477),'pO2 control'!B29477,"")</f>
        <v/>
      </c>
      <c r="C29482" s="13" t="str">
        <f t="shared" si="2766"/>
        <v>INVALID</v>
      </c>
      <c r="D29482" s="87" t="e">
        <f>IF('pO2 control'!A29477="",NA(),'pO2 control'!A29477)</f>
        <v>#N/A</v>
      </c>
      <c r="E29482" s="91" t="e">
        <f t="shared" si="2763"/>
        <v>#N/A</v>
      </c>
      <c r="F29482" s="85" t="e">
        <f t="shared" si="2767"/>
        <v>#N/A</v>
      </c>
      <c r="G29482" s="83" t="e">
        <f t="shared" si="2764"/>
        <v>#N/A</v>
      </c>
      <c r="H29482" s="83" t="str">
        <f t="shared" si="2765"/>
        <v>#NV</v>
      </c>
    </row>
    <row r="29483" spans="1:8">
      <c r="A29483" s="85" t="e">
        <f t="shared" si="2762"/>
        <v>#N/A</v>
      </c>
      <c r="B29483" s="91" t="str">
        <f>IF(ISNUMBER('pO2 control'!B29478),'pO2 control'!B29478,"")</f>
        <v/>
      </c>
      <c r="C29483" s="13" t="str">
        <f t="shared" si="2766"/>
        <v>INVALID</v>
      </c>
      <c r="D29483" s="87" t="e">
        <f>IF('pO2 control'!A29478="",NA(),'pO2 control'!A29478)</f>
        <v>#N/A</v>
      </c>
      <c r="E29483" s="91" t="e">
        <f t="shared" si="2763"/>
        <v>#N/A</v>
      </c>
      <c r="F29483" s="85" t="e">
        <f t="shared" si="2767"/>
        <v>#N/A</v>
      </c>
      <c r="G29483" s="83" t="e">
        <f t="shared" si="2764"/>
        <v>#N/A</v>
      </c>
      <c r="H29483" s="83" t="str">
        <f t="shared" si="2765"/>
        <v>#NV</v>
      </c>
    </row>
    <row r="29484" spans="1:8">
      <c r="A29484" s="85" t="e">
        <f t="shared" si="2762"/>
        <v>#N/A</v>
      </c>
      <c r="B29484" s="91" t="str">
        <f>IF(ISNUMBER('pO2 control'!B29479),'pO2 control'!B29479,"")</f>
        <v/>
      </c>
      <c r="C29484" s="13" t="str">
        <f t="shared" si="2766"/>
        <v>INVALID</v>
      </c>
      <c r="D29484" s="87" t="e">
        <f>IF('pO2 control'!A29479="",NA(),'pO2 control'!A29479)</f>
        <v>#N/A</v>
      </c>
      <c r="E29484" s="91" t="e">
        <f t="shared" si="2763"/>
        <v>#N/A</v>
      </c>
      <c r="F29484" s="85" t="e">
        <f t="shared" si="2767"/>
        <v>#N/A</v>
      </c>
      <c r="G29484" s="83" t="e">
        <f t="shared" si="2764"/>
        <v>#N/A</v>
      </c>
      <c r="H29484" s="83" t="str">
        <f t="shared" si="2765"/>
        <v>#NV</v>
      </c>
    </row>
    <row r="29485" spans="1:8">
      <c r="A29485" s="85" t="e">
        <f t="shared" si="2762"/>
        <v>#N/A</v>
      </c>
      <c r="B29485" s="91" t="str">
        <f>IF(ISNUMBER('pO2 control'!B29480),'pO2 control'!B29480,"")</f>
        <v/>
      </c>
      <c r="C29485" s="13" t="str">
        <f t="shared" si="2766"/>
        <v>INVALID</v>
      </c>
      <c r="D29485" s="87" t="e">
        <f>IF('pO2 control'!A29480="",NA(),'pO2 control'!A29480)</f>
        <v>#N/A</v>
      </c>
      <c r="E29485" s="91" t="e">
        <f t="shared" si="2763"/>
        <v>#N/A</v>
      </c>
      <c r="F29485" s="85" t="e">
        <f t="shared" si="2767"/>
        <v>#N/A</v>
      </c>
      <c r="G29485" s="83" t="e">
        <f t="shared" si="2764"/>
        <v>#N/A</v>
      </c>
      <c r="H29485" s="83" t="str">
        <f t="shared" si="2765"/>
        <v>#NV</v>
      </c>
    </row>
    <row r="29486" spans="1:8">
      <c r="A29486" s="85" t="e">
        <f t="shared" si="2762"/>
        <v>#N/A</v>
      </c>
      <c r="B29486" s="91" t="str">
        <f>IF(ISNUMBER('pO2 control'!B29481),'pO2 control'!B29481,"")</f>
        <v/>
      </c>
      <c r="C29486" s="13" t="str">
        <f t="shared" si="2766"/>
        <v>INVALID</v>
      </c>
      <c r="D29486" s="87" t="e">
        <f>IF('pO2 control'!A29481="",NA(),'pO2 control'!A29481)</f>
        <v>#N/A</v>
      </c>
      <c r="E29486" s="91" t="e">
        <f t="shared" si="2763"/>
        <v>#N/A</v>
      </c>
      <c r="F29486" s="85" t="e">
        <f t="shared" si="2767"/>
        <v>#N/A</v>
      </c>
      <c r="G29486" s="83" t="e">
        <f t="shared" si="2764"/>
        <v>#N/A</v>
      </c>
      <c r="H29486" s="83" t="str">
        <f t="shared" si="2765"/>
        <v>#NV</v>
      </c>
    </row>
    <row r="29487" spans="1:8">
      <c r="A29487" s="85" t="e">
        <f t="shared" si="2762"/>
        <v>#N/A</v>
      </c>
      <c r="B29487" s="91" t="str">
        <f>IF(ISNUMBER('pO2 control'!B29482),'pO2 control'!B29482,"")</f>
        <v/>
      </c>
      <c r="C29487" s="13" t="str">
        <f t="shared" si="2766"/>
        <v>INVALID</v>
      </c>
      <c r="D29487" s="87" t="e">
        <f>IF('pO2 control'!A29482="",NA(),'pO2 control'!A29482)</f>
        <v>#N/A</v>
      </c>
      <c r="E29487" s="91" t="e">
        <f t="shared" si="2763"/>
        <v>#N/A</v>
      </c>
      <c r="F29487" s="85" t="e">
        <f t="shared" si="2767"/>
        <v>#N/A</v>
      </c>
      <c r="G29487" s="83" t="e">
        <f t="shared" si="2764"/>
        <v>#N/A</v>
      </c>
      <c r="H29487" s="83" t="str">
        <f t="shared" si="2765"/>
        <v>#NV</v>
      </c>
    </row>
    <row r="29488" spans="1:8">
      <c r="A29488" s="85" t="e">
        <f t="shared" si="2762"/>
        <v>#N/A</v>
      </c>
      <c r="B29488" s="91" t="str">
        <f>IF(ISNUMBER('pO2 control'!B29483),'pO2 control'!B29483,"")</f>
        <v/>
      </c>
      <c r="C29488" s="13" t="str">
        <f t="shared" si="2766"/>
        <v>INVALID</v>
      </c>
      <c r="D29488" s="87" t="e">
        <f>IF('pO2 control'!A29483="",NA(),'pO2 control'!A29483)</f>
        <v>#N/A</v>
      </c>
      <c r="E29488" s="91" t="e">
        <f t="shared" si="2763"/>
        <v>#N/A</v>
      </c>
      <c r="F29488" s="85" t="e">
        <f t="shared" si="2767"/>
        <v>#N/A</v>
      </c>
      <c r="G29488" s="83" t="e">
        <f t="shared" si="2764"/>
        <v>#N/A</v>
      </c>
      <c r="H29488" s="83" t="str">
        <f t="shared" si="2765"/>
        <v>#NV</v>
      </c>
    </row>
    <row r="29489" spans="1:8">
      <c r="A29489" s="85" t="e">
        <f t="shared" si="2762"/>
        <v>#N/A</v>
      </c>
      <c r="B29489" s="91" t="str">
        <f>IF(ISNUMBER('pO2 control'!B29484),'pO2 control'!B29484,"")</f>
        <v/>
      </c>
      <c r="C29489" s="13" t="str">
        <f t="shared" si="2766"/>
        <v>INVALID</v>
      </c>
      <c r="D29489" s="87" t="e">
        <f>IF('pO2 control'!A29484="",NA(),'pO2 control'!A29484)</f>
        <v>#N/A</v>
      </c>
      <c r="E29489" s="91" t="e">
        <f t="shared" si="2763"/>
        <v>#N/A</v>
      </c>
      <c r="F29489" s="85" t="e">
        <f t="shared" si="2767"/>
        <v>#N/A</v>
      </c>
      <c r="G29489" s="83" t="e">
        <f t="shared" si="2764"/>
        <v>#N/A</v>
      </c>
      <c r="H29489" s="83" t="str">
        <f t="shared" si="2765"/>
        <v>#NV</v>
      </c>
    </row>
    <row r="29490" spans="1:8">
      <c r="A29490" s="85" t="e">
        <f t="shared" si="2762"/>
        <v>#N/A</v>
      </c>
      <c r="B29490" s="91" t="str">
        <f>IF(ISNUMBER('pO2 control'!B29485),'pO2 control'!B29485,"")</f>
        <v/>
      </c>
      <c r="C29490" s="13" t="str">
        <f t="shared" si="2766"/>
        <v>INVALID</v>
      </c>
      <c r="D29490" s="87" t="e">
        <f>IF('pO2 control'!A29485="",NA(),'pO2 control'!A29485)</f>
        <v>#N/A</v>
      </c>
      <c r="E29490" s="91" t="e">
        <f t="shared" si="2763"/>
        <v>#N/A</v>
      </c>
      <c r="F29490" s="85" t="e">
        <f t="shared" si="2767"/>
        <v>#N/A</v>
      </c>
      <c r="G29490" s="83" t="e">
        <f t="shared" si="2764"/>
        <v>#N/A</v>
      </c>
      <c r="H29490" s="83" t="str">
        <f t="shared" si="2765"/>
        <v>#NV</v>
      </c>
    </row>
    <row r="29491" spans="1:8">
      <c r="A29491" s="85" t="e">
        <f t="shared" si="2762"/>
        <v>#N/A</v>
      </c>
      <c r="B29491" s="91" t="str">
        <f>IF(ISNUMBER('pO2 control'!B29486),'pO2 control'!B29486,"")</f>
        <v/>
      </c>
      <c r="C29491" s="13" t="str">
        <f t="shared" si="2766"/>
        <v>INVALID</v>
      </c>
      <c r="D29491" s="87" t="e">
        <f>IF('pO2 control'!A29486="",NA(),'pO2 control'!A29486)</f>
        <v>#N/A</v>
      </c>
      <c r="E29491" s="91" t="e">
        <f t="shared" si="2763"/>
        <v>#N/A</v>
      </c>
      <c r="F29491" s="85" t="e">
        <f t="shared" si="2767"/>
        <v>#N/A</v>
      </c>
      <c r="G29491" s="83" t="e">
        <f t="shared" si="2764"/>
        <v>#N/A</v>
      </c>
      <c r="H29491" s="83" t="str">
        <f t="shared" si="2765"/>
        <v>#NV</v>
      </c>
    </row>
    <row r="29492" spans="1:8">
      <c r="A29492" s="85" t="e">
        <f t="shared" si="2762"/>
        <v>#N/A</v>
      </c>
      <c r="B29492" s="91" t="str">
        <f>IF(ISNUMBER('pO2 control'!B29487),'pO2 control'!B29487,"")</f>
        <v/>
      </c>
      <c r="C29492" s="13" t="str">
        <f t="shared" si="2766"/>
        <v>INVALID</v>
      </c>
      <c r="D29492" s="87" t="e">
        <f>IF('pO2 control'!A29487="",NA(),'pO2 control'!A29487)</f>
        <v>#N/A</v>
      </c>
      <c r="E29492" s="91" t="e">
        <f t="shared" si="2763"/>
        <v>#N/A</v>
      </c>
      <c r="F29492" s="85" t="e">
        <f t="shared" si="2767"/>
        <v>#N/A</v>
      </c>
      <c r="G29492" s="83" t="e">
        <f t="shared" si="2764"/>
        <v>#N/A</v>
      </c>
      <c r="H29492" s="83" t="str">
        <f t="shared" si="2765"/>
        <v>#NV</v>
      </c>
    </row>
    <row r="29493" spans="1:8">
      <c r="A29493" s="85" t="e">
        <f t="shared" si="2762"/>
        <v>#N/A</v>
      </c>
      <c r="B29493" s="91" t="str">
        <f>IF(ISNUMBER('pO2 control'!B29488),'pO2 control'!B29488,"")</f>
        <v/>
      </c>
      <c r="C29493" s="13" t="str">
        <f t="shared" si="2766"/>
        <v>INVALID</v>
      </c>
      <c r="D29493" s="87" t="e">
        <f>IF('pO2 control'!A29488="",NA(),'pO2 control'!A29488)</f>
        <v>#N/A</v>
      </c>
      <c r="E29493" s="91" t="e">
        <f t="shared" si="2763"/>
        <v>#N/A</v>
      </c>
      <c r="F29493" s="85" t="e">
        <f t="shared" si="2767"/>
        <v>#N/A</v>
      </c>
      <c r="G29493" s="83" t="e">
        <f t="shared" si="2764"/>
        <v>#N/A</v>
      </c>
      <c r="H29493" s="83" t="str">
        <f t="shared" si="2765"/>
        <v>#NV</v>
      </c>
    </row>
    <row r="29494" spans="1:8">
      <c r="A29494" s="85" t="e">
        <f t="shared" si="2762"/>
        <v>#N/A</v>
      </c>
      <c r="B29494" s="91" t="str">
        <f>IF(ISNUMBER('pO2 control'!B29489),'pO2 control'!B29489,"")</f>
        <v/>
      </c>
      <c r="C29494" s="13" t="str">
        <f t="shared" si="2766"/>
        <v>INVALID</v>
      </c>
      <c r="D29494" s="87" t="e">
        <f>IF('pO2 control'!A29489="",NA(),'pO2 control'!A29489)</f>
        <v>#N/A</v>
      </c>
      <c r="E29494" s="91" t="e">
        <f t="shared" si="2763"/>
        <v>#N/A</v>
      </c>
      <c r="F29494" s="85" t="e">
        <f t="shared" si="2767"/>
        <v>#N/A</v>
      </c>
      <c r="G29494" s="83" t="e">
        <f t="shared" si="2764"/>
        <v>#N/A</v>
      </c>
      <c r="H29494" s="83" t="str">
        <f t="shared" si="2765"/>
        <v>#NV</v>
      </c>
    </row>
    <row r="29495" spans="1:8">
      <c r="A29495" s="85" t="e">
        <f t="shared" si="2762"/>
        <v>#N/A</v>
      </c>
      <c r="B29495" s="91" t="str">
        <f>IF(ISNUMBER('pO2 control'!B29490),'pO2 control'!B29490,"")</f>
        <v/>
      </c>
      <c r="C29495" s="13" t="str">
        <f t="shared" si="2766"/>
        <v>INVALID</v>
      </c>
      <c r="D29495" s="87" t="e">
        <f>IF('pO2 control'!A29490="",NA(),'pO2 control'!A29490)</f>
        <v>#N/A</v>
      </c>
      <c r="E29495" s="91" t="e">
        <f t="shared" si="2763"/>
        <v>#N/A</v>
      </c>
      <c r="F29495" s="85" t="e">
        <f t="shared" si="2767"/>
        <v>#N/A</v>
      </c>
      <c r="G29495" s="83" t="e">
        <f t="shared" si="2764"/>
        <v>#N/A</v>
      </c>
      <c r="H29495" s="83" t="str">
        <f t="shared" si="2765"/>
        <v>#NV</v>
      </c>
    </row>
    <row r="29496" spans="1:8">
      <c r="A29496" s="85" t="e">
        <f t="shared" si="2762"/>
        <v>#N/A</v>
      </c>
      <c r="B29496" s="91" t="str">
        <f>IF(ISNUMBER('pO2 control'!B29491),'pO2 control'!B29491,"")</f>
        <v/>
      </c>
      <c r="C29496" s="13" t="str">
        <f t="shared" si="2766"/>
        <v>INVALID</v>
      </c>
      <c r="D29496" s="87" t="e">
        <f>IF('pO2 control'!A29491="",NA(),'pO2 control'!A29491)</f>
        <v>#N/A</v>
      </c>
      <c r="E29496" s="91" t="e">
        <f t="shared" si="2763"/>
        <v>#N/A</v>
      </c>
      <c r="F29496" s="85" t="e">
        <f t="shared" si="2767"/>
        <v>#N/A</v>
      </c>
      <c r="G29496" s="83" t="e">
        <f t="shared" si="2764"/>
        <v>#N/A</v>
      </c>
      <c r="H29496" s="83" t="str">
        <f t="shared" si="2765"/>
        <v>#NV</v>
      </c>
    </row>
    <row r="29497" spans="1:8">
      <c r="A29497" s="85" t="e">
        <f t="shared" si="2762"/>
        <v>#N/A</v>
      </c>
      <c r="B29497" s="91" t="str">
        <f>IF(ISNUMBER('pO2 control'!B29492),'pO2 control'!B29492,"")</f>
        <v/>
      </c>
      <c r="C29497" s="13" t="str">
        <f t="shared" si="2766"/>
        <v>INVALID</v>
      </c>
      <c r="D29497" s="87" t="e">
        <f>IF('pO2 control'!A29492="",NA(),'pO2 control'!A29492)</f>
        <v>#N/A</v>
      </c>
      <c r="E29497" s="91" t="e">
        <f t="shared" si="2763"/>
        <v>#N/A</v>
      </c>
      <c r="F29497" s="85" t="e">
        <f t="shared" si="2767"/>
        <v>#N/A</v>
      </c>
      <c r="G29497" s="83" t="e">
        <f t="shared" si="2764"/>
        <v>#N/A</v>
      </c>
      <c r="H29497" s="83" t="str">
        <f t="shared" si="2765"/>
        <v>#NV</v>
      </c>
    </row>
    <row r="29498" spans="1:8">
      <c r="A29498" s="85" t="e">
        <f t="shared" si="2762"/>
        <v>#N/A</v>
      </c>
      <c r="B29498" s="91" t="str">
        <f>IF(ISNUMBER('pO2 control'!B29493),'pO2 control'!B29493,"")</f>
        <v/>
      </c>
      <c r="C29498" s="13" t="str">
        <f t="shared" si="2766"/>
        <v>INVALID</v>
      </c>
      <c r="D29498" s="87" t="e">
        <f>IF('pO2 control'!A29493="",NA(),'pO2 control'!A29493)</f>
        <v>#N/A</v>
      </c>
      <c r="E29498" s="91" t="e">
        <f t="shared" si="2763"/>
        <v>#N/A</v>
      </c>
      <c r="F29498" s="85" t="e">
        <f t="shared" si="2767"/>
        <v>#N/A</v>
      </c>
      <c r="G29498" s="83" t="e">
        <f t="shared" si="2764"/>
        <v>#N/A</v>
      </c>
      <c r="H29498" s="83" t="str">
        <f t="shared" si="2765"/>
        <v>#NV</v>
      </c>
    </row>
    <row r="29499" spans="1:8">
      <c r="A29499" s="85" t="e">
        <f t="shared" si="2762"/>
        <v>#N/A</v>
      </c>
      <c r="B29499" s="91" t="str">
        <f>IF(ISNUMBER('pO2 control'!B29494),'pO2 control'!B29494,"")</f>
        <v/>
      </c>
      <c r="C29499" s="13" t="str">
        <f t="shared" si="2766"/>
        <v>INVALID</v>
      </c>
      <c r="D29499" s="87" t="e">
        <f>IF('pO2 control'!A29494="",NA(),'pO2 control'!A29494)</f>
        <v>#N/A</v>
      </c>
      <c r="E29499" s="91" t="e">
        <f t="shared" si="2763"/>
        <v>#N/A</v>
      </c>
      <c r="F29499" s="85" t="e">
        <f t="shared" si="2767"/>
        <v>#N/A</v>
      </c>
      <c r="G29499" s="83" t="e">
        <f t="shared" si="2764"/>
        <v>#N/A</v>
      </c>
      <c r="H29499" s="83" t="str">
        <f t="shared" si="2765"/>
        <v>#NV</v>
      </c>
    </row>
    <row r="29500" spans="1:8">
      <c r="A29500" s="85" t="e">
        <f t="shared" si="2762"/>
        <v>#N/A</v>
      </c>
      <c r="B29500" s="91" t="str">
        <f>IF(ISNUMBER('pO2 control'!B29495),'pO2 control'!B29495,"")</f>
        <v/>
      </c>
      <c r="C29500" s="13" t="str">
        <f t="shared" si="2766"/>
        <v>INVALID</v>
      </c>
      <c r="D29500" s="87" t="e">
        <f>IF('pO2 control'!A29495="",NA(),'pO2 control'!A29495)</f>
        <v>#N/A</v>
      </c>
      <c r="E29500" s="91" t="e">
        <f t="shared" si="2763"/>
        <v>#N/A</v>
      </c>
      <c r="F29500" s="85" t="e">
        <f t="shared" si="2767"/>
        <v>#N/A</v>
      </c>
      <c r="G29500" s="83" t="e">
        <f t="shared" si="2764"/>
        <v>#N/A</v>
      </c>
      <c r="H29500" s="83" t="str">
        <f t="shared" si="2765"/>
        <v>#NV</v>
      </c>
    </row>
    <row r="29501" spans="1:8">
      <c r="A29501" s="85" t="e">
        <f t="shared" si="2762"/>
        <v>#N/A</v>
      </c>
      <c r="B29501" s="91" t="str">
        <f>IF(ISNUMBER('pO2 control'!B29496),'pO2 control'!B29496,"")</f>
        <v/>
      </c>
      <c r="C29501" s="13" t="str">
        <f t="shared" si="2766"/>
        <v>INVALID</v>
      </c>
      <c r="D29501" s="87" t="e">
        <f>IF('pO2 control'!A29496="",NA(),'pO2 control'!A29496)</f>
        <v>#N/A</v>
      </c>
      <c r="E29501" s="91" t="e">
        <f t="shared" si="2763"/>
        <v>#N/A</v>
      </c>
      <c r="F29501" s="85" t="e">
        <f t="shared" si="2767"/>
        <v>#N/A</v>
      </c>
      <c r="G29501" s="83" t="e">
        <f t="shared" si="2764"/>
        <v>#N/A</v>
      </c>
      <c r="H29501" s="83" t="str">
        <f t="shared" si="2765"/>
        <v>#NV</v>
      </c>
    </row>
    <row r="29502" spans="1:8">
      <c r="A29502" s="85" t="e">
        <f t="shared" si="2762"/>
        <v>#N/A</v>
      </c>
      <c r="B29502" s="91" t="str">
        <f>IF(ISNUMBER('pO2 control'!B29497),'pO2 control'!B29497,"")</f>
        <v/>
      </c>
      <c r="C29502" s="13" t="str">
        <f t="shared" si="2766"/>
        <v>INVALID</v>
      </c>
      <c r="D29502" s="87" t="e">
        <f>IF('pO2 control'!A29497="",NA(),'pO2 control'!A29497)</f>
        <v>#N/A</v>
      </c>
      <c r="E29502" s="91" t="e">
        <f t="shared" si="2763"/>
        <v>#N/A</v>
      </c>
      <c r="F29502" s="85" t="e">
        <f t="shared" si="2767"/>
        <v>#N/A</v>
      </c>
      <c r="G29502" s="83" t="e">
        <f t="shared" si="2764"/>
        <v>#N/A</v>
      </c>
      <c r="H29502" s="83" t="str">
        <f t="shared" si="2765"/>
        <v>#NV</v>
      </c>
    </row>
    <row r="29503" spans="1:8">
      <c r="A29503" s="85" t="e">
        <f t="shared" si="2762"/>
        <v>#N/A</v>
      </c>
      <c r="B29503" s="91" t="str">
        <f>IF(ISNUMBER('pO2 control'!B29498),'pO2 control'!B29498,"")</f>
        <v/>
      </c>
      <c r="C29503" s="13" t="str">
        <f t="shared" si="2766"/>
        <v>INVALID</v>
      </c>
      <c r="D29503" s="87" t="e">
        <f>IF('pO2 control'!A29498="",NA(),'pO2 control'!A29498)</f>
        <v>#N/A</v>
      </c>
      <c r="E29503" s="91" t="e">
        <f t="shared" si="2763"/>
        <v>#N/A</v>
      </c>
      <c r="F29503" s="85" t="e">
        <f t="shared" si="2767"/>
        <v>#N/A</v>
      </c>
      <c r="G29503" s="83" t="e">
        <f t="shared" si="2764"/>
        <v>#N/A</v>
      </c>
      <c r="H29503" s="83" t="str">
        <f t="shared" si="2765"/>
        <v>#NV</v>
      </c>
    </row>
    <row r="29504" spans="1:8">
      <c r="A29504" s="85" t="e">
        <f t="shared" si="2762"/>
        <v>#N/A</v>
      </c>
      <c r="B29504" s="91" t="str">
        <f>IF(ISNUMBER('pO2 control'!B29499),'pO2 control'!B29499,"")</f>
        <v/>
      </c>
      <c r="C29504" s="13" t="str">
        <f t="shared" si="2766"/>
        <v>INVALID</v>
      </c>
      <c r="D29504" s="87" t="e">
        <f>IF('pO2 control'!A29499="",NA(),'pO2 control'!A29499)</f>
        <v>#N/A</v>
      </c>
      <c r="E29504" s="91" t="e">
        <f t="shared" si="2763"/>
        <v>#N/A</v>
      </c>
      <c r="F29504" s="85" t="e">
        <f t="shared" si="2767"/>
        <v>#N/A</v>
      </c>
      <c r="G29504" s="83" t="e">
        <f t="shared" si="2764"/>
        <v>#N/A</v>
      </c>
      <c r="H29504" s="83" t="str">
        <f t="shared" si="2765"/>
        <v>#NV</v>
      </c>
    </row>
    <row r="29505" spans="1:8">
      <c r="A29505" s="85" t="e">
        <f t="shared" si="2762"/>
        <v>#N/A</v>
      </c>
      <c r="B29505" s="91" t="str">
        <f>IF(ISNUMBER('pO2 control'!B29500),'pO2 control'!B29500,"")</f>
        <v/>
      </c>
      <c r="C29505" s="13" t="str">
        <f t="shared" si="2766"/>
        <v>INVALID</v>
      </c>
      <c r="D29505" s="87" t="e">
        <f>IF('pO2 control'!A29500="",NA(),'pO2 control'!A29500)</f>
        <v>#N/A</v>
      </c>
      <c r="E29505" s="91" t="e">
        <f t="shared" si="2763"/>
        <v>#N/A</v>
      </c>
      <c r="F29505" s="85" t="e">
        <f t="shared" si="2767"/>
        <v>#N/A</v>
      </c>
      <c r="G29505" s="83" t="e">
        <f t="shared" si="2764"/>
        <v>#N/A</v>
      </c>
      <c r="H29505" s="83" t="str">
        <f t="shared" si="2765"/>
        <v>#NV</v>
      </c>
    </row>
    <row r="29506" spans="1:8">
      <c r="A29506" s="85" t="e">
        <f t="shared" si="2762"/>
        <v>#N/A</v>
      </c>
      <c r="B29506" s="91" t="str">
        <f>IF(ISNUMBER('pO2 control'!B29501),'pO2 control'!B29501,"")</f>
        <v/>
      </c>
      <c r="C29506" s="13" t="str">
        <f t="shared" si="2766"/>
        <v>INVALID</v>
      </c>
      <c r="D29506" s="87" t="e">
        <f>IF('pO2 control'!A29501="",NA(),'pO2 control'!A29501)</f>
        <v>#N/A</v>
      </c>
      <c r="E29506" s="91" t="e">
        <f t="shared" si="2763"/>
        <v>#N/A</v>
      </c>
      <c r="F29506" s="85" t="e">
        <f t="shared" si="2767"/>
        <v>#N/A</v>
      </c>
      <c r="G29506" s="83" t="e">
        <f t="shared" si="2764"/>
        <v>#N/A</v>
      </c>
      <c r="H29506" s="83" t="str">
        <f t="shared" si="2765"/>
        <v>#NV</v>
      </c>
    </row>
    <row r="29507" spans="1:8">
      <c r="A29507" s="85" t="e">
        <f t="shared" ref="A29507:A29570" si="2768">IF(C29507="INVALID",NA(),E29507*$C$2/100)</f>
        <v>#N/A</v>
      </c>
      <c r="B29507" s="91" t="str">
        <f>IF(ISNUMBER('pO2 control'!B29502),'pO2 control'!B29502,"")</f>
        <v/>
      </c>
      <c r="C29507" s="13" t="str">
        <f t="shared" si="2766"/>
        <v>INVALID</v>
      </c>
      <c r="D29507" s="87" t="e">
        <f>IF('pO2 control'!A29502="",NA(),'pO2 control'!A29502)</f>
        <v>#N/A</v>
      </c>
      <c r="E29507" s="91" t="e">
        <f t="shared" ref="E29507:E29570" si="2769">IF(C29507="INVALID",NA(),B29507*C29507)</f>
        <v>#N/A</v>
      </c>
      <c r="F29507" s="85" t="e">
        <f t="shared" si="2767"/>
        <v>#N/A</v>
      </c>
      <c r="G29507" s="83" t="e">
        <f t="shared" ref="G29507:G29570" si="2770">IF(D29507="",NA(),$P$2*EXP($P$3*D29507))</f>
        <v>#N/A</v>
      </c>
      <c r="H29507" s="83" t="str">
        <f t="shared" si="2765"/>
        <v>#NV</v>
      </c>
    </row>
    <row r="29508" spans="1:8">
      <c r="A29508" s="85" t="e">
        <f t="shared" si="2768"/>
        <v>#N/A</v>
      </c>
      <c r="B29508" s="91" t="str">
        <f>IF(ISNUMBER('pO2 control'!B29503),'pO2 control'!B29503,"")</f>
        <v/>
      </c>
      <c r="C29508" s="13" t="str">
        <f t="shared" si="2766"/>
        <v>INVALID</v>
      </c>
      <c r="D29508" s="87" t="e">
        <f>IF('pO2 control'!A29503="",NA(),'pO2 control'!A29503)</f>
        <v>#N/A</v>
      </c>
      <c r="E29508" s="91" t="e">
        <f t="shared" si="2769"/>
        <v>#N/A</v>
      </c>
      <c r="F29508" s="85" t="e">
        <f t="shared" si="2767"/>
        <v>#N/A</v>
      </c>
      <c r="G29508" s="83" t="e">
        <f t="shared" si="2770"/>
        <v>#N/A</v>
      </c>
      <c r="H29508" s="83" t="str">
        <f t="shared" si="2765"/>
        <v>#NV</v>
      </c>
    </row>
    <row r="29509" spans="1:8">
      <c r="A29509" s="85" t="e">
        <f t="shared" si="2768"/>
        <v>#N/A</v>
      </c>
      <c r="B29509" s="91" t="str">
        <f>IF(ISNUMBER('pO2 control'!B29504),'pO2 control'!B29504,"")</f>
        <v/>
      </c>
      <c r="C29509" s="13" t="str">
        <f t="shared" si="2766"/>
        <v>INVALID</v>
      </c>
      <c r="D29509" s="87" t="e">
        <f>IF('pO2 control'!A29504="",NA(),'pO2 control'!A29504)</f>
        <v>#N/A</v>
      </c>
      <c r="E29509" s="91" t="e">
        <f t="shared" si="2769"/>
        <v>#N/A</v>
      </c>
      <c r="F29509" s="85" t="e">
        <f t="shared" si="2767"/>
        <v>#N/A</v>
      </c>
      <c r="G29509" s="83" t="e">
        <f t="shared" si="2770"/>
        <v>#N/A</v>
      </c>
      <c r="H29509" s="83" t="str">
        <f t="shared" si="2765"/>
        <v>#NV</v>
      </c>
    </row>
    <row r="29510" spans="1:8">
      <c r="A29510" s="85" t="e">
        <f t="shared" si="2768"/>
        <v>#N/A</v>
      </c>
      <c r="B29510" s="91" t="str">
        <f>IF(ISNUMBER('pO2 control'!B29505),'pO2 control'!B29505,"")</f>
        <v/>
      </c>
      <c r="C29510" s="13" t="str">
        <f t="shared" si="2766"/>
        <v>INVALID</v>
      </c>
      <c r="D29510" s="87" t="e">
        <f>IF('pO2 control'!A29505="",NA(),'pO2 control'!A29505)</f>
        <v>#N/A</v>
      </c>
      <c r="E29510" s="91" t="e">
        <f t="shared" si="2769"/>
        <v>#N/A</v>
      </c>
      <c r="F29510" s="85" t="e">
        <f t="shared" si="2767"/>
        <v>#N/A</v>
      </c>
      <c r="G29510" s="83" t="e">
        <f t="shared" si="2770"/>
        <v>#N/A</v>
      </c>
      <c r="H29510" s="83" t="str">
        <f t="shared" si="2765"/>
        <v>#NV</v>
      </c>
    </row>
    <row r="29511" spans="1:8">
      <c r="A29511" s="85" t="e">
        <f t="shared" si="2768"/>
        <v>#N/A</v>
      </c>
      <c r="B29511" s="91" t="str">
        <f>IF(ISNUMBER('pO2 control'!B29506),'pO2 control'!B29506,"")</f>
        <v/>
      </c>
      <c r="C29511" s="13" t="str">
        <f t="shared" si="2766"/>
        <v>INVALID</v>
      </c>
      <c r="D29511" s="87" t="e">
        <f>IF('pO2 control'!A29506="",NA(),'pO2 control'!A29506)</f>
        <v>#N/A</v>
      </c>
      <c r="E29511" s="91" t="e">
        <f t="shared" si="2769"/>
        <v>#N/A</v>
      </c>
      <c r="F29511" s="85" t="e">
        <f t="shared" si="2767"/>
        <v>#N/A</v>
      </c>
      <c r="G29511" s="83" t="e">
        <f t="shared" si="2770"/>
        <v>#N/A</v>
      </c>
      <c r="H29511" s="83" t="str">
        <f t="shared" si="2765"/>
        <v>#NV</v>
      </c>
    </row>
    <row r="29512" spans="1:8">
      <c r="A29512" s="85" t="e">
        <f t="shared" si="2768"/>
        <v>#N/A</v>
      </c>
      <c r="B29512" s="91" t="str">
        <f>IF(ISNUMBER('pO2 control'!B29507),'pO2 control'!B29507,"")</f>
        <v/>
      </c>
      <c r="C29512" s="13" t="str">
        <f t="shared" si="2766"/>
        <v>INVALID</v>
      </c>
      <c r="D29512" s="87" t="e">
        <f>IF('pO2 control'!A29507="",NA(),'pO2 control'!A29507)</f>
        <v>#N/A</v>
      </c>
      <c r="E29512" s="91" t="e">
        <f t="shared" si="2769"/>
        <v>#N/A</v>
      </c>
      <c r="F29512" s="85" t="e">
        <f t="shared" si="2767"/>
        <v>#N/A</v>
      </c>
      <c r="G29512" s="83" t="e">
        <f t="shared" si="2770"/>
        <v>#N/A</v>
      </c>
      <c r="H29512" s="83" t="str">
        <f t="shared" ref="H29512:H29575" si="2771">IF(C29512="INVALID","#NV",(((A29512-A29511)/(D29512-D29511))+F29512*$D$2)/($C$2-A29512))</f>
        <v>#NV</v>
      </c>
    </row>
    <row r="29513" spans="1:8">
      <c r="A29513" s="85" t="e">
        <f t="shared" si="2768"/>
        <v>#N/A</v>
      </c>
      <c r="B29513" s="91" t="str">
        <f>IF(ISNUMBER('pO2 control'!B29508),'pO2 control'!B29508,"")</f>
        <v/>
      </c>
      <c r="C29513" s="13" t="str">
        <f t="shared" ref="C29513:C29576" si="2772">IF(AND(B29513&lt;90,B29513&gt;10),"1","INVALID")</f>
        <v>INVALID</v>
      </c>
      <c r="D29513" s="87" t="e">
        <f>IF('pO2 control'!A29508="",NA(),'pO2 control'!A29508)</f>
        <v>#N/A</v>
      </c>
      <c r="E29513" s="91" t="e">
        <f t="shared" si="2769"/>
        <v>#N/A</v>
      </c>
      <c r="F29513" s="85" t="e">
        <f t="shared" ref="F29513:F29576" si="2773">IF(G29513="",NA(),0.333*G29513)</f>
        <v>#N/A</v>
      </c>
      <c r="G29513" s="83" t="e">
        <f t="shared" si="2770"/>
        <v>#N/A</v>
      </c>
      <c r="H29513" s="83" t="str">
        <f t="shared" si="2771"/>
        <v>#NV</v>
      </c>
    </row>
    <row r="29514" spans="1:8">
      <c r="A29514" s="85" t="e">
        <f t="shared" si="2768"/>
        <v>#N/A</v>
      </c>
      <c r="B29514" s="91" t="str">
        <f>IF(ISNUMBER('pO2 control'!B29509),'pO2 control'!B29509,"")</f>
        <v/>
      </c>
      <c r="C29514" s="13" t="str">
        <f t="shared" si="2772"/>
        <v>INVALID</v>
      </c>
      <c r="D29514" s="87" t="e">
        <f>IF('pO2 control'!A29509="",NA(),'pO2 control'!A29509)</f>
        <v>#N/A</v>
      </c>
      <c r="E29514" s="91" t="e">
        <f t="shared" si="2769"/>
        <v>#N/A</v>
      </c>
      <c r="F29514" s="85" t="e">
        <f t="shared" si="2773"/>
        <v>#N/A</v>
      </c>
      <c r="G29514" s="83" t="e">
        <f t="shared" si="2770"/>
        <v>#N/A</v>
      </c>
      <c r="H29514" s="83" t="str">
        <f t="shared" si="2771"/>
        <v>#NV</v>
      </c>
    </row>
    <row r="29515" spans="1:8">
      <c r="A29515" s="85" t="e">
        <f t="shared" si="2768"/>
        <v>#N/A</v>
      </c>
      <c r="B29515" s="91" t="str">
        <f>IF(ISNUMBER('pO2 control'!B29510),'pO2 control'!B29510,"")</f>
        <v/>
      </c>
      <c r="C29515" s="13" t="str">
        <f t="shared" si="2772"/>
        <v>INVALID</v>
      </c>
      <c r="D29515" s="87" t="e">
        <f>IF('pO2 control'!A29510="",NA(),'pO2 control'!A29510)</f>
        <v>#N/A</v>
      </c>
      <c r="E29515" s="91" t="e">
        <f t="shared" si="2769"/>
        <v>#N/A</v>
      </c>
      <c r="F29515" s="85" t="e">
        <f t="shared" si="2773"/>
        <v>#N/A</v>
      </c>
      <c r="G29515" s="83" t="e">
        <f t="shared" si="2770"/>
        <v>#N/A</v>
      </c>
      <c r="H29515" s="83" t="str">
        <f t="shared" si="2771"/>
        <v>#NV</v>
      </c>
    </row>
    <row r="29516" spans="1:8">
      <c r="A29516" s="85" t="e">
        <f t="shared" si="2768"/>
        <v>#N/A</v>
      </c>
      <c r="B29516" s="91" t="str">
        <f>IF(ISNUMBER('pO2 control'!B29511),'pO2 control'!B29511,"")</f>
        <v/>
      </c>
      <c r="C29516" s="13" t="str">
        <f t="shared" si="2772"/>
        <v>INVALID</v>
      </c>
      <c r="D29516" s="87" t="e">
        <f>IF('pO2 control'!A29511="",NA(),'pO2 control'!A29511)</f>
        <v>#N/A</v>
      </c>
      <c r="E29516" s="91" t="e">
        <f t="shared" si="2769"/>
        <v>#N/A</v>
      </c>
      <c r="F29516" s="85" t="e">
        <f t="shared" si="2773"/>
        <v>#N/A</v>
      </c>
      <c r="G29516" s="83" t="e">
        <f t="shared" si="2770"/>
        <v>#N/A</v>
      </c>
      <c r="H29516" s="83" t="str">
        <f t="shared" si="2771"/>
        <v>#NV</v>
      </c>
    </row>
    <row r="29517" spans="1:8">
      <c r="A29517" s="85" t="e">
        <f t="shared" si="2768"/>
        <v>#N/A</v>
      </c>
      <c r="B29517" s="91" t="str">
        <f>IF(ISNUMBER('pO2 control'!B29512),'pO2 control'!B29512,"")</f>
        <v/>
      </c>
      <c r="C29517" s="13" t="str">
        <f t="shared" si="2772"/>
        <v>INVALID</v>
      </c>
      <c r="D29517" s="87" t="e">
        <f>IF('pO2 control'!A29512="",NA(),'pO2 control'!A29512)</f>
        <v>#N/A</v>
      </c>
      <c r="E29517" s="91" t="e">
        <f t="shared" si="2769"/>
        <v>#N/A</v>
      </c>
      <c r="F29517" s="85" t="e">
        <f t="shared" si="2773"/>
        <v>#N/A</v>
      </c>
      <c r="G29517" s="83" t="e">
        <f t="shared" si="2770"/>
        <v>#N/A</v>
      </c>
      <c r="H29517" s="83" t="str">
        <f t="shared" si="2771"/>
        <v>#NV</v>
      </c>
    </row>
    <row r="29518" spans="1:8">
      <c r="A29518" s="85" t="e">
        <f t="shared" si="2768"/>
        <v>#N/A</v>
      </c>
      <c r="B29518" s="91" t="str">
        <f>IF(ISNUMBER('pO2 control'!B29513),'pO2 control'!B29513,"")</f>
        <v/>
      </c>
      <c r="C29518" s="13" t="str">
        <f t="shared" si="2772"/>
        <v>INVALID</v>
      </c>
      <c r="D29518" s="87" t="e">
        <f>IF('pO2 control'!A29513="",NA(),'pO2 control'!A29513)</f>
        <v>#N/A</v>
      </c>
      <c r="E29518" s="91" t="e">
        <f t="shared" si="2769"/>
        <v>#N/A</v>
      </c>
      <c r="F29518" s="85" t="e">
        <f t="shared" si="2773"/>
        <v>#N/A</v>
      </c>
      <c r="G29518" s="83" t="e">
        <f t="shared" si="2770"/>
        <v>#N/A</v>
      </c>
      <c r="H29518" s="83" t="str">
        <f t="shared" si="2771"/>
        <v>#NV</v>
      </c>
    </row>
    <row r="29519" spans="1:8">
      <c r="A29519" s="85" t="e">
        <f t="shared" si="2768"/>
        <v>#N/A</v>
      </c>
      <c r="B29519" s="91" t="str">
        <f>IF(ISNUMBER('pO2 control'!B29514),'pO2 control'!B29514,"")</f>
        <v/>
      </c>
      <c r="C29519" s="13" t="str">
        <f t="shared" si="2772"/>
        <v>INVALID</v>
      </c>
      <c r="D29519" s="87" t="e">
        <f>IF('pO2 control'!A29514="",NA(),'pO2 control'!A29514)</f>
        <v>#N/A</v>
      </c>
      <c r="E29519" s="91" t="e">
        <f t="shared" si="2769"/>
        <v>#N/A</v>
      </c>
      <c r="F29519" s="85" t="e">
        <f t="shared" si="2773"/>
        <v>#N/A</v>
      </c>
      <c r="G29519" s="83" t="e">
        <f t="shared" si="2770"/>
        <v>#N/A</v>
      </c>
      <c r="H29519" s="83" t="str">
        <f t="shared" si="2771"/>
        <v>#NV</v>
      </c>
    </row>
    <row r="29520" spans="1:8">
      <c r="A29520" s="85" t="e">
        <f t="shared" si="2768"/>
        <v>#N/A</v>
      </c>
      <c r="B29520" s="91" t="str">
        <f>IF(ISNUMBER('pO2 control'!B29515),'pO2 control'!B29515,"")</f>
        <v/>
      </c>
      <c r="C29520" s="13" t="str">
        <f t="shared" si="2772"/>
        <v>INVALID</v>
      </c>
      <c r="D29520" s="87" t="e">
        <f>IF('pO2 control'!A29515="",NA(),'pO2 control'!A29515)</f>
        <v>#N/A</v>
      </c>
      <c r="E29520" s="91" t="e">
        <f t="shared" si="2769"/>
        <v>#N/A</v>
      </c>
      <c r="F29520" s="85" t="e">
        <f t="shared" si="2773"/>
        <v>#N/A</v>
      </c>
      <c r="G29520" s="83" t="e">
        <f t="shared" si="2770"/>
        <v>#N/A</v>
      </c>
      <c r="H29520" s="83" t="str">
        <f t="shared" si="2771"/>
        <v>#NV</v>
      </c>
    </row>
    <row r="29521" spans="1:8">
      <c r="A29521" s="85" t="e">
        <f t="shared" si="2768"/>
        <v>#N/A</v>
      </c>
      <c r="B29521" s="91" t="str">
        <f>IF(ISNUMBER('pO2 control'!B29516),'pO2 control'!B29516,"")</f>
        <v/>
      </c>
      <c r="C29521" s="13" t="str">
        <f t="shared" si="2772"/>
        <v>INVALID</v>
      </c>
      <c r="D29521" s="87" t="e">
        <f>IF('pO2 control'!A29516="",NA(),'pO2 control'!A29516)</f>
        <v>#N/A</v>
      </c>
      <c r="E29521" s="91" t="e">
        <f t="shared" si="2769"/>
        <v>#N/A</v>
      </c>
      <c r="F29521" s="85" t="e">
        <f t="shared" si="2773"/>
        <v>#N/A</v>
      </c>
      <c r="G29521" s="83" t="e">
        <f t="shared" si="2770"/>
        <v>#N/A</v>
      </c>
      <c r="H29521" s="83" t="str">
        <f t="shared" si="2771"/>
        <v>#NV</v>
      </c>
    </row>
    <row r="29522" spans="1:8">
      <c r="A29522" s="85" t="e">
        <f t="shared" si="2768"/>
        <v>#N/A</v>
      </c>
      <c r="B29522" s="91" t="str">
        <f>IF(ISNUMBER('pO2 control'!B29517),'pO2 control'!B29517,"")</f>
        <v/>
      </c>
      <c r="C29522" s="13" t="str">
        <f t="shared" si="2772"/>
        <v>INVALID</v>
      </c>
      <c r="D29522" s="87" t="e">
        <f>IF('pO2 control'!A29517="",NA(),'pO2 control'!A29517)</f>
        <v>#N/A</v>
      </c>
      <c r="E29522" s="91" t="e">
        <f t="shared" si="2769"/>
        <v>#N/A</v>
      </c>
      <c r="F29522" s="85" t="e">
        <f t="shared" si="2773"/>
        <v>#N/A</v>
      </c>
      <c r="G29522" s="83" t="e">
        <f t="shared" si="2770"/>
        <v>#N/A</v>
      </c>
      <c r="H29522" s="83" t="str">
        <f t="shared" si="2771"/>
        <v>#NV</v>
      </c>
    </row>
    <row r="29523" spans="1:8">
      <c r="A29523" s="85" t="e">
        <f t="shared" si="2768"/>
        <v>#N/A</v>
      </c>
      <c r="B29523" s="91" t="str">
        <f>IF(ISNUMBER('pO2 control'!B29518),'pO2 control'!B29518,"")</f>
        <v/>
      </c>
      <c r="C29523" s="13" t="str">
        <f t="shared" si="2772"/>
        <v>INVALID</v>
      </c>
      <c r="D29523" s="87" t="e">
        <f>IF('pO2 control'!A29518="",NA(),'pO2 control'!A29518)</f>
        <v>#N/A</v>
      </c>
      <c r="E29523" s="91" t="e">
        <f t="shared" si="2769"/>
        <v>#N/A</v>
      </c>
      <c r="F29523" s="85" t="e">
        <f t="shared" si="2773"/>
        <v>#N/A</v>
      </c>
      <c r="G29523" s="83" t="e">
        <f t="shared" si="2770"/>
        <v>#N/A</v>
      </c>
      <c r="H29523" s="83" t="str">
        <f t="shared" si="2771"/>
        <v>#NV</v>
      </c>
    </row>
    <row r="29524" spans="1:8">
      <c r="A29524" s="85" t="e">
        <f t="shared" si="2768"/>
        <v>#N/A</v>
      </c>
      <c r="B29524" s="91" t="str">
        <f>IF(ISNUMBER('pO2 control'!B29519),'pO2 control'!B29519,"")</f>
        <v/>
      </c>
      <c r="C29524" s="13" t="str">
        <f t="shared" si="2772"/>
        <v>INVALID</v>
      </c>
      <c r="D29524" s="87" t="e">
        <f>IF('pO2 control'!A29519="",NA(),'pO2 control'!A29519)</f>
        <v>#N/A</v>
      </c>
      <c r="E29524" s="91" t="e">
        <f t="shared" si="2769"/>
        <v>#N/A</v>
      </c>
      <c r="F29524" s="85" t="e">
        <f t="shared" si="2773"/>
        <v>#N/A</v>
      </c>
      <c r="G29524" s="83" t="e">
        <f t="shared" si="2770"/>
        <v>#N/A</v>
      </c>
      <c r="H29524" s="83" t="str">
        <f t="shared" si="2771"/>
        <v>#NV</v>
      </c>
    </row>
    <row r="29525" spans="1:8">
      <c r="A29525" s="85" t="e">
        <f t="shared" si="2768"/>
        <v>#N/A</v>
      </c>
      <c r="B29525" s="91" t="str">
        <f>IF(ISNUMBER('pO2 control'!B29520),'pO2 control'!B29520,"")</f>
        <v/>
      </c>
      <c r="C29525" s="13" t="str">
        <f t="shared" si="2772"/>
        <v>INVALID</v>
      </c>
      <c r="D29525" s="87" t="e">
        <f>IF('pO2 control'!A29520="",NA(),'pO2 control'!A29520)</f>
        <v>#N/A</v>
      </c>
      <c r="E29525" s="91" t="e">
        <f t="shared" si="2769"/>
        <v>#N/A</v>
      </c>
      <c r="F29525" s="85" t="e">
        <f t="shared" si="2773"/>
        <v>#N/A</v>
      </c>
      <c r="G29525" s="83" t="e">
        <f t="shared" si="2770"/>
        <v>#N/A</v>
      </c>
      <c r="H29525" s="83" t="str">
        <f t="shared" si="2771"/>
        <v>#NV</v>
      </c>
    </row>
    <row r="29526" spans="1:8">
      <c r="A29526" s="85" t="e">
        <f t="shared" si="2768"/>
        <v>#N/A</v>
      </c>
      <c r="B29526" s="91" t="str">
        <f>IF(ISNUMBER('pO2 control'!B29521),'pO2 control'!B29521,"")</f>
        <v/>
      </c>
      <c r="C29526" s="13" t="str">
        <f t="shared" si="2772"/>
        <v>INVALID</v>
      </c>
      <c r="D29526" s="87" t="e">
        <f>IF('pO2 control'!A29521="",NA(),'pO2 control'!A29521)</f>
        <v>#N/A</v>
      </c>
      <c r="E29526" s="91" t="e">
        <f t="shared" si="2769"/>
        <v>#N/A</v>
      </c>
      <c r="F29526" s="85" t="e">
        <f t="shared" si="2773"/>
        <v>#N/A</v>
      </c>
      <c r="G29526" s="83" t="e">
        <f t="shared" si="2770"/>
        <v>#N/A</v>
      </c>
      <c r="H29526" s="83" t="str">
        <f t="shared" si="2771"/>
        <v>#NV</v>
      </c>
    </row>
    <row r="29527" spans="1:8">
      <c r="A29527" s="85" t="e">
        <f t="shared" si="2768"/>
        <v>#N/A</v>
      </c>
      <c r="B29527" s="91" t="str">
        <f>IF(ISNUMBER('pO2 control'!B29522),'pO2 control'!B29522,"")</f>
        <v/>
      </c>
      <c r="C29527" s="13" t="str">
        <f t="shared" si="2772"/>
        <v>INVALID</v>
      </c>
      <c r="D29527" s="87" t="e">
        <f>IF('pO2 control'!A29522="",NA(),'pO2 control'!A29522)</f>
        <v>#N/A</v>
      </c>
      <c r="E29527" s="91" t="e">
        <f t="shared" si="2769"/>
        <v>#N/A</v>
      </c>
      <c r="F29527" s="85" t="e">
        <f t="shared" si="2773"/>
        <v>#N/A</v>
      </c>
      <c r="G29527" s="83" t="e">
        <f t="shared" si="2770"/>
        <v>#N/A</v>
      </c>
      <c r="H29527" s="83" t="str">
        <f t="shared" si="2771"/>
        <v>#NV</v>
      </c>
    </row>
    <row r="29528" spans="1:8">
      <c r="A29528" s="85" t="e">
        <f t="shared" si="2768"/>
        <v>#N/A</v>
      </c>
      <c r="B29528" s="91" t="str">
        <f>IF(ISNUMBER('pO2 control'!B29523),'pO2 control'!B29523,"")</f>
        <v/>
      </c>
      <c r="C29528" s="13" t="str">
        <f t="shared" si="2772"/>
        <v>INVALID</v>
      </c>
      <c r="D29528" s="87" t="e">
        <f>IF('pO2 control'!A29523="",NA(),'pO2 control'!A29523)</f>
        <v>#N/A</v>
      </c>
      <c r="E29528" s="91" t="e">
        <f t="shared" si="2769"/>
        <v>#N/A</v>
      </c>
      <c r="F29528" s="85" t="e">
        <f t="shared" si="2773"/>
        <v>#N/A</v>
      </c>
      <c r="G29528" s="83" t="e">
        <f t="shared" si="2770"/>
        <v>#N/A</v>
      </c>
      <c r="H29528" s="83" t="str">
        <f t="shared" si="2771"/>
        <v>#NV</v>
      </c>
    </row>
    <row r="29529" spans="1:8">
      <c r="A29529" s="85" t="e">
        <f t="shared" si="2768"/>
        <v>#N/A</v>
      </c>
      <c r="B29529" s="91" t="str">
        <f>IF(ISNUMBER('pO2 control'!B29524),'pO2 control'!B29524,"")</f>
        <v/>
      </c>
      <c r="C29529" s="13" t="str">
        <f t="shared" si="2772"/>
        <v>INVALID</v>
      </c>
      <c r="D29529" s="87" t="e">
        <f>IF('pO2 control'!A29524="",NA(),'pO2 control'!A29524)</f>
        <v>#N/A</v>
      </c>
      <c r="E29529" s="91" t="e">
        <f t="shared" si="2769"/>
        <v>#N/A</v>
      </c>
      <c r="F29529" s="85" t="e">
        <f t="shared" si="2773"/>
        <v>#N/A</v>
      </c>
      <c r="G29529" s="83" t="e">
        <f t="shared" si="2770"/>
        <v>#N/A</v>
      </c>
      <c r="H29529" s="83" t="str">
        <f t="shared" si="2771"/>
        <v>#NV</v>
      </c>
    </row>
    <row r="29530" spans="1:8">
      <c r="A29530" s="85" t="e">
        <f t="shared" si="2768"/>
        <v>#N/A</v>
      </c>
      <c r="B29530" s="91" t="str">
        <f>IF(ISNUMBER('pO2 control'!B29525),'pO2 control'!B29525,"")</f>
        <v/>
      </c>
      <c r="C29530" s="13" t="str">
        <f t="shared" si="2772"/>
        <v>INVALID</v>
      </c>
      <c r="D29530" s="87" t="e">
        <f>IF('pO2 control'!A29525="",NA(),'pO2 control'!A29525)</f>
        <v>#N/A</v>
      </c>
      <c r="E29530" s="91" t="e">
        <f t="shared" si="2769"/>
        <v>#N/A</v>
      </c>
      <c r="F29530" s="85" t="e">
        <f t="shared" si="2773"/>
        <v>#N/A</v>
      </c>
      <c r="G29530" s="83" t="e">
        <f t="shared" si="2770"/>
        <v>#N/A</v>
      </c>
      <c r="H29530" s="83" t="str">
        <f t="shared" si="2771"/>
        <v>#NV</v>
      </c>
    </row>
    <row r="29531" spans="1:8">
      <c r="A29531" s="85" t="e">
        <f t="shared" si="2768"/>
        <v>#N/A</v>
      </c>
      <c r="B29531" s="91" t="str">
        <f>IF(ISNUMBER('pO2 control'!B29526),'pO2 control'!B29526,"")</f>
        <v/>
      </c>
      <c r="C29531" s="13" t="str">
        <f t="shared" si="2772"/>
        <v>INVALID</v>
      </c>
      <c r="D29531" s="87" t="e">
        <f>IF('pO2 control'!A29526="",NA(),'pO2 control'!A29526)</f>
        <v>#N/A</v>
      </c>
      <c r="E29531" s="91" t="e">
        <f t="shared" si="2769"/>
        <v>#N/A</v>
      </c>
      <c r="F29531" s="85" t="e">
        <f t="shared" si="2773"/>
        <v>#N/A</v>
      </c>
      <c r="G29531" s="83" t="e">
        <f t="shared" si="2770"/>
        <v>#N/A</v>
      </c>
      <c r="H29531" s="83" t="str">
        <f t="shared" si="2771"/>
        <v>#NV</v>
      </c>
    </row>
    <row r="29532" spans="1:8">
      <c r="A29532" s="85" t="e">
        <f t="shared" si="2768"/>
        <v>#N/A</v>
      </c>
      <c r="B29532" s="91" t="str">
        <f>IF(ISNUMBER('pO2 control'!B29527),'pO2 control'!B29527,"")</f>
        <v/>
      </c>
      <c r="C29532" s="13" t="str">
        <f t="shared" si="2772"/>
        <v>INVALID</v>
      </c>
      <c r="D29532" s="87" t="e">
        <f>IF('pO2 control'!A29527="",NA(),'pO2 control'!A29527)</f>
        <v>#N/A</v>
      </c>
      <c r="E29532" s="91" t="e">
        <f t="shared" si="2769"/>
        <v>#N/A</v>
      </c>
      <c r="F29532" s="85" t="e">
        <f t="shared" si="2773"/>
        <v>#N/A</v>
      </c>
      <c r="G29532" s="83" t="e">
        <f t="shared" si="2770"/>
        <v>#N/A</v>
      </c>
      <c r="H29532" s="83" t="str">
        <f t="shared" si="2771"/>
        <v>#NV</v>
      </c>
    </row>
    <row r="29533" spans="1:8">
      <c r="A29533" s="85" t="e">
        <f t="shared" si="2768"/>
        <v>#N/A</v>
      </c>
      <c r="B29533" s="91" t="str">
        <f>IF(ISNUMBER('pO2 control'!B29528),'pO2 control'!B29528,"")</f>
        <v/>
      </c>
      <c r="C29533" s="13" t="str">
        <f t="shared" si="2772"/>
        <v>INVALID</v>
      </c>
      <c r="D29533" s="87" t="e">
        <f>IF('pO2 control'!A29528="",NA(),'pO2 control'!A29528)</f>
        <v>#N/A</v>
      </c>
      <c r="E29533" s="91" t="e">
        <f t="shared" si="2769"/>
        <v>#N/A</v>
      </c>
      <c r="F29533" s="85" t="e">
        <f t="shared" si="2773"/>
        <v>#N/A</v>
      </c>
      <c r="G29533" s="83" t="e">
        <f t="shared" si="2770"/>
        <v>#N/A</v>
      </c>
      <c r="H29533" s="83" t="str">
        <f t="shared" si="2771"/>
        <v>#NV</v>
      </c>
    </row>
    <row r="29534" spans="1:8">
      <c r="A29534" s="85" t="e">
        <f t="shared" si="2768"/>
        <v>#N/A</v>
      </c>
      <c r="B29534" s="91" t="str">
        <f>IF(ISNUMBER('pO2 control'!B29529),'pO2 control'!B29529,"")</f>
        <v/>
      </c>
      <c r="C29534" s="13" t="str">
        <f t="shared" si="2772"/>
        <v>INVALID</v>
      </c>
      <c r="D29534" s="87" t="e">
        <f>IF('pO2 control'!A29529="",NA(),'pO2 control'!A29529)</f>
        <v>#N/A</v>
      </c>
      <c r="E29534" s="91" t="e">
        <f t="shared" si="2769"/>
        <v>#N/A</v>
      </c>
      <c r="F29534" s="85" t="e">
        <f t="shared" si="2773"/>
        <v>#N/A</v>
      </c>
      <c r="G29534" s="83" t="e">
        <f t="shared" si="2770"/>
        <v>#N/A</v>
      </c>
      <c r="H29534" s="83" t="str">
        <f t="shared" si="2771"/>
        <v>#NV</v>
      </c>
    </row>
    <row r="29535" spans="1:8">
      <c r="A29535" s="85" t="e">
        <f t="shared" si="2768"/>
        <v>#N/A</v>
      </c>
      <c r="B29535" s="91" t="str">
        <f>IF(ISNUMBER('pO2 control'!B29530),'pO2 control'!B29530,"")</f>
        <v/>
      </c>
      <c r="C29535" s="13" t="str">
        <f t="shared" si="2772"/>
        <v>INVALID</v>
      </c>
      <c r="D29535" s="87" t="e">
        <f>IF('pO2 control'!A29530="",NA(),'pO2 control'!A29530)</f>
        <v>#N/A</v>
      </c>
      <c r="E29535" s="91" t="e">
        <f t="shared" si="2769"/>
        <v>#N/A</v>
      </c>
      <c r="F29535" s="85" t="e">
        <f t="shared" si="2773"/>
        <v>#N/A</v>
      </c>
      <c r="G29535" s="83" t="e">
        <f t="shared" si="2770"/>
        <v>#N/A</v>
      </c>
      <c r="H29535" s="83" t="str">
        <f t="shared" si="2771"/>
        <v>#NV</v>
      </c>
    </row>
    <row r="29536" spans="1:8">
      <c r="A29536" s="85" t="e">
        <f t="shared" si="2768"/>
        <v>#N/A</v>
      </c>
      <c r="B29536" s="91" t="str">
        <f>IF(ISNUMBER('pO2 control'!B29531),'pO2 control'!B29531,"")</f>
        <v/>
      </c>
      <c r="C29536" s="13" t="str">
        <f t="shared" si="2772"/>
        <v>INVALID</v>
      </c>
      <c r="D29536" s="87" t="e">
        <f>IF('pO2 control'!A29531="",NA(),'pO2 control'!A29531)</f>
        <v>#N/A</v>
      </c>
      <c r="E29536" s="91" t="e">
        <f t="shared" si="2769"/>
        <v>#N/A</v>
      </c>
      <c r="F29536" s="85" t="e">
        <f t="shared" si="2773"/>
        <v>#N/A</v>
      </c>
      <c r="G29536" s="83" t="e">
        <f t="shared" si="2770"/>
        <v>#N/A</v>
      </c>
      <c r="H29536" s="83" t="str">
        <f t="shared" si="2771"/>
        <v>#NV</v>
      </c>
    </row>
    <row r="29537" spans="1:8">
      <c r="A29537" s="85" t="e">
        <f t="shared" si="2768"/>
        <v>#N/A</v>
      </c>
      <c r="B29537" s="91" t="str">
        <f>IF(ISNUMBER('pO2 control'!B29532),'pO2 control'!B29532,"")</f>
        <v/>
      </c>
      <c r="C29537" s="13" t="str">
        <f t="shared" si="2772"/>
        <v>INVALID</v>
      </c>
      <c r="D29537" s="87" t="e">
        <f>IF('pO2 control'!A29532="",NA(),'pO2 control'!A29532)</f>
        <v>#N/A</v>
      </c>
      <c r="E29537" s="91" t="e">
        <f t="shared" si="2769"/>
        <v>#N/A</v>
      </c>
      <c r="F29537" s="85" t="e">
        <f t="shared" si="2773"/>
        <v>#N/A</v>
      </c>
      <c r="G29537" s="83" t="e">
        <f t="shared" si="2770"/>
        <v>#N/A</v>
      </c>
      <c r="H29537" s="83" t="str">
        <f t="shared" si="2771"/>
        <v>#NV</v>
      </c>
    </row>
    <row r="29538" spans="1:8">
      <c r="A29538" s="85" t="e">
        <f t="shared" si="2768"/>
        <v>#N/A</v>
      </c>
      <c r="B29538" s="91" t="str">
        <f>IF(ISNUMBER('pO2 control'!B29533),'pO2 control'!B29533,"")</f>
        <v/>
      </c>
      <c r="C29538" s="13" t="str">
        <f t="shared" si="2772"/>
        <v>INVALID</v>
      </c>
      <c r="D29538" s="87" t="e">
        <f>IF('pO2 control'!A29533="",NA(),'pO2 control'!A29533)</f>
        <v>#N/A</v>
      </c>
      <c r="E29538" s="91" t="e">
        <f t="shared" si="2769"/>
        <v>#N/A</v>
      </c>
      <c r="F29538" s="85" t="e">
        <f t="shared" si="2773"/>
        <v>#N/A</v>
      </c>
      <c r="G29538" s="83" t="e">
        <f t="shared" si="2770"/>
        <v>#N/A</v>
      </c>
      <c r="H29538" s="83" t="str">
        <f t="shared" si="2771"/>
        <v>#NV</v>
      </c>
    </row>
    <row r="29539" spans="1:8">
      <c r="A29539" s="85" t="e">
        <f t="shared" si="2768"/>
        <v>#N/A</v>
      </c>
      <c r="B29539" s="91" t="str">
        <f>IF(ISNUMBER('pO2 control'!B29534),'pO2 control'!B29534,"")</f>
        <v/>
      </c>
      <c r="C29539" s="13" t="str">
        <f t="shared" si="2772"/>
        <v>INVALID</v>
      </c>
      <c r="D29539" s="87" t="e">
        <f>IF('pO2 control'!A29534="",NA(),'pO2 control'!A29534)</f>
        <v>#N/A</v>
      </c>
      <c r="E29539" s="91" t="e">
        <f t="shared" si="2769"/>
        <v>#N/A</v>
      </c>
      <c r="F29539" s="85" t="e">
        <f t="shared" si="2773"/>
        <v>#N/A</v>
      </c>
      <c r="G29539" s="83" t="e">
        <f t="shared" si="2770"/>
        <v>#N/A</v>
      </c>
      <c r="H29539" s="83" t="str">
        <f t="shared" si="2771"/>
        <v>#NV</v>
      </c>
    </row>
    <row r="29540" spans="1:8">
      <c r="A29540" s="85" t="e">
        <f t="shared" si="2768"/>
        <v>#N/A</v>
      </c>
      <c r="B29540" s="91" t="str">
        <f>IF(ISNUMBER('pO2 control'!B29535),'pO2 control'!B29535,"")</f>
        <v/>
      </c>
      <c r="C29540" s="13" t="str">
        <f t="shared" si="2772"/>
        <v>INVALID</v>
      </c>
      <c r="D29540" s="87" t="e">
        <f>IF('pO2 control'!A29535="",NA(),'pO2 control'!A29535)</f>
        <v>#N/A</v>
      </c>
      <c r="E29540" s="91" t="e">
        <f t="shared" si="2769"/>
        <v>#N/A</v>
      </c>
      <c r="F29540" s="85" t="e">
        <f t="shared" si="2773"/>
        <v>#N/A</v>
      </c>
      <c r="G29540" s="83" t="e">
        <f t="shared" si="2770"/>
        <v>#N/A</v>
      </c>
      <c r="H29540" s="83" t="str">
        <f t="shared" si="2771"/>
        <v>#NV</v>
      </c>
    </row>
    <row r="29541" spans="1:8">
      <c r="A29541" s="85" t="e">
        <f t="shared" si="2768"/>
        <v>#N/A</v>
      </c>
      <c r="B29541" s="91" t="str">
        <f>IF(ISNUMBER('pO2 control'!B29536),'pO2 control'!B29536,"")</f>
        <v/>
      </c>
      <c r="C29541" s="13" t="str">
        <f t="shared" si="2772"/>
        <v>INVALID</v>
      </c>
      <c r="D29541" s="87" t="e">
        <f>IF('pO2 control'!A29536="",NA(),'pO2 control'!A29536)</f>
        <v>#N/A</v>
      </c>
      <c r="E29541" s="91" t="e">
        <f t="shared" si="2769"/>
        <v>#N/A</v>
      </c>
      <c r="F29541" s="85" t="e">
        <f t="shared" si="2773"/>
        <v>#N/A</v>
      </c>
      <c r="G29541" s="83" t="e">
        <f t="shared" si="2770"/>
        <v>#N/A</v>
      </c>
      <c r="H29541" s="83" t="str">
        <f t="shared" si="2771"/>
        <v>#NV</v>
      </c>
    </row>
    <row r="29542" spans="1:8">
      <c r="A29542" s="85" t="e">
        <f t="shared" si="2768"/>
        <v>#N/A</v>
      </c>
      <c r="B29542" s="91" t="str">
        <f>IF(ISNUMBER('pO2 control'!B29537),'pO2 control'!B29537,"")</f>
        <v/>
      </c>
      <c r="C29542" s="13" t="str">
        <f t="shared" si="2772"/>
        <v>INVALID</v>
      </c>
      <c r="D29542" s="87" t="e">
        <f>IF('pO2 control'!A29537="",NA(),'pO2 control'!A29537)</f>
        <v>#N/A</v>
      </c>
      <c r="E29542" s="91" t="e">
        <f t="shared" si="2769"/>
        <v>#N/A</v>
      </c>
      <c r="F29542" s="85" t="e">
        <f t="shared" si="2773"/>
        <v>#N/A</v>
      </c>
      <c r="G29542" s="83" t="e">
        <f t="shared" si="2770"/>
        <v>#N/A</v>
      </c>
      <c r="H29542" s="83" t="str">
        <f t="shared" si="2771"/>
        <v>#NV</v>
      </c>
    </row>
    <row r="29543" spans="1:8">
      <c r="A29543" s="85" t="e">
        <f t="shared" si="2768"/>
        <v>#N/A</v>
      </c>
      <c r="B29543" s="91" t="str">
        <f>IF(ISNUMBER('pO2 control'!B29538),'pO2 control'!B29538,"")</f>
        <v/>
      </c>
      <c r="C29543" s="13" t="str">
        <f t="shared" si="2772"/>
        <v>INVALID</v>
      </c>
      <c r="D29543" s="87" t="e">
        <f>IF('pO2 control'!A29538="",NA(),'pO2 control'!A29538)</f>
        <v>#N/A</v>
      </c>
      <c r="E29543" s="91" t="e">
        <f t="shared" si="2769"/>
        <v>#N/A</v>
      </c>
      <c r="F29543" s="85" t="e">
        <f t="shared" si="2773"/>
        <v>#N/A</v>
      </c>
      <c r="G29543" s="83" t="e">
        <f t="shared" si="2770"/>
        <v>#N/A</v>
      </c>
      <c r="H29543" s="83" t="str">
        <f t="shared" si="2771"/>
        <v>#NV</v>
      </c>
    </row>
    <row r="29544" spans="1:8">
      <c r="A29544" s="85" t="e">
        <f t="shared" si="2768"/>
        <v>#N/A</v>
      </c>
      <c r="B29544" s="91" t="str">
        <f>IF(ISNUMBER('pO2 control'!B29539),'pO2 control'!B29539,"")</f>
        <v/>
      </c>
      <c r="C29544" s="13" t="str">
        <f t="shared" si="2772"/>
        <v>INVALID</v>
      </c>
      <c r="D29544" s="87" t="e">
        <f>IF('pO2 control'!A29539="",NA(),'pO2 control'!A29539)</f>
        <v>#N/A</v>
      </c>
      <c r="E29544" s="91" t="e">
        <f t="shared" si="2769"/>
        <v>#N/A</v>
      </c>
      <c r="F29544" s="85" t="e">
        <f t="shared" si="2773"/>
        <v>#N/A</v>
      </c>
      <c r="G29544" s="83" t="e">
        <f t="shared" si="2770"/>
        <v>#N/A</v>
      </c>
      <c r="H29544" s="83" t="str">
        <f t="shared" si="2771"/>
        <v>#NV</v>
      </c>
    </row>
    <row r="29545" spans="1:8">
      <c r="A29545" s="85" t="e">
        <f t="shared" si="2768"/>
        <v>#N/A</v>
      </c>
      <c r="B29545" s="91" t="str">
        <f>IF(ISNUMBER('pO2 control'!B29540),'pO2 control'!B29540,"")</f>
        <v/>
      </c>
      <c r="C29545" s="13" t="str">
        <f t="shared" si="2772"/>
        <v>INVALID</v>
      </c>
      <c r="D29545" s="87" t="e">
        <f>IF('pO2 control'!A29540="",NA(),'pO2 control'!A29540)</f>
        <v>#N/A</v>
      </c>
      <c r="E29545" s="91" t="e">
        <f t="shared" si="2769"/>
        <v>#N/A</v>
      </c>
      <c r="F29545" s="85" t="e">
        <f t="shared" si="2773"/>
        <v>#N/A</v>
      </c>
      <c r="G29545" s="83" t="e">
        <f t="shared" si="2770"/>
        <v>#N/A</v>
      </c>
      <c r="H29545" s="83" t="str">
        <f t="shared" si="2771"/>
        <v>#NV</v>
      </c>
    </row>
    <row r="29546" spans="1:8">
      <c r="A29546" s="85" t="e">
        <f t="shared" si="2768"/>
        <v>#N/A</v>
      </c>
      <c r="B29546" s="91" t="str">
        <f>IF(ISNUMBER('pO2 control'!B29541),'pO2 control'!B29541,"")</f>
        <v/>
      </c>
      <c r="C29546" s="13" t="str">
        <f t="shared" si="2772"/>
        <v>INVALID</v>
      </c>
      <c r="D29546" s="87" t="e">
        <f>IF('pO2 control'!A29541="",NA(),'pO2 control'!A29541)</f>
        <v>#N/A</v>
      </c>
      <c r="E29546" s="91" t="e">
        <f t="shared" si="2769"/>
        <v>#N/A</v>
      </c>
      <c r="F29546" s="85" t="e">
        <f t="shared" si="2773"/>
        <v>#N/A</v>
      </c>
      <c r="G29546" s="83" t="e">
        <f t="shared" si="2770"/>
        <v>#N/A</v>
      </c>
      <c r="H29546" s="83" t="str">
        <f t="shared" si="2771"/>
        <v>#NV</v>
      </c>
    </row>
    <row r="29547" spans="1:8">
      <c r="A29547" s="85" t="e">
        <f t="shared" si="2768"/>
        <v>#N/A</v>
      </c>
      <c r="B29547" s="91" t="str">
        <f>IF(ISNUMBER('pO2 control'!B29542),'pO2 control'!B29542,"")</f>
        <v/>
      </c>
      <c r="C29547" s="13" t="str">
        <f t="shared" si="2772"/>
        <v>INVALID</v>
      </c>
      <c r="D29547" s="87" t="e">
        <f>IF('pO2 control'!A29542="",NA(),'pO2 control'!A29542)</f>
        <v>#N/A</v>
      </c>
      <c r="E29547" s="91" t="e">
        <f t="shared" si="2769"/>
        <v>#N/A</v>
      </c>
      <c r="F29547" s="85" t="e">
        <f t="shared" si="2773"/>
        <v>#N/A</v>
      </c>
      <c r="G29547" s="83" t="e">
        <f t="shared" si="2770"/>
        <v>#N/A</v>
      </c>
      <c r="H29547" s="83" t="str">
        <f t="shared" si="2771"/>
        <v>#NV</v>
      </c>
    </row>
    <row r="29548" spans="1:8">
      <c r="A29548" s="85" t="e">
        <f t="shared" si="2768"/>
        <v>#N/A</v>
      </c>
      <c r="B29548" s="91" t="str">
        <f>IF(ISNUMBER('pO2 control'!B29543),'pO2 control'!B29543,"")</f>
        <v/>
      </c>
      <c r="C29548" s="13" t="str">
        <f t="shared" si="2772"/>
        <v>INVALID</v>
      </c>
      <c r="D29548" s="87" t="e">
        <f>IF('pO2 control'!A29543="",NA(),'pO2 control'!A29543)</f>
        <v>#N/A</v>
      </c>
      <c r="E29548" s="91" t="e">
        <f t="shared" si="2769"/>
        <v>#N/A</v>
      </c>
      <c r="F29548" s="85" t="e">
        <f t="shared" si="2773"/>
        <v>#N/A</v>
      </c>
      <c r="G29548" s="83" t="e">
        <f t="shared" si="2770"/>
        <v>#N/A</v>
      </c>
      <c r="H29548" s="83" t="str">
        <f t="shared" si="2771"/>
        <v>#NV</v>
      </c>
    </row>
    <row r="29549" spans="1:8">
      <c r="A29549" s="85" t="e">
        <f t="shared" si="2768"/>
        <v>#N/A</v>
      </c>
      <c r="B29549" s="91" t="str">
        <f>IF(ISNUMBER('pO2 control'!B29544),'pO2 control'!B29544,"")</f>
        <v/>
      </c>
      <c r="C29549" s="13" t="str">
        <f t="shared" si="2772"/>
        <v>INVALID</v>
      </c>
      <c r="D29549" s="87" t="e">
        <f>IF('pO2 control'!A29544="",NA(),'pO2 control'!A29544)</f>
        <v>#N/A</v>
      </c>
      <c r="E29549" s="91" t="e">
        <f t="shared" si="2769"/>
        <v>#N/A</v>
      </c>
      <c r="F29549" s="85" t="e">
        <f t="shared" si="2773"/>
        <v>#N/A</v>
      </c>
      <c r="G29549" s="83" t="e">
        <f t="shared" si="2770"/>
        <v>#N/A</v>
      </c>
      <c r="H29549" s="83" t="str">
        <f t="shared" si="2771"/>
        <v>#NV</v>
      </c>
    </row>
    <row r="29550" spans="1:8">
      <c r="A29550" s="85" t="e">
        <f t="shared" si="2768"/>
        <v>#N/A</v>
      </c>
      <c r="B29550" s="91" t="str">
        <f>IF(ISNUMBER('pO2 control'!B29545),'pO2 control'!B29545,"")</f>
        <v/>
      </c>
      <c r="C29550" s="13" t="str">
        <f t="shared" si="2772"/>
        <v>INVALID</v>
      </c>
      <c r="D29550" s="87" t="e">
        <f>IF('pO2 control'!A29545="",NA(),'pO2 control'!A29545)</f>
        <v>#N/A</v>
      </c>
      <c r="E29550" s="91" t="e">
        <f t="shared" si="2769"/>
        <v>#N/A</v>
      </c>
      <c r="F29550" s="85" t="e">
        <f t="shared" si="2773"/>
        <v>#N/A</v>
      </c>
      <c r="G29550" s="83" t="e">
        <f t="shared" si="2770"/>
        <v>#N/A</v>
      </c>
      <c r="H29550" s="83" t="str">
        <f t="shared" si="2771"/>
        <v>#NV</v>
      </c>
    </row>
    <row r="29551" spans="1:8">
      <c r="A29551" s="85" t="e">
        <f t="shared" si="2768"/>
        <v>#N/A</v>
      </c>
      <c r="B29551" s="91" t="str">
        <f>IF(ISNUMBER('pO2 control'!B29546),'pO2 control'!B29546,"")</f>
        <v/>
      </c>
      <c r="C29551" s="13" t="str">
        <f t="shared" si="2772"/>
        <v>INVALID</v>
      </c>
      <c r="D29551" s="87" t="e">
        <f>IF('pO2 control'!A29546="",NA(),'pO2 control'!A29546)</f>
        <v>#N/A</v>
      </c>
      <c r="E29551" s="91" t="e">
        <f t="shared" si="2769"/>
        <v>#N/A</v>
      </c>
      <c r="F29551" s="85" t="e">
        <f t="shared" si="2773"/>
        <v>#N/A</v>
      </c>
      <c r="G29551" s="83" t="e">
        <f t="shared" si="2770"/>
        <v>#N/A</v>
      </c>
      <c r="H29551" s="83" t="str">
        <f t="shared" si="2771"/>
        <v>#NV</v>
      </c>
    </row>
    <row r="29552" spans="1:8">
      <c r="A29552" s="85" t="e">
        <f t="shared" si="2768"/>
        <v>#N/A</v>
      </c>
      <c r="B29552" s="91" t="str">
        <f>IF(ISNUMBER('pO2 control'!B29547),'pO2 control'!B29547,"")</f>
        <v/>
      </c>
      <c r="C29552" s="13" t="str">
        <f t="shared" si="2772"/>
        <v>INVALID</v>
      </c>
      <c r="D29552" s="87" t="e">
        <f>IF('pO2 control'!A29547="",NA(),'pO2 control'!A29547)</f>
        <v>#N/A</v>
      </c>
      <c r="E29552" s="91" t="e">
        <f t="shared" si="2769"/>
        <v>#N/A</v>
      </c>
      <c r="F29552" s="85" t="e">
        <f t="shared" si="2773"/>
        <v>#N/A</v>
      </c>
      <c r="G29552" s="83" t="e">
        <f t="shared" si="2770"/>
        <v>#N/A</v>
      </c>
      <c r="H29552" s="83" t="str">
        <f t="shared" si="2771"/>
        <v>#NV</v>
      </c>
    </row>
    <row r="29553" spans="1:8">
      <c r="A29553" s="85" t="e">
        <f t="shared" si="2768"/>
        <v>#N/A</v>
      </c>
      <c r="B29553" s="91" t="str">
        <f>IF(ISNUMBER('pO2 control'!B29548),'pO2 control'!B29548,"")</f>
        <v/>
      </c>
      <c r="C29553" s="13" t="str">
        <f t="shared" si="2772"/>
        <v>INVALID</v>
      </c>
      <c r="D29553" s="87" t="e">
        <f>IF('pO2 control'!A29548="",NA(),'pO2 control'!A29548)</f>
        <v>#N/A</v>
      </c>
      <c r="E29553" s="91" t="e">
        <f t="shared" si="2769"/>
        <v>#N/A</v>
      </c>
      <c r="F29553" s="85" t="e">
        <f t="shared" si="2773"/>
        <v>#N/A</v>
      </c>
      <c r="G29553" s="83" t="e">
        <f t="shared" si="2770"/>
        <v>#N/A</v>
      </c>
      <c r="H29553" s="83" t="str">
        <f t="shared" si="2771"/>
        <v>#NV</v>
      </c>
    </row>
    <row r="29554" spans="1:8">
      <c r="A29554" s="85" t="e">
        <f t="shared" si="2768"/>
        <v>#N/A</v>
      </c>
      <c r="B29554" s="91" t="str">
        <f>IF(ISNUMBER('pO2 control'!B29549),'pO2 control'!B29549,"")</f>
        <v/>
      </c>
      <c r="C29554" s="13" t="str">
        <f t="shared" si="2772"/>
        <v>INVALID</v>
      </c>
      <c r="D29554" s="87" t="e">
        <f>IF('pO2 control'!A29549="",NA(),'pO2 control'!A29549)</f>
        <v>#N/A</v>
      </c>
      <c r="E29554" s="91" t="e">
        <f t="shared" si="2769"/>
        <v>#N/A</v>
      </c>
      <c r="F29554" s="85" t="e">
        <f t="shared" si="2773"/>
        <v>#N/A</v>
      </c>
      <c r="G29554" s="83" t="e">
        <f t="shared" si="2770"/>
        <v>#N/A</v>
      </c>
      <c r="H29554" s="83" t="str">
        <f t="shared" si="2771"/>
        <v>#NV</v>
      </c>
    </row>
    <row r="29555" spans="1:8">
      <c r="A29555" s="85" t="e">
        <f t="shared" si="2768"/>
        <v>#N/A</v>
      </c>
      <c r="B29555" s="91" t="str">
        <f>IF(ISNUMBER('pO2 control'!B29550),'pO2 control'!B29550,"")</f>
        <v/>
      </c>
      <c r="C29555" s="13" t="str">
        <f t="shared" si="2772"/>
        <v>INVALID</v>
      </c>
      <c r="D29555" s="87" t="e">
        <f>IF('pO2 control'!A29550="",NA(),'pO2 control'!A29550)</f>
        <v>#N/A</v>
      </c>
      <c r="E29555" s="91" t="e">
        <f t="shared" si="2769"/>
        <v>#N/A</v>
      </c>
      <c r="F29555" s="85" t="e">
        <f t="shared" si="2773"/>
        <v>#N/A</v>
      </c>
      <c r="G29555" s="83" t="e">
        <f t="shared" si="2770"/>
        <v>#N/A</v>
      </c>
      <c r="H29555" s="83" t="str">
        <f t="shared" si="2771"/>
        <v>#NV</v>
      </c>
    </row>
    <row r="29556" spans="1:8">
      <c r="A29556" s="85" t="e">
        <f t="shared" si="2768"/>
        <v>#N/A</v>
      </c>
      <c r="B29556" s="91" t="str">
        <f>IF(ISNUMBER('pO2 control'!B29551),'pO2 control'!B29551,"")</f>
        <v/>
      </c>
      <c r="C29556" s="13" t="str">
        <f t="shared" si="2772"/>
        <v>INVALID</v>
      </c>
      <c r="D29556" s="87" t="e">
        <f>IF('pO2 control'!A29551="",NA(),'pO2 control'!A29551)</f>
        <v>#N/A</v>
      </c>
      <c r="E29556" s="91" t="e">
        <f t="shared" si="2769"/>
        <v>#N/A</v>
      </c>
      <c r="F29556" s="85" t="e">
        <f t="shared" si="2773"/>
        <v>#N/A</v>
      </c>
      <c r="G29556" s="83" t="e">
        <f t="shared" si="2770"/>
        <v>#N/A</v>
      </c>
      <c r="H29556" s="83" t="str">
        <f t="shared" si="2771"/>
        <v>#NV</v>
      </c>
    </row>
    <row r="29557" spans="1:8">
      <c r="A29557" s="85" t="e">
        <f t="shared" si="2768"/>
        <v>#N/A</v>
      </c>
      <c r="B29557" s="91" t="str">
        <f>IF(ISNUMBER('pO2 control'!B29552),'pO2 control'!B29552,"")</f>
        <v/>
      </c>
      <c r="C29557" s="13" t="str">
        <f t="shared" si="2772"/>
        <v>INVALID</v>
      </c>
      <c r="D29557" s="87" t="e">
        <f>IF('pO2 control'!A29552="",NA(),'pO2 control'!A29552)</f>
        <v>#N/A</v>
      </c>
      <c r="E29557" s="91" t="e">
        <f t="shared" si="2769"/>
        <v>#N/A</v>
      </c>
      <c r="F29557" s="85" t="e">
        <f t="shared" si="2773"/>
        <v>#N/A</v>
      </c>
      <c r="G29557" s="83" t="e">
        <f t="shared" si="2770"/>
        <v>#N/A</v>
      </c>
      <c r="H29557" s="83" t="str">
        <f t="shared" si="2771"/>
        <v>#NV</v>
      </c>
    </row>
    <row r="29558" spans="1:8">
      <c r="A29558" s="85" t="e">
        <f t="shared" si="2768"/>
        <v>#N/A</v>
      </c>
      <c r="B29558" s="91" t="str">
        <f>IF(ISNUMBER('pO2 control'!B29553),'pO2 control'!B29553,"")</f>
        <v/>
      </c>
      <c r="C29558" s="13" t="str">
        <f t="shared" si="2772"/>
        <v>INVALID</v>
      </c>
      <c r="D29558" s="87" t="e">
        <f>IF('pO2 control'!A29553="",NA(),'pO2 control'!A29553)</f>
        <v>#N/A</v>
      </c>
      <c r="E29558" s="91" t="e">
        <f t="shared" si="2769"/>
        <v>#N/A</v>
      </c>
      <c r="F29558" s="85" t="e">
        <f t="shared" si="2773"/>
        <v>#N/A</v>
      </c>
      <c r="G29558" s="83" t="e">
        <f t="shared" si="2770"/>
        <v>#N/A</v>
      </c>
      <c r="H29558" s="83" t="str">
        <f t="shared" si="2771"/>
        <v>#NV</v>
      </c>
    </row>
    <row r="29559" spans="1:8">
      <c r="A29559" s="85" t="e">
        <f t="shared" si="2768"/>
        <v>#N/A</v>
      </c>
      <c r="B29559" s="91" t="str">
        <f>IF(ISNUMBER('pO2 control'!B29554),'pO2 control'!B29554,"")</f>
        <v/>
      </c>
      <c r="C29559" s="13" t="str">
        <f t="shared" si="2772"/>
        <v>INVALID</v>
      </c>
      <c r="D29559" s="87" t="e">
        <f>IF('pO2 control'!A29554="",NA(),'pO2 control'!A29554)</f>
        <v>#N/A</v>
      </c>
      <c r="E29559" s="91" t="e">
        <f t="shared" si="2769"/>
        <v>#N/A</v>
      </c>
      <c r="F29559" s="85" t="e">
        <f t="shared" si="2773"/>
        <v>#N/A</v>
      </c>
      <c r="G29559" s="83" t="e">
        <f t="shared" si="2770"/>
        <v>#N/A</v>
      </c>
      <c r="H29559" s="83" t="str">
        <f t="shared" si="2771"/>
        <v>#NV</v>
      </c>
    </row>
    <row r="29560" spans="1:8">
      <c r="A29560" s="85" t="e">
        <f t="shared" si="2768"/>
        <v>#N/A</v>
      </c>
      <c r="B29560" s="91" t="str">
        <f>IF(ISNUMBER('pO2 control'!B29555),'pO2 control'!B29555,"")</f>
        <v/>
      </c>
      <c r="C29560" s="13" t="str">
        <f t="shared" si="2772"/>
        <v>INVALID</v>
      </c>
      <c r="D29560" s="87" t="e">
        <f>IF('pO2 control'!A29555="",NA(),'pO2 control'!A29555)</f>
        <v>#N/A</v>
      </c>
      <c r="E29560" s="91" t="e">
        <f t="shared" si="2769"/>
        <v>#N/A</v>
      </c>
      <c r="F29560" s="85" t="e">
        <f t="shared" si="2773"/>
        <v>#N/A</v>
      </c>
      <c r="G29560" s="83" t="e">
        <f t="shared" si="2770"/>
        <v>#N/A</v>
      </c>
      <c r="H29560" s="83" t="str">
        <f t="shared" si="2771"/>
        <v>#NV</v>
      </c>
    </row>
    <row r="29561" spans="1:8">
      <c r="A29561" s="85" t="e">
        <f t="shared" si="2768"/>
        <v>#N/A</v>
      </c>
      <c r="B29561" s="91" t="str">
        <f>IF(ISNUMBER('pO2 control'!B29556),'pO2 control'!B29556,"")</f>
        <v/>
      </c>
      <c r="C29561" s="13" t="str">
        <f t="shared" si="2772"/>
        <v>INVALID</v>
      </c>
      <c r="D29561" s="87" t="e">
        <f>IF('pO2 control'!A29556="",NA(),'pO2 control'!A29556)</f>
        <v>#N/A</v>
      </c>
      <c r="E29561" s="91" t="e">
        <f t="shared" si="2769"/>
        <v>#N/A</v>
      </c>
      <c r="F29561" s="85" t="e">
        <f t="shared" si="2773"/>
        <v>#N/A</v>
      </c>
      <c r="G29561" s="83" t="e">
        <f t="shared" si="2770"/>
        <v>#N/A</v>
      </c>
      <c r="H29561" s="83" t="str">
        <f t="shared" si="2771"/>
        <v>#NV</v>
      </c>
    </row>
    <row r="29562" spans="1:8">
      <c r="A29562" s="85" t="e">
        <f t="shared" si="2768"/>
        <v>#N/A</v>
      </c>
      <c r="B29562" s="91" t="str">
        <f>IF(ISNUMBER('pO2 control'!B29557),'pO2 control'!B29557,"")</f>
        <v/>
      </c>
      <c r="C29562" s="13" t="str">
        <f t="shared" si="2772"/>
        <v>INVALID</v>
      </c>
      <c r="D29562" s="87" t="e">
        <f>IF('pO2 control'!A29557="",NA(),'pO2 control'!A29557)</f>
        <v>#N/A</v>
      </c>
      <c r="E29562" s="91" t="e">
        <f t="shared" si="2769"/>
        <v>#N/A</v>
      </c>
      <c r="F29562" s="85" t="e">
        <f t="shared" si="2773"/>
        <v>#N/A</v>
      </c>
      <c r="G29562" s="83" t="e">
        <f t="shared" si="2770"/>
        <v>#N/A</v>
      </c>
      <c r="H29562" s="83" t="str">
        <f t="shared" si="2771"/>
        <v>#NV</v>
      </c>
    </row>
    <row r="29563" spans="1:8">
      <c r="A29563" s="85" t="e">
        <f t="shared" si="2768"/>
        <v>#N/A</v>
      </c>
      <c r="B29563" s="91" t="str">
        <f>IF(ISNUMBER('pO2 control'!B29558),'pO2 control'!B29558,"")</f>
        <v/>
      </c>
      <c r="C29563" s="13" t="str">
        <f t="shared" si="2772"/>
        <v>INVALID</v>
      </c>
      <c r="D29563" s="87" t="e">
        <f>IF('pO2 control'!A29558="",NA(),'pO2 control'!A29558)</f>
        <v>#N/A</v>
      </c>
      <c r="E29563" s="91" t="e">
        <f t="shared" si="2769"/>
        <v>#N/A</v>
      </c>
      <c r="F29563" s="85" t="e">
        <f t="shared" si="2773"/>
        <v>#N/A</v>
      </c>
      <c r="G29563" s="83" t="e">
        <f t="shared" si="2770"/>
        <v>#N/A</v>
      </c>
      <c r="H29563" s="83" t="str">
        <f t="shared" si="2771"/>
        <v>#NV</v>
      </c>
    </row>
    <row r="29564" spans="1:8">
      <c r="A29564" s="85" t="e">
        <f t="shared" si="2768"/>
        <v>#N/A</v>
      </c>
      <c r="B29564" s="91" t="str">
        <f>IF(ISNUMBER('pO2 control'!B29559),'pO2 control'!B29559,"")</f>
        <v/>
      </c>
      <c r="C29564" s="13" t="str">
        <f t="shared" si="2772"/>
        <v>INVALID</v>
      </c>
      <c r="D29564" s="87" t="e">
        <f>IF('pO2 control'!A29559="",NA(),'pO2 control'!A29559)</f>
        <v>#N/A</v>
      </c>
      <c r="E29564" s="91" t="e">
        <f t="shared" si="2769"/>
        <v>#N/A</v>
      </c>
      <c r="F29564" s="85" t="e">
        <f t="shared" si="2773"/>
        <v>#N/A</v>
      </c>
      <c r="G29564" s="83" t="e">
        <f t="shared" si="2770"/>
        <v>#N/A</v>
      </c>
      <c r="H29564" s="83" t="str">
        <f t="shared" si="2771"/>
        <v>#NV</v>
      </c>
    </row>
    <row r="29565" spans="1:8">
      <c r="A29565" s="85" t="e">
        <f t="shared" si="2768"/>
        <v>#N/A</v>
      </c>
      <c r="B29565" s="91" t="str">
        <f>IF(ISNUMBER('pO2 control'!B29560),'pO2 control'!B29560,"")</f>
        <v/>
      </c>
      <c r="C29565" s="13" t="str">
        <f t="shared" si="2772"/>
        <v>INVALID</v>
      </c>
      <c r="D29565" s="87" t="e">
        <f>IF('pO2 control'!A29560="",NA(),'pO2 control'!A29560)</f>
        <v>#N/A</v>
      </c>
      <c r="E29565" s="91" t="e">
        <f t="shared" si="2769"/>
        <v>#N/A</v>
      </c>
      <c r="F29565" s="85" t="e">
        <f t="shared" si="2773"/>
        <v>#N/A</v>
      </c>
      <c r="G29565" s="83" t="e">
        <f t="shared" si="2770"/>
        <v>#N/A</v>
      </c>
      <c r="H29565" s="83" t="str">
        <f t="shared" si="2771"/>
        <v>#NV</v>
      </c>
    </row>
    <row r="29566" spans="1:8">
      <c r="A29566" s="85" t="e">
        <f t="shared" si="2768"/>
        <v>#N/A</v>
      </c>
      <c r="B29566" s="91" t="str">
        <f>IF(ISNUMBER('pO2 control'!B29561),'pO2 control'!B29561,"")</f>
        <v/>
      </c>
      <c r="C29566" s="13" t="str">
        <f t="shared" si="2772"/>
        <v>INVALID</v>
      </c>
      <c r="D29566" s="87" t="e">
        <f>IF('pO2 control'!A29561="",NA(),'pO2 control'!A29561)</f>
        <v>#N/A</v>
      </c>
      <c r="E29566" s="91" t="e">
        <f t="shared" si="2769"/>
        <v>#N/A</v>
      </c>
      <c r="F29566" s="85" t="e">
        <f t="shared" si="2773"/>
        <v>#N/A</v>
      </c>
      <c r="G29566" s="83" t="e">
        <f t="shared" si="2770"/>
        <v>#N/A</v>
      </c>
      <c r="H29566" s="83" t="str">
        <f t="shared" si="2771"/>
        <v>#NV</v>
      </c>
    </row>
    <row r="29567" spans="1:8">
      <c r="A29567" s="85" t="e">
        <f t="shared" si="2768"/>
        <v>#N/A</v>
      </c>
      <c r="B29567" s="91" t="str">
        <f>IF(ISNUMBER('pO2 control'!B29562),'pO2 control'!B29562,"")</f>
        <v/>
      </c>
      <c r="C29567" s="13" t="str">
        <f t="shared" si="2772"/>
        <v>INVALID</v>
      </c>
      <c r="D29567" s="87" t="e">
        <f>IF('pO2 control'!A29562="",NA(),'pO2 control'!A29562)</f>
        <v>#N/A</v>
      </c>
      <c r="E29567" s="91" t="e">
        <f t="shared" si="2769"/>
        <v>#N/A</v>
      </c>
      <c r="F29567" s="85" t="e">
        <f t="shared" si="2773"/>
        <v>#N/A</v>
      </c>
      <c r="G29567" s="83" t="e">
        <f t="shared" si="2770"/>
        <v>#N/A</v>
      </c>
      <c r="H29567" s="83" t="str">
        <f t="shared" si="2771"/>
        <v>#NV</v>
      </c>
    </row>
    <row r="29568" spans="1:8">
      <c r="A29568" s="85" t="e">
        <f t="shared" si="2768"/>
        <v>#N/A</v>
      </c>
      <c r="B29568" s="91" t="str">
        <f>IF(ISNUMBER('pO2 control'!B29563),'pO2 control'!B29563,"")</f>
        <v/>
      </c>
      <c r="C29568" s="13" t="str">
        <f t="shared" si="2772"/>
        <v>INVALID</v>
      </c>
      <c r="D29568" s="87" t="e">
        <f>IF('pO2 control'!A29563="",NA(),'pO2 control'!A29563)</f>
        <v>#N/A</v>
      </c>
      <c r="E29568" s="91" t="e">
        <f t="shared" si="2769"/>
        <v>#N/A</v>
      </c>
      <c r="F29568" s="85" t="e">
        <f t="shared" si="2773"/>
        <v>#N/A</v>
      </c>
      <c r="G29568" s="83" t="e">
        <f t="shared" si="2770"/>
        <v>#N/A</v>
      </c>
      <c r="H29568" s="83" t="str">
        <f t="shared" si="2771"/>
        <v>#NV</v>
      </c>
    </row>
    <row r="29569" spans="1:8">
      <c r="A29569" s="85" t="e">
        <f t="shared" si="2768"/>
        <v>#N/A</v>
      </c>
      <c r="B29569" s="91" t="str">
        <f>IF(ISNUMBER('pO2 control'!B29564),'pO2 control'!B29564,"")</f>
        <v/>
      </c>
      <c r="C29569" s="13" t="str">
        <f t="shared" si="2772"/>
        <v>INVALID</v>
      </c>
      <c r="D29569" s="87" t="e">
        <f>IF('pO2 control'!A29564="",NA(),'pO2 control'!A29564)</f>
        <v>#N/A</v>
      </c>
      <c r="E29569" s="91" t="e">
        <f t="shared" si="2769"/>
        <v>#N/A</v>
      </c>
      <c r="F29569" s="85" t="e">
        <f t="shared" si="2773"/>
        <v>#N/A</v>
      </c>
      <c r="G29569" s="83" t="e">
        <f t="shared" si="2770"/>
        <v>#N/A</v>
      </c>
      <c r="H29569" s="83" t="str">
        <f t="shared" si="2771"/>
        <v>#NV</v>
      </c>
    </row>
    <row r="29570" spans="1:8">
      <c r="A29570" s="85" t="e">
        <f t="shared" si="2768"/>
        <v>#N/A</v>
      </c>
      <c r="B29570" s="91" t="str">
        <f>IF(ISNUMBER('pO2 control'!B29565),'pO2 control'!B29565,"")</f>
        <v/>
      </c>
      <c r="C29570" s="13" t="str">
        <f t="shared" si="2772"/>
        <v>INVALID</v>
      </c>
      <c r="D29570" s="87" t="e">
        <f>IF('pO2 control'!A29565="",NA(),'pO2 control'!A29565)</f>
        <v>#N/A</v>
      </c>
      <c r="E29570" s="91" t="e">
        <f t="shared" si="2769"/>
        <v>#N/A</v>
      </c>
      <c r="F29570" s="85" t="e">
        <f t="shared" si="2773"/>
        <v>#N/A</v>
      </c>
      <c r="G29570" s="83" t="e">
        <f t="shared" si="2770"/>
        <v>#N/A</v>
      </c>
      <c r="H29570" s="83" t="str">
        <f t="shared" si="2771"/>
        <v>#NV</v>
      </c>
    </row>
    <row r="29571" spans="1:8">
      <c r="A29571" s="85" t="e">
        <f t="shared" ref="A29571:A29634" si="2774">IF(C29571="INVALID",NA(),E29571*$C$2/100)</f>
        <v>#N/A</v>
      </c>
      <c r="B29571" s="91" t="str">
        <f>IF(ISNUMBER('pO2 control'!B29566),'pO2 control'!B29566,"")</f>
        <v/>
      </c>
      <c r="C29571" s="13" t="str">
        <f t="shared" si="2772"/>
        <v>INVALID</v>
      </c>
      <c r="D29571" s="87" t="e">
        <f>IF('pO2 control'!A29566="",NA(),'pO2 control'!A29566)</f>
        <v>#N/A</v>
      </c>
      <c r="E29571" s="91" t="e">
        <f t="shared" ref="E29571:E29634" si="2775">IF(C29571="INVALID",NA(),B29571*C29571)</f>
        <v>#N/A</v>
      </c>
      <c r="F29571" s="85" t="e">
        <f t="shared" si="2773"/>
        <v>#N/A</v>
      </c>
      <c r="G29571" s="83" t="e">
        <f t="shared" ref="G29571:G29634" si="2776">IF(D29571="",NA(),$P$2*EXP($P$3*D29571))</f>
        <v>#N/A</v>
      </c>
      <c r="H29571" s="83" t="str">
        <f t="shared" si="2771"/>
        <v>#NV</v>
      </c>
    </row>
    <row r="29572" spans="1:8">
      <c r="A29572" s="85" t="e">
        <f t="shared" si="2774"/>
        <v>#N/A</v>
      </c>
      <c r="B29572" s="91" t="str">
        <f>IF(ISNUMBER('pO2 control'!B29567),'pO2 control'!B29567,"")</f>
        <v/>
      </c>
      <c r="C29572" s="13" t="str">
        <f t="shared" si="2772"/>
        <v>INVALID</v>
      </c>
      <c r="D29572" s="87" t="e">
        <f>IF('pO2 control'!A29567="",NA(),'pO2 control'!A29567)</f>
        <v>#N/A</v>
      </c>
      <c r="E29572" s="91" t="e">
        <f t="shared" si="2775"/>
        <v>#N/A</v>
      </c>
      <c r="F29572" s="85" t="e">
        <f t="shared" si="2773"/>
        <v>#N/A</v>
      </c>
      <c r="G29572" s="83" t="e">
        <f t="shared" si="2776"/>
        <v>#N/A</v>
      </c>
      <c r="H29572" s="83" t="str">
        <f t="shared" si="2771"/>
        <v>#NV</v>
      </c>
    </row>
    <row r="29573" spans="1:8">
      <c r="A29573" s="85" t="e">
        <f t="shared" si="2774"/>
        <v>#N/A</v>
      </c>
      <c r="B29573" s="91" t="str">
        <f>IF(ISNUMBER('pO2 control'!B29568),'pO2 control'!B29568,"")</f>
        <v/>
      </c>
      <c r="C29573" s="13" t="str">
        <f t="shared" si="2772"/>
        <v>INVALID</v>
      </c>
      <c r="D29573" s="87" t="e">
        <f>IF('pO2 control'!A29568="",NA(),'pO2 control'!A29568)</f>
        <v>#N/A</v>
      </c>
      <c r="E29573" s="91" t="e">
        <f t="shared" si="2775"/>
        <v>#N/A</v>
      </c>
      <c r="F29573" s="85" t="e">
        <f t="shared" si="2773"/>
        <v>#N/A</v>
      </c>
      <c r="G29573" s="83" t="e">
        <f t="shared" si="2776"/>
        <v>#N/A</v>
      </c>
      <c r="H29573" s="83" t="str">
        <f t="shared" si="2771"/>
        <v>#NV</v>
      </c>
    </row>
    <row r="29574" spans="1:8">
      <c r="A29574" s="85" t="e">
        <f t="shared" si="2774"/>
        <v>#N/A</v>
      </c>
      <c r="B29574" s="91" t="str">
        <f>IF(ISNUMBER('pO2 control'!B29569),'pO2 control'!B29569,"")</f>
        <v/>
      </c>
      <c r="C29574" s="13" t="str">
        <f t="shared" si="2772"/>
        <v>INVALID</v>
      </c>
      <c r="D29574" s="87" t="e">
        <f>IF('pO2 control'!A29569="",NA(),'pO2 control'!A29569)</f>
        <v>#N/A</v>
      </c>
      <c r="E29574" s="91" t="e">
        <f t="shared" si="2775"/>
        <v>#N/A</v>
      </c>
      <c r="F29574" s="85" t="e">
        <f t="shared" si="2773"/>
        <v>#N/A</v>
      </c>
      <c r="G29574" s="83" t="e">
        <f t="shared" si="2776"/>
        <v>#N/A</v>
      </c>
      <c r="H29574" s="83" t="str">
        <f t="shared" si="2771"/>
        <v>#NV</v>
      </c>
    </row>
    <row r="29575" spans="1:8">
      <c r="A29575" s="85" t="e">
        <f t="shared" si="2774"/>
        <v>#N/A</v>
      </c>
      <c r="B29575" s="91" t="str">
        <f>IF(ISNUMBER('pO2 control'!B29570),'pO2 control'!B29570,"")</f>
        <v/>
      </c>
      <c r="C29575" s="13" t="str">
        <f t="shared" si="2772"/>
        <v>INVALID</v>
      </c>
      <c r="D29575" s="87" t="e">
        <f>IF('pO2 control'!A29570="",NA(),'pO2 control'!A29570)</f>
        <v>#N/A</v>
      </c>
      <c r="E29575" s="91" t="e">
        <f t="shared" si="2775"/>
        <v>#N/A</v>
      </c>
      <c r="F29575" s="85" t="e">
        <f t="shared" si="2773"/>
        <v>#N/A</v>
      </c>
      <c r="G29575" s="83" t="e">
        <f t="shared" si="2776"/>
        <v>#N/A</v>
      </c>
      <c r="H29575" s="83" t="str">
        <f t="shared" si="2771"/>
        <v>#NV</v>
      </c>
    </row>
    <row r="29576" spans="1:8">
      <c r="A29576" s="85" t="e">
        <f t="shared" si="2774"/>
        <v>#N/A</v>
      </c>
      <c r="B29576" s="91" t="str">
        <f>IF(ISNUMBER('pO2 control'!B29571),'pO2 control'!B29571,"")</f>
        <v/>
      </c>
      <c r="C29576" s="13" t="str">
        <f t="shared" si="2772"/>
        <v>INVALID</v>
      </c>
      <c r="D29576" s="87" t="e">
        <f>IF('pO2 control'!A29571="",NA(),'pO2 control'!A29571)</f>
        <v>#N/A</v>
      </c>
      <c r="E29576" s="91" t="e">
        <f t="shared" si="2775"/>
        <v>#N/A</v>
      </c>
      <c r="F29576" s="85" t="e">
        <f t="shared" si="2773"/>
        <v>#N/A</v>
      </c>
      <c r="G29576" s="83" t="e">
        <f t="shared" si="2776"/>
        <v>#N/A</v>
      </c>
      <c r="H29576" s="83" t="str">
        <f t="shared" ref="H29576:H29639" si="2777">IF(C29576="INVALID","#NV",(((A29576-A29575)/(D29576-D29575))+F29576*$D$2)/($C$2-A29576))</f>
        <v>#NV</v>
      </c>
    </row>
    <row r="29577" spans="1:8">
      <c r="A29577" s="85" t="e">
        <f t="shared" si="2774"/>
        <v>#N/A</v>
      </c>
      <c r="B29577" s="91" t="str">
        <f>IF(ISNUMBER('pO2 control'!B29572),'pO2 control'!B29572,"")</f>
        <v/>
      </c>
      <c r="C29577" s="13" t="str">
        <f t="shared" ref="C29577:C29640" si="2778">IF(AND(B29577&lt;90,B29577&gt;10),"1","INVALID")</f>
        <v>INVALID</v>
      </c>
      <c r="D29577" s="87" t="e">
        <f>IF('pO2 control'!A29572="",NA(),'pO2 control'!A29572)</f>
        <v>#N/A</v>
      </c>
      <c r="E29577" s="91" t="e">
        <f t="shared" si="2775"/>
        <v>#N/A</v>
      </c>
      <c r="F29577" s="85" t="e">
        <f t="shared" ref="F29577:F29640" si="2779">IF(G29577="",NA(),0.333*G29577)</f>
        <v>#N/A</v>
      </c>
      <c r="G29577" s="83" t="e">
        <f t="shared" si="2776"/>
        <v>#N/A</v>
      </c>
      <c r="H29577" s="83" t="str">
        <f t="shared" si="2777"/>
        <v>#NV</v>
      </c>
    </row>
    <row r="29578" spans="1:8">
      <c r="A29578" s="85" t="e">
        <f t="shared" si="2774"/>
        <v>#N/A</v>
      </c>
      <c r="B29578" s="91" t="str">
        <f>IF(ISNUMBER('pO2 control'!B29573),'pO2 control'!B29573,"")</f>
        <v/>
      </c>
      <c r="C29578" s="13" t="str">
        <f t="shared" si="2778"/>
        <v>INVALID</v>
      </c>
      <c r="D29578" s="87" t="e">
        <f>IF('pO2 control'!A29573="",NA(),'pO2 control'!A29573)</f>
        <v>#N/A</v>
      </c>
      <c r="E29578" s="91" t="e">
        <f t="shared" si="2775"/>
        <v>#N/A</v>
      </c>
      <c r="F29578" s="85" t="e">
        <f t="shared" si="2779"/>
        <v>#N/A</v>
      </c>
      <c r="G29578" s="83" t="e">
        <f t="shared" si="2776"/>
        <v>#N/A</v>
      </c>
      <c r="H29578" s="83" t="str">
        <f t="shared" si="2777"/>
        <v>#NV</v>
      </c>
    </row>
    <row r="29579" spans="1:8">
      <c r="A29579" s="85" t="e">
        <f t="shared" si="2774"/>
        <v>#N/A</v>
      </c>
      <c r="B29579" s="91" t="str">
        <f>IF(ISNUMBER('pO2 control'!B29574),'pO2 control'!B29574,"")</f>
        <v/>
      </c>
      <c r="C29579" s="13" t="str">
        <f t="shared" si="2778"/>
        <v>INVALID</v>
      </c>
      <c r="D29579" s="87" t="e">
        <f>IF('pO2 control'!A29574="",NA(),'pO2 control'!A29574)</f>
        <v>#N/A</v>
      </c>
      <c r="E29579" s="91" t="e">
        <f t="shared" si="2775"/>
        <v>#N/A</v>
      </c>
      <c r="F29579" s="85" t="e">
        <f t="shared" si="2779"/>
        <v>#N/A</v>
      </c>
      <c r="G29579" s="83" t="e">
        <f t="shared" si="2776"/>
        <v>#N/A</v>
      </c>
      <c r="H29579" s="83" t="str">
        <f t="shared" si="2777"/>
        <v>#NV</v>
      </c>
    </row>
    <row r="29580" spans="1:8">
      <c r="A29580" s="85" t="e">
        <f t="shared" si="2774"/>
        <v>#N/A</v>
      </c>
      <c r="B29580" s="91" t="str">
        <f>IF(ISNUMBER('pO2 control'!B29575),'pO2 control'!B29575,"")</f>
        <v/>
      </c>
      <c r="C29580" s="13" t="str">
        <f t="shared" si="2778"/>
        <v>INVALID</v>
      </c>
      <c r="D29580" s="87" t="e">
        <f>IF('pO2 control'!A29575="",NA(),'pO2 control'!A29575)</f>
        <v>#N/A</v>
      </c>
      <c r="E29580" s="91" t="e">
        <f t="shared" si="2775"/>
        <v>#N/A</v>
      </c>
      <c r="F29580" s="85" t="e">
        <f t="shared" si="2779"/>
        <v>#N/A</v>
      </c>
      <c r="G29580" s="83" t="e">
        <f t="shared" si="2776"/>
        <v>#N/A</v>
      </c>
      <c r="H29580" s="83" t="str">
        <f t="shared" si="2777"/>
        <v>#NV</v>
      </c>
    </row>
    <row r="29581" spans="1:8">
      <c r="A29581" s="85" t="e">
        <f t="shared" si="2774"/>
        <v>#N/A</v>
      </c>
      <c r="B29581" s="91" t="str">
        <f>IF(ISNUMBER('pO2 control'!B29576),'pO2 control'!B29576,"")</f>
        <v/>
      </c>
      <c r="C29581" s="13" t="str">
        <f t="shared" si="2778"/>
        <v>INVALID</v>
      </c>
      <c r="D29581" s="87" t="e">
        <f>IF('pO2 control'!A29576="",NA(),'pO2 control'!A29576)</f>
        <v>#N/A</v>
      </c>
      <c r="E29581" s="91" t="e">
        <f t="shared" si="2775"/>
        <v>#N/A</v>
      </c>
      <c r="F29581" s="85" t="e">
        <f t="shared" si="2779"/>
        <v>#N/A</v>
      </c>
      <c r="G29581" s="83" t="e">
        <f t="shared" si="2776"/>
        <v>#N/A</v>
      </c>
      <c r="H29581" s="83" t="str">
        <f t="shared" si="2777"/>
        <v>#NV</v>
      </c>
    </row>
    <row r="29582" spans="1:8">
      <c r="A29582" s="85" t="e">
        <f t="shared" si="2774"/>
        <v>#N/A</v>
      </c>
      <c r="B29582" s="91" t="str">
        <f>IF(ISNUMBER('pO2 control'!B29577),'pO2 control'!B29577,"")</f>
        <v/>
      </c>
      <c r="C29582" s="13" t="str">
        <f t="shared" si="2778"/>
        <v>INVALID</v>
      </c>
      <c r="D29582" s="87" t="e">
        <f>IF('pO2 control'!A29577="",NA(),'pO2 control'!A29577)</f>
        <v>#N/A</v>
      </c>
      <c r="E29582" s="91" t="e">
        <f t="shared" si="2775"/>
        <v>#N/A</v>
      </c>
      <c r="F29582" s="85" t="e">
        <f t="shared" si="2779"/>
        <v>#N/A</v>
      </c>
      <c r="G29582" s="83" t="e">
        <f t="shared" si="2776"/>
        <v>#N/A</v>
      </c>
      <c r="H29582" s="83" t="str">
        <f t="shared" si="2777"/>
        <v>#NV</v>
      </c>
    </row>
    <row r="29583" spans="1:8">
      <c r="A29583" s="85" t="e">
        <f t="shared" si="2774"/>
        <v>#N/A</v>
      </c>
      <c r="B29583" s="91" t="str">
        <f>IF(ISNUMBER('pO2 control'!B29578),'pO2 control'!B29578,"")</f>
        <v/>
      </c>
      <c r="C29583" s="13" t="str">
        <f t="shared" si="2778"/>
        <v>INVALID</v>
      </c>
      <c r="D29583" s="87" t="e">
        <f>IF('pO2 control'!A29578="",NA(),'pO2 control'!A29578)</f>
        <v>#N/A</v>
      </c>
      <c r="E29583" s="91" t="e">
        <f t="shared" si="2775"/>
        <v>#N/A</v>
      </c>
      <c r="F29583" s="85" t="e">
        <f t="shared" si="2779"/>
        <v>#N/A</v>
      </c>
      <c r="G29583" s="83" t="e">
        <f t="shared" si="2776"/>
        <v>#N/A</v>
      </c>
      <c r="H29583" s="83" t="str">
        <f t="shared" si="2777"/>
        <v>#NV</v>
      </c>
    </row>
    <row r="29584" spans="1:8">
      <c r="A29584" s="85" t="e">
        <f t="shared" si="2774"/>
        <v>#N/A</v>
      </c>
      <c r="B29584" s="91" t="str">
        <f>IF(ISNUMBER('pO2 control'!B29579),'pO2 control'!B29579,"")</f>
        <v/>
      </c>
      <c r="C29584" s="13" t="str">
        <f t="shared" si="2778"/>
        <v>INVALID</v>
      </c>
      <c r="D29584" s="87" t="e">
        <f>IF('pO2 control'!A29579="",NA(),'pO2 control'!A29579)</f>
        <v>#N/A</v>
      </c>
      <c r="E29584" s="91" t="e">
        <f t="shared" si="2775"/>
        <v>#N/A</v>
      </c>
      <c r="F29584" s="85" t="e">
        <f t="shared" si="2779"/>
        <v>#N/A</v>
      </c>
      <c r="G29584" s="83" t="e">
        <f t="shared" si="2776"/>
        <v>#N/A</v>
      </c>
      <c r="H29584" s="83" t="str">
        <f t="shared" si="2777"/>
        <v>#NV</v>
      </c>
    </row>
    <row r="29585" spans="1:8">
      <c r="A29585" s="85" t="e">
        <f t="shared" si="2774"/>
        <v>#N/A</v>
      </c>
      <c r="B29585" s="91" t="str">
        <f>IF(ISNUMBER('pO2 control'!B29580),'pO2 control'!B29580,"")</f>
        <v/>
      </c>
      <c r="C29585" s="13" t="str">
        <f t="shared" si="2778"/>
        <v>INVALID</v>
      </c>
      <c r="D29585" s="87" t="e">
        <f>IF('pO2 control'!A29580="",NA(),'pO2 control'!A29580)</f>
        <v>#N/A</v>
      </c>
      <c r="E29585" s="91" t="e">
        <f t="shared" si="2775"/>
        <v>#N/A</v>
      </c>
      <c r="F29585" s="85" t="e">
        <f t="shared" si="2779"/>
        <v>#N/A</v>
      </c>
      <c r="G29585" s="83" t="e">
        <f t="shared" si="2776"/>
        <v>#N/A</v>
      </c>
      <c r="H29585" s="83" t="str">
        <f t="shared" si="2777"/>
        <v>#NV</v>
      </c>
    </row>
    <row r="29586" spans="1:8">
      <c r="A29586" s="85" t="e">
        <f t="shared" si="2774"/>
        <v>#N/A</v>
      </c>
      <c r="B29586" s="91" t="str">
        <f>IF(ISNUMBER('pO2 control'!B29581),'pO2 control'!B29581,"")</f>
        <v/>
      </c>
      <c r="C29586" s="13" t="str">
        <f t="shared" si="2778"/>
        <v>INVALID</v>
      </c>
      <c r="D29586" s="87" t="e">
        <f>IF('pO2 control'!A29581="",NA(),'pO2 control'!A29581)</f>
        <v>#N/A</v>
      </c>
      <c r="E29586" s="91" t="e">
        <f t="shared" si="2775"/>
        <v>#N/A</v>
      </c>
      <c r="F29586" s="85" t="e">
        <f t="shared" si="2779"/>
        <v>#N/A</v>
      </c>
      <c r="G29586" s="83" t="e">
        <f t="shared" si="2776"/>
        <v>#N/A</v>
      </c>
      <c r="H29586" s="83" t="str">
        <f t="shared" si="2777"/>
        <v>#NV</v>
      </c>
    </row>
    <row r="29587" spans="1:8">
      <c r="A29587" s="85" t="e">
        <f t="shared" si="2774"/>
        <v>#N/A</v>
      </c>
      <c r="B29587" s="91" t="str">
        <f>IF(ISNUMBER('pO2 control'!B29582),'pO2 control'!B29582,"")</f>
        <v/>
      </c>
      <c r="C29587" s="13" t="str">
        <f t="shared" si="2778"/>
        <v>INVALID</v>
      </c>
      <c r="D29587" s="87" t="e">
        <f>IF('pO2 control'!A29582="",NA(),'pO2 control'!A29582)</f>
        <v>#N/A</v>
      </c>
      <c r="E29587" s="91" t="e">
        <f t="shared" si="2775"/>
        <v>#N/A</v>
      </c>
      <c r="F29587" s="85" t="e">
        <f t="shared" si="2779"/>
        <v>#N/A</v>
      </c>
      <c r="G29587" s="83" t="e">
        <f t="shared" si="2776"/>
        <v>#N/A</v>
      </c>
      <c r="H29587" s="83" t="str">
        <f t="shared" si="2777"/>
        <v>#NV</v>
      </c>
    </row>
    <row r="29588" spans="1:8">
      <c r="A29588" s="85" t="e">
        <f t="shared" si="2774"/>
        <v>#N/A</v>
      </c>
      <c r="B29588" s="91" t="str">
        <f>IF(ISNUMBER('pO2 control'!B29583),'pO2 control'!B29583,"")</f>
        <v/>
      </c>
      <c r="C29588" s="13" t="str">
        <f t="shared" si="2778"/>
        <v>INVALID</v>
      </c>
      <c r="D29588" s="87" t="e">
        <f>IF('pO2 control'!A29583="",NA(),'pO2 control'!A29583)</f>
        <v>#N/A</v>
      </c>
      <c r="E29588" s="91" t="e">
        <f t="shared" si="2775"/>
        <v>#N/A</v>
      </c>
      <c r="F29588" s="85" t="e">
        <f t="shared" si="2779"/>
        <v>#N/A</v>
      </c>
      <c r="G29588" s="83" t="e">
        <f t="shared" si="2776"/>
        <v>#N/A</v>
      </c>
      <c r="H29588" s="83" t="str">
        <f t="shared" si="2777"/>
        <v>#NV</v>
      </c>
    </row>
    <row r="29589" spans="1:8">
      <c r="A29589" s="85" t="e">
        <f t="shared" si="2774"/>
        <v>#N/A</v>
      </c>
      <c r="B29589" s="91" t="str">
        <f>IF(ISNUMBER('pO2 control'!B29584),'pO2 control'!B29584,"")</f>
        <v/>
      </c>
      <c r="C29589" s="13" t="str">
        <f t="shared" si="2778"/>
        <v>INVALID</v>
      </c>
      <c r="D29589" s="87" t="e">
        <f>IF('pO2 control'!A29584="",NA(),'pO2 control'!A29584)</f>
        <v>#N/A</v>
      </c>
      <c r="E29589" s="91" t="e">
        <f t="shared" si="2775"/>
        <v>#N/A</v>
      </c>
      <c r="F29589" s="85" t="e">
        <f t="shared" si="2779"/>
        <v>#N/A</v>
      </c>
      <c r="G29589" s="83" t="e">
        <f t="shared" si="2776"/>
        <v>#N/A</v>
      </c>
      <c r="H29589" s="83" t="str">
        <f t="shared" si="2777"/>
        <v>#NV</v>
      </c>
    </row>
    <row r="29590" spans="1:8">
      <c r="A29590" s="85" t="e">
        <f t="shared" si="2774"/>
        <v>#N/A</v>
      </c>
      <c r="B29590" s="91" t="str">
        <f>IF(ISNUMBER('pO2 control'!B29585),'pO2 control'!B29585,"")</f>
        <v/>
      </c>
      <c r="C29590" s="13" t="str">
        <f t="shared" si="2778"/>
        <v>INVALID</v>
      </c>
      <c r="D29590" s="87" t="e">
        <f>IF('pO2 control'!A29585="",NA(),'pO2 control'!A29585)</f>
        <v>#N/A</v>
      </c>
      <c r="E29590" s="91" t="e">
        <f t="shared" si="2775"/>
        <v>#N/A</v>
      </c>
      <c r="F29590" s="85" t="e">
        <f t="shared" si="2779"/>
        <v>#N/A</v>
      </c>
      <c r="G29590" s="83" t="e">
        <f t="shared" si="2776"/>
        <v>#N/A</v>
      </c>
      <c r="H29590" s="83" t="str">
        <f t="shared" si="2777"/>
        <v>#NV</v>
      </c>
    </row>
    <row r="29591" spans="1:8">
      <c r="A29591" s="85" t="e">
        <f t="shared" si="2774"/>
        <v>#N/A</v>
      </c>
      <c r="B29591" s="91" t="str">
        <f>IF(ISNUMBER('pO2 control'!B29586),'pO2 control'!B29586,"")</f>
        <v/>
      </c>
      <c r="C29591" s="13" t="str">
        <f t="shared" si="2778"/>
        <v>INVALID</v>
      </c>
      <c r="D29591" s="87" t="e">
        <f>IF('pO2 control'!A29586="",NA(),'pO2 control'!A29586)</f>
        <v>#N/A</v>
      </c>
      <c r="E29591" s="91" t="e">
        <f t="shared" si="2775"/>
        <v>#N/A</v>
      </c>
      <c r="F29591" s="85" t="e">
        <f t="shared" si="2779"/>
        <v>#N/A</v>
      </c>
      <c r="G29591" s="83" t="e">
        <f t="shared" si="2776"/>
        <v>#N/A</v>
      </c>
      <c r="H29591" s="83" t="str">
        <f t="shared" si="2777"/>
        <v>#NV</v>
      </c>
    </row>
    <row r="29592" spans="1:8">
      <c r="A29592" s="85" t="e">
        <f t="shared" si="2774"/>
        <v>#N/A</v>
      </c>
      <c r="B29592" s="91" t="str">
        <f>IF(ISNUMBER('pO2 control'!B29587),'pO2 control'!B29587,"")</f>
        <v/>
      </c>
      <c r="C29592" s="13" t="str">
        <f t="shared" si="2778"/>
        <v>INVALID</v>
      </c>
      <c r="D29592" s="87" t="e">
        <f>IF('pO2 control'!A29587="",NA(),'pO2 control'!A29587)</f>
        <v>#N/A</v>
      </c>
      <c r="E29592" s="91" t="e">
        <f t="shared" si="2775"/>
        <v>#N/A</v>
      </c>
      <c r="F29592" s="85" t="e">
        <f t="shared" si="2779"/>
        <v>#N/A</v>
      </c>
      <c r="G29592" s="83" t="e">
        <f t="shared" si="2776"/>
        <v>#N/A</v>
      </c>
      <c r="H29592" s="83" t="str">
        <f t="shared" si="2777"/>
        <v>#NV</v>
      </c>
    </row>
    <row r="29593" spans="1:8">
      <c r="A29593" s="85" t="e">
        <f t="shared" si="2774"/>
        <v>#N/A</v>
      </c>
      <c r="B29593" s="91" t="str">
        <f>IF(ISNUMBER('pO2 control'!B29588),'pO2 control'!B29588,"")</f>
        <v/>
      </c>
      <c r="C29593" s="13" t="str">
        <f t="shared" si="2778"/>
        <v>INVALID</v>
      </c>
      <c r="D29593" s="87" t="e">
        <f>IF('pO2 control'!A29588="",NA(),'pO2 control'!A29588)</f>
        <v>#N/A</v>
      </c>
      <c r="E29593" s="91" t="e">
        <f t="shared" si="2775"/>
        <v>#N/A</v>
      </c>
      <c r="F29593" s="85" t="e">
        <f t="shared" si="2779"/>
        <v>#N/A</v>
      </c>
      <c r="G29593" s="83" t="e">
        <f t="shared" si="2776"/>
        <v>#N/A</v>
      </c>
      <c r="H29593" s="83" t="str">
        <f t="shared" si="2777"/>
        <v>#NV</v>
      </c>
    </row>
    <row r="29594" spans="1:8">
      <c r="A29594" s="85" t="e">
        <f t="shared" si="2774"/>
        <v>#N/A</v>
      </c>
      <c r="B29594" s="91" t="str">
        <f>IF(ISNUMBER('pO2 control'!B29589),'pO2 control'!B29589,"")</f>
        <v/>
      </c>
      <c r="C29594" s="13" t="str">
        <f t="shared" si="2778"/>
        <v>INVALID</v>
      </c>
      <c r="D29594" s="87" t="e">
        <f>IF('pO2 control'!A29589="",NA(),'pO2 control'!A29589)</f>
        <v>#N/A</v>
      </c>
      <c r="E29594" s="91" t="e">
        <f t="shared" si="2775"/>
        <v>#N/A</v>
      </c>
      <c r="F29594" s="85" t="e">
        <f t="shared" si="2779"/>
        <v>#N/A</v>
      </c>
      <c r="G29594" s="83" t="e">
        <f t="shared" si="2776"/>
        <v>#N/A</v>
      </c>
      <c r="H29594" s="83" t="str">
        <f t="shared" si="2777"/>
        <v>#NV</v>
      </c>
    </row>
    <row r="29595" spans="1:8">
      <c r="A29595" s="85" t="e">
        <f t="shared" si="2774"/>
        <v>#N/A</v>
      </c>
      <c r="B29595" s="91" t="str">
        <f>IF(ISNUMBER('pO2 control'!B29590),'pO2 control'!B29590,"")</f>
        <v/>
      </c>
      <c r="C29595" s="13" t="str">
        <f t="shared" si="2778"/>
        <v>INVALID</v>
      </c>
      <c r="D29595" s="87" t="e">
        <f>IF('pO2 control'!A29590="",NA(),'pO2 control'!A29590)</f>
        <v>#N/A</v>
      </c>
      <c r="E29595" s="91" t="e">
        <f t="shared" si="2775"/>
        <v>#N/A</v>
      </c>
      <c r="F29595" s="85" t="e">
        <f t="shared" si="2779"/>
        <v>#N/A</v>
      </c>
      <c r="G29595" s="83" t="e">
        <f t="shared" si="2776"/>
        <v>#N/A</v>
      </c>
      <c r="H29595" s="83" t="str">
        <f t="shared" si="2777"/>
        <v>#NV</v>
      </c>
    </row>
    <row r="29596" spans="1:8">
      <c r="A29596" s="85" t="e">
        <f t="shared" si="2774"/>
        <v>#N/A</v>
      </c>
      <c r="B29596" s="91" t="str">
        <f>IF(ISNUMBER('pO2 control'!B29591),'pO2 control'!B29591,"")</f>
        <v/>
      </c>
      <c r="C29596" s="13" t="str">
        <f t="shared" si="2778"/>
        <v>INVALID</v>
      </c>
      <c r="D29596" s="87" t="e">
        <f>IF('pO2 control'!A29591="",NA(),'pO2 control'!A29591)</f>
        <v>#N/A</v>
      </c>
      <c r="E29596" s="91" t="e">
        <f t="shared" si="2775"/>
        <v>#N/A</v>
      </c>
      <c r="F29596" s="85" t="e">
        <f t="shared" si="2779"/>
        <v>#N/A</v>
      </c>
      <c r="G29596" s="83" t="e">
        <f t="shared" si="2776"/>
        <v>#N/A</v>
      </c>
      <c r="H29596" s="83" t="str">
        <f t="shared" si="2777"/>
        <v>#NV</v>
      </c>
    </row>
    <row r="29597" spans="1:8">
      <c r="A29597" s="85" t="e">
        <f t="shared" si="2774"/>
        <v>#N/A</v>
      </c>
      <c r="B29597" s="91" t="str">
        <f>IF(ISNUMBER('pO2 control'!B29592),'pO2 control'!B29592,"")</f>
        <v/>
      </c>
      <c r="C29597" s="13" t="str">
        <f t="shared" si="2778"/>
        <v>INVALID</v>
      </c>
      <c r="D29597" s="87" t="e">
        <f>IF('pO2 control'!A29592="",NA(),'pO2 control'!A29592)</f>
        <v>#N/A</v>
      </c>
      <c r="E29597" s="91" t="e">
        <f t="shared" si="2775"/>
        <v>#N/A</v>
      </c>
      <c r="F29597" s="85" t="e">
        <f t="shared" si="2779"/>
        <v>#N/A</v>
      </c>
      <c r="G29597" s="83" t="e">
        <f t="shared" si="2776"/>
        <v>#N/A</v>
      </c>
      <c r="H29597" s="83" t="str">
        <f t="shared" si="2777"/>
        <v>#NV</v>
      </c>
    </row>
    <row r="29598" spans="1:8">
      <c r="A29598" s="85" t="e">
        <f t="shared" si="2774"/>
        <v>#N/A</v>
      </c>
      <c r="B29598" s="91" t="str">
        <f>IF(ISNUMBER('pO2 control'!B29593),'pO2 control'!B29593,"")</f>
        <v/>
      </c>
      <c r="C29598" s="13" t="str">
        <f t="shared" si="2778"/>
        <v>INVALID</v>
      </c>
      <c r="D29598" s="87" t="e">
        <f>IF('pO2 control'!A29593="",NA(),'pO2 control'!A29593)</f>
        <v>#N/A</v>
      </c>
      <c r="E29598" s="91" t="e">
        <f t="shared" si="2775"/>
        <v>#N/A</v>
      </c>
      <c r="F29598" s="85" t="e">
        <f t="shared" si="2779"/>
        <v>#N/A</v>
      </c>
      <c r="G29598" s="83" t="e">
        <f t="shared" si="2776"/>
        <v>#N/A</v>
      </c>
      <c r="H29598" s="83" t="str">
        <f t="shared" si="2777"/>
        <v>#NV</v>
      </c>
    </row>
    <row r="29599" spans="1:8">
      <c r="A29599" s="85" t="e">
        <f t="shared" si="2774"/>
        <v>#N/A</v>
      </c>
      <c r="B29599" s="91" t="str">
        <f>IF(ISNUMBER('pO2 control'!B29594),'pO2 control'!B29594,"")</f>
        <v/>
      </c>
      <c r="C29599" s="13" t="str">
        <f t="shared" si="2778"/>
        <v>INVALID</v>
      </c>
      <c r="D29599" s="87" t="e">
        <f>IF('pO2 control'!A29594="",NA(),'pO2 control'!A29594)</f>
        <v>#N/A</v>
      </c>
      <c r="E29599" s="91" t="e">
        <f t="shared" si="2775"/>
        <v>#N/A</v>
      </c>
      <c r="F29599" s="85" t="e">
        <f t="shared" si="2779"/>
        <v>#N/A</v>
      </c>
      <c r="G29599" s="83" t="e">
        <f t="shared" si="2776"/>
        <v>#N/A</v>
      </c>
      <c r="H29599" s="83" t="str">
        <f t="shared" si="2777"/>
        <v>#NV</v>
      </c>
    </row>
    <row r="29600" spans="1:8">
      <c r="A29600" s="85" t="e">
        <f t="shared" si="2774"/>
        <v>#N/A</v>
      </c>
      <c r="B29600" s="91" t="str">
        <f>IF(ISNUMBER('pO2 control'!B29595),'pO2 control'!B29595,"")</f>
        <v/>
      </c>
      <c r="C29600" s="13" t="str">
        <f t="shared" si="2778"/>
        <v>INVALID</v>
      </c>
      <c r="D29600" s="87" t="e">
        <f>IF('pO2 control'!A29595="",NA(),'pO2 control'!A29595)</f>
        <v>#N/A</v>
      </c>
      <c r="E29600" s="91" t="e">
        <f t="shared" si="2775"/>
        <v>#N/A</v>
      </c>
      <c r="F29600" s="85" t="e">
        <f t="shared" si="2779"/>
        <v>#N/A</v>
      </c>
      <c r="G29600" s="83" t="e">
        <f t="shared" si="2776"/>
        <v>#N/A</v>
      </c>
      <c r="H29600" s="83" t="str">
        <f t="shared" si="2777"/>
        <v>#NV</v>
      </c>
    </row>
    <row r="29601" spans="1:8">
      <c r="A29601" s="85" t="e">
        <f t="shared" si="2774"/>
        <v>#N/A</v>
      </c>
      <c r="B29601" s="91" t="str">
        <f>IF(ISNUMBER('pO2 control'!B29596),'pO2 control'!B29596,"")</f>
        <v/>
      </c>
      <c r="C29601" s="13" t="str">
        <f t="shared" si="2778"/>
        <v>INVALID</v>
      </c>
      <c r="D29601" s="87" t="e">
        <f>IF('pO2 control'!A29596="",NA(),'pO2 control'!A29596)</f>
        <v>#N/A</v>
      </c>
      <c r="E29601" s="91" t="e">
        <f t="shared" si="2775"/>
        <v>#N/A</v>
      </c>
      <c r="F29601" s="85" t="e">
        <f t="shared" si="2779"/>
        <v>#N/A</v>
      </c>
      <c r="G29601" s="83" t="e">
        <f t="shared" si="2776"/>
        <v>#N/A</v>
      </c>
      <c r="H29601" s="83" t="str">
        <f t="shared" si="2777"/>
        <v>#NV</v>
      </c>
    </row>
    <row r="29602" spans="1:8">
      <c r="A29602" s="85" t="e">
        <f t="shared" si="2774"/>
        <v>#N/A</v>
      </c>
      <c r="B29602" s="91" t="str">
        <f>IF(ISNUMBER('pO2 control'!B29597),'pO2 control'!B29597,"")</f>
        <v/>
      </c>
      <c r="C29602" s="13" t="str">
        <f t="shared" si="2778"/>
        <v>INVALID</v>
      </c>
      <c r="D29602" s="87" t="e">
        <f>IF('pO2 control'!A29597="",NA(),'pO2 control'!A29597)</f>
        <v>#N/A</v>
      </c>
      <c r="E29602" s="91" t="e">
        <f t="shared" si="2775"/>
        <v>#N/A</v>
      </c>
      <c r="F29602" s="85" t="e">
        <f t="shared" si="2779"/>
        <v>#N/A</v>
      </c>
      <c r="G29602" s="83" t="e">
        <f t="shared" si="2776"/>
        <v>#N/A</v>
      </c>
      <c r="H29602" s="83" t="str">
        <f t="shared" si="2777"/>
        <v>#NV</v>
      </c>
    </row>
    <row r="29603" spans="1:8">
      <c r="A29603" s="85" t="e">
        <f t="shared" si="2774"/>
        <v>#N/A</v>
      </c>
      <c r="B29603" s="91" t="str">
        <f>IF(ISNUMBER('pO2 control'!B29598),'pO2 control'!B29598,"")</f>
        <v/>
      </c>
      <c r="C29603" s="13" t="str">
        <f t="shared" si="2778"/>
        <v>INVALID</v>
      </c>
      <c r="D29603" s="87" t="e">
        <f>IF('pO2 control'!A29598="",NA(),'pO2 control'!A29598)</f>
        <v>#N/A</v>
      </c>
      <c r="E29603" s="91" t="e">
        <f t="shared" si="2775"/>
        <v>#N/A</v>
      </c>
      <c r="F29603" s="85" t="e">
        <f t="shared" si="2779"/>
        <v>#N/A</v>
      </c>
      <c r="G29603" s="83" t="e">
        <f t="shared" si="2776"/>
        <v>#N/A</v>
      </c>
      <c r="H29603" s="83" t="str">
        <f t="shared" si="2777"/>
        <v>#NV</v>
      </c>
    </row>
    <row r="29604" spans="1:8">
      <c r="A29604" s="85" t="e">
        <f t="shared" si="2774"/>
        <v>#N/A</v>
      </c>
      <c r="B29604" s="91" t="str">
        <f>IF(ISNUMBER('pO2 control'!B29599),'pO2 control'!B29599,"")</f>
        <v/>
      </c>
      <c r="C29604" s="13" t="str">
        <f t="shared" si="2778"/>
        <v>INVALID</v>
      </c>
      <c r="D29604" s="87" t="e">
        <f>IF('pO2 control'!A29599="",NA(),'pO2 control'!A29599)</f>
        <v>#N/A</v>
      </c>
      <c r="E29604" s="91" t="e">
        <f t="shared" si="2775"/>
        <v>#N/A</v>
      </c>
      <c r="F29604" s="85" t="e">
        <f t="shared" si="2779"/>
        <v>#N/A</v>
      </c>
      <c r="G29604" s="83" t="e">
        <f t="shared" si="2776"/>
        <v>#N/A</v>
      </c>
      <c r="H29604" s="83" t="str">
        <f t="shared" si="2777"/>
        <v>#NV</v>
      </c>
    </row>
    <row r="29605" spans="1:8">
      <c r="A29605" s="85" t="e">
        <f t="shared" si="2774"/>
        <v>#N/A</v>
      </c>
      <c r="B29605" s="91" t="str">
        <f>IF(ISNUMBER('pO2 control'!B29600),'pO2 control'!B29600,"")</f>
        <v/>
      </c>
      <c r="C29605" s="13" t="str">
        <f t="shared" si="2778"/>
        <v>INVALID</v>
      </c>
      <c r="D29605" s="87" t="e">
        <f>IF('pO2 control'!A29600="",NA(),'pO2 control'!A29600)</f>
        <v>#N/A</v>
      </c>
      <c r="E29605" s="91" t="e">
        <f t="shared" si="2775"/>
        <v>#N/A</v>
      </c>
      <c r="F29605" s="85" t="e">
        <f t="shared" si="2779"/>
        <v>#N/A</v>
      </c>
      <c r="G29605" s="83" t="e">
        <f t="shared" si="2776"/>
        <v>#N/A</v>
      </c>
      <c r="H29605" s="83" t="str">
        <f t="shared" si="2777"/>
        <v>#NV</v>
      </c>
    </row>
    <row r="29606" spans="1:8">
      <c r="A29606" s="85" t="e">
        <f t="shared" si="2774"/>
        <v>#N/A</v>
      </c>
      <c r="B29606" s="91" t="str">
        <f>IF(ISNUMBER('pO2 control'!B29601),'pO2 control'!B29601,"")</f>
        <v/>
      </c>
      <c r="C29606" s="13" t="str">
        <f t="shared" si="2778"/>
        <v>INVALID</v>
      </c>
      <c r="D29606" s="87" t="e">
        <f>IF('pO2 control'!A29601="",NA(),'pO2 control'!A29601)</f>
        <v>#N/A</v>
      </c>
      <c r="E29606" s="91" t="e">
        <f t="shared" si="2775"/>
        <v>#N/A</v>
      </c>
      <c r="F29606" s="85" t="e">
        <f t="shared" si="2779"/>
        <v>#N/A</v>
      </c>
      <c r="G29606" s="83" t="e">
        <f t="shared" si="2776"/>
        <v>#N/A</v>
      </c>
      <c r="H29606" s="83" t="str">
        <f t="shared" si="2777"/>
        <v>#NV</v>
      </c>
    </row>
    <row r="29607" spans="1:8">
      <c r="A29607" s="85" t="e">
        <f t="shared" si="2774"/>
        <v>#N/A</v>
      </c>
      <c r="B29607" s="91" t="str">
        <f>IF(ISNUMBER('pO2 control'!B29602),'pO2 control'!B29602,"")</f>
        <v/>
      </c>
      <c r="C29607" s="13" t="str">
        <f t="shared" si="2778"/>
        <v>INVALID</v>
      </c>
      <c r="D29607" s="87" t="e">
        <f>IF('pO2 control'!A29602="",NA(),'pO2 control'!A29602)</f>
        <v>#N/A</v>
      </c>
      <c r="E29607" s="91" t="e">
        <f t="shared" si="2775"/>
        <v>#N/A</v>
      </c>
      <c r="F29607" s="85" t="e">
        <f t="shared" si="2779"/>
        <v>#N/A</v>
      </c>
      <c r="G29607" s="83" t="e">
        <f t="shared" si="2776"/>
        <v>#N/A</v>
      </c>
      <c r="H29607" s="83" t="str">
        <f t="shared" si="2777"/>
        <v>#NV</v>
      </c>
    </row>
    <row r="29608" spans="1:8">
      <c r="A29608" s="85" t="e">
        <f t="shared" si="2774"/>
        <v>#N/A</v>
      </c>
      <c r="B29608" s="91" t="str">
        <f>IF(ISNUMBER('pO2 control'!B29603),'pO2 control'!B29603,"")</f>
        <v/>
      </c>
      <c r="C29608" s="13" t="str">
        <f t="shared" si="2778"/>
        <v>INVALID</v>
      </c>
      <c r="D29608" s="87" t="e">
        <f>IF('pO2 control'!A29603="",NA(),'pO2 control'!A29603)</f>
        <v>#N/A</v>
      </c>
      <c r="E29608" s="91" t="e">
        <f t="shared" si="2775"/>
        <v>#N/A</v>
      </c>
      <c r="F29608" s="85" t="e">
        <f t="shared" si="2779"/>
        <v>#N/A</v>
      </c>
      <c r="G29608" s="83" t="e">
        <f t="shared" si="2776"/>
        <v>#N/A</v>
      </c>
      <c r="H29608" s="83" t="str">
        <f t="shared" si="2777"/>
        <v>#NV</v>
      </c>
    </row>
    <row r="29609" spans="1:8">
      <c r="A29609" s="85" t="e">
        <f t="shared" si="2774"/>
        <v>#N/A</v>
      </c>
      <c r="B29609" s="91" t="str">
        <f>IF(ISNUMBER('pO2 control'!B29604),'pO2 control'!B29604,"")</f>
        <v/>
      </c>
      <c r="C29609" s="13" t="str">
        <f t="shared" si="2778"/>
        <v>INVALID</v>
      </c>
      <c r="D29609" s="87" t="e">
        <f>IF('pO2 control'!A29604="",NA(),'pO2 control'!A29604)</f>
        <v>#N/A</v>
      </c>
      <c r="E29609" s="91" t="e">
        <f t="shared" si="2775"/>
        <v>#N/A</v>
      </c>
      <c r="F29609" s="85" t="e">
        <f t="shared" si="2779"/>
        <v>#N/A</v>
      </c>
      <c r="G29609" s="83" t="e">
        <f t="shared" si="2776"/>
        <v>#N/A</v>
      </c>
      <c r="H29609" s="83" t="str">
        <f t="shared" si="2777"/>
        <v>#NV</v>
      </c>
    </row>
    <row r="29610" spans="1:8">
      <c r="A29610" s="85" t="e">
        <f t="shared" si="2774"/>
        <v>#N/A</v>
      </c>
      <c r="B29610" s="91" t="str">
        <f>IF(ISNUMBER('pO2 control'!B29605),'pO2 control'!B29605,"")</f>
        <v/>
      </c>
      <c r="C29610" s="13" t="str">
        <f t="shared" si="2778"/>
        <v>INVALID</v>
      </c>
      <c r="D29610" s="87" t="e">
        <f>IF('pO2 control'!A29605="",NA(),'pO2 control'!A29605)</f>
        <v>#N/A</v>
      </c>
      <c r="E29610" s="91" t="e">
        <f t="shared" si="2775"/>
        <v>#N/A</v>
      </c>
      <c r="F29610" s="85" t="e">
        <f t="shared" si="2779"/>
        <v>#N/A</v>
      </c>
      <c r="G29610" s="83" t="e">
        <f t="shared" si="2776"/>
        <v>#N/A</v>
      </c>
      <c r="H29610" s="83" t="str">
        <f t="shared" si="2777"/>
        <v>#NV</v>
      </c>
    </row>
    <row r="29611" spans="1:8">
      <c r="A29611" s="85" t="e">
        <f t="shared" si="2774"/>
        <v>#N/A</v>
      </c>
      <c r="B29611" s="91" t="str">
        <f>IF(ISNUMBER('pO2 control'!B29606),'pO2 control'!B29606,"")</f>
        <v/>
      </c>
      <c r="C29611" s="13" t="str">
        <f t="shared" si="2778"/>
        <v>INVALID</v>
      </c>
      <c r="D29611" s="87" t="e">
        <f>IF('pO2 control'!A29606="",NA(),'pO2 control'!A29606)</f>
        <v>#N/A</v>
      </c>
      <c r="E29611" s="91" t="e">
        <f t="shared" si="2775"/>
        <v>#N/A</v>
      </c>
      <c r="F29611" s="85" t="e">
        <f t="shared" si="2779"/>
        <v>#N/A</v>
      </c>
      <c r="G29611" s="83" t="e">
        <f t="shared" si="2776"/>
        <v>#N/A</v>
      </c>
      <c r="H29611" s="83" t="str">
        <f t="shared" si="2777"/>
        <v>#NV</v>
      </c>
    </row>
    <row r="29612" spans="1:8">
      <c r="A29612" s="85" t="e">
        <f t="shared" si="2774"/>
        <v>#N/A</v>
      </c>
      <c r="B29612" s="91" t="str">
        <f>IF(ISNUMBER('pO2 control'!B29607),'pO2 control'!B29607,"")</f>
        <v/>
      </c>
      <c r="C29612" s="13" t="str">
        <f t="shared" si="2778"/>
        <v>INVALID</v>
      </c>
      <c r="D29612" s="87" t="e">
        <f>IF('pO2 control'!A29607="",NA(),'pO2 control'!A29607)</f>
        <v>#N/A</v>
      </c>
      <c r="E29612" s="91" t="e">
        <f t="shared" si="2775"/>
        <v>#N/A</v>
      </c>
      <c r="F29612" s="85" t="e">
        <f t="shared" si="2779"/>
        <v>#N/A</v>
      </c>
      <c r="G29612" s="83" t="e">
        <f t="shared" si="2776"/>
        <v>#N/A</v>
      </c>
      <c r="H29612" s="83" t="str">
        <f t="shared" si="2777"/>
        <v>#NV</v>
      </c>
    </row>
    <row r="29613" spans="1:8">
      <c r="A29613" s="85" t="e">
        <f t="shared" si="2774"/>
        <v>#N/A</v>
      </c>
      <c r="B29613" s="91" t="str">
        <f>IF(ISNUMBER('pO2 control'!B29608),'pO2 control'!B29608,"")</f>
        <v/>
      </c>
      <c r="C29613" s="13" t="str">
        <f t="shared" si="2778"/>
        <v>INVALID</v>
      </c>
      <c r="D29613" s="87" t="e">
        <f>IF('pO2 control'!A29608="",NA(),'pO2 control'!A29608)</f>
        <v>#N/A</v>
      </c>
      <c r="E29613" s="91" t="e">
        <f t="shared" si="2775"/>
        <v>#N/A</v>
      </c>
      <c r="F29613" s="85" t="e">
        <f t="shared" si="2779"/>
        <v>#N/A</v>
      </c>
      <c r="G29613" s="83" t="e">
        <f t="shared" si="2776"/>
        <v>#N/A</v>
      </c>
      <c r="H29613" s="83" t="str">
        <f t="shared" si="2777"/>
        <v>#NV</v>
      </c>
    </row>
    <row r="29614" spans="1:8">
      <c r="A29614" s="85" t="e">
        <f t="shared" si="2774"/>
        <v>#N/A</v>
      </c>
      <c r="B29614" s="91" t="str">
        <f>IF(ISNUMBER('pO2 control'!B29609),'pO2 control'!B29609,"")</f>
        <v/>
      </c>
      <c r="C29614" s="13" t="str">
        <f t="shared" si="2778"/>
        <v>INVALID</v>
      </c>
      <c r="D29614" s="87" t="e">
        <f>IF('pO2 control'!A29609="",NA(),'pO2 control'!A29609)</f>
        <v>#N/A</v>
      </c>
      <c r="E29614" s="91" t="e">
        <f t="shared" si="2775"/>
        <v>#N/A</v>
      </c>
      <c r="F29614" s="85" t="e">
        <f t="shared" si="2779"/>
        <v>#N/A</v>
      </c>
      <c r="G29614" s="83" t="e">
        <f t="shared" si="2776"/>
        <v>#N/A</v>
      </c>
      <c r="H29614" s="83" t="str">
        <f t="shared" si="2777"/>
        <v>#NV</v>
      </c>
    </row>
    <row r="29615" spans="1:8">
      <c r="A29615" s="85" t="e">
        <f t="shared" si="2774"/>
        <v>#N/A</v>
      </c>
      <c r="B29615" s="91" t="str">
        <f>IF(ISNUMBER('pO2 control'!B29610),'pO2 control'!B29610,"")</f>
        <v/>
      </c>
      <c r="C29615" s="13" t="str">
        <f t="shared" si="2778"/>
        <v>INVALID</v>
      </c>
      <c r="D29615" s="87" t="e">
        <f>IF('pO2 control'!A29610="",NA(),'pO2 control'!A29610)</f>
        <v>#N/A</v>
      </c>
      <c r="E29615" s="91" t="e">
        <f t="shared" si="2775"/>
        <v>#N/A</v>
      </c>
      <c r="F29615" s="85" t="e">
        <f t="shared" si="2779"/>
        <v>#N/A</v>
      </c>
      <c r="G29615" s="83" t="e">
        <f t="shared" si="2776"/>
        <v>#N/A</v>
      </c>
      <c r="H29615" s="83" t="str">
        <f t="shared" si="2777"/>
        <v>#NV</v>
      </c>
    </row>
    <row r="29616" spans="1:8">
      <c r="A29616" s="85" t="e">
        <f t="shared" si="2774"/>
        <v>#N/A</v>
      </c>
      <c r="B29616" s="91" t="str">
        <f>IF(ISNUMBER('pO2 control'!B29611),'pO2 control'!B29611,"")</f>
        <v/>
      </c>
      <c r="C29616" s="13" t="str">
        <f t="shared" si="2778"/>
        <v>INVALID</v>
      </c>
      <c r="D29616" s="87" t="e">
        <f>IF('pO2 control'!A29611="",NA(),'pO2 control'!A29611)</f>
        <v>#N/A</v>
      </c>
      <c r="E29616" s="91" t="e">
        <f t="shared" si="2775"/>
        <v>#N/A</v>
      </c>
      <c r="F29616" s="85" t="e">
        <f t="shared" si="2779"/>
        <v>#N/A</v>
      </c>
      <c r="G29616" s="83" t="e">
        <f t="shared" si="2776"/>
        <v>#N/A</v>
      </c>
      <c r="H29616" s="83" t="str">
        <f t="shared" si="2777"/>
        <v>#NV</v>
      </c>
    </row>
    <row r="29617" spans="1:8">
      <c r="A29617" s="85" t="e">
        <f t="shared" si="2774"/>
        <v>#N/A</v>
      </c>
      <c r="B29617" s="91" t="str">
        <f>IF(ISNUMBER('pO2 control'!B29612),'pO2 control'!B29612,"")</f>
        <v/>
      </c>
      <c r="C29617" s="13" t="str">
        <f t="shared" si="2778"/>
        <v>INVALID</v>
      </c>
      <c r="D29617" s="87" t="e">
        <f>IF('pO2 control'!A29612="",NA(),'pO2 control'!A29612)</f>
        <v>#N/A</v>
      </c>
      <c r="E29617" s="91" t="e">
        <f t="shared" si="2775"/>
        <v>#N/A</v>
      </c>
      <c r="F29617" s="85" t="e">
        <f t="shared" si="2779"/>
        <v>#N/A</v>
      </c>
      <c r="G29617" s="83" t="e">
        <f t="shared" si="2776"/>
        <v>#N/A</v>
      </c>
      <c r="H29617" s="83" t="str">
        <f t="shared" si="2777"/>
        <v>#NV</v>
      </c>
    </row>
    <row r="29618" spans="1:8">
      <c r="A29618" s="85" t="e">
        <f t="shared" si="2774"/>
        <v>#N/A</v>
      </c>
      <c r="B29618" s="91" t="str">
        <f>IF(ISNUMBER('pO2 control'!B29613),'pO2 control'!B29613,"")</f>
        <v/>
      </c>
      <c r="C29618" s="13" t="str">
        <f t="shared" si="2778"/>
        <v>INVALID</v>
      </c>
      <c r="D29618" s="87" t="e">
        <f>IF('pO2 control'!A29613="",NA(),'pO2 control'!A29613)</f>
        <v>#N/A</v>
      </c>
      <c r="E29618" s="91" t="e">
        <f t="shared" si="2775"/>
        <v>#N/A</v>
      </c>
      <c r="F29618" s="85" t="e">
        <f t="shared" si="2779"/>
        <v>#N/A</v>
      </c>
      <c r="G29618" s="83" t="e">
        <f t="shared" si="2776"/>
        <v>#N/A</v>
      </c>
      <c r="H29618" s="83" t="str">
        <f t="shared" si="2777"/>
        <v>#NV</v>
      </c>
    </row>
    <row r="29619" spans="1:8">
      <c r="A29619" s="85" t="e">
        <f t="shared" si="2774"/>
        <v>#N/A</v>
      </c>
      <c r="B29619" s="91" t="str">
        <f>IF(ISNUMBER('pO2 control'!B29614),'pO2 control'!B29614,"")</f>
        <v/>
      </c>
      <c r="C29619" s="13" t="str">
        <f t="shared" si="2778"/>
        <v>INVALID</v>
      </c>
      <c r="D29619" s="87" t="e">
        <f>IF('pO2 control'!A29614="",NA(),'pO2 control'!A29614)</f>
        <v>#N/A</v>
      </c>
      <c r="E29619" s="91" t="e">
        <f t="shared" si="2775"/>
        <v>#N/A</v>
      </c>
      <c r="F29619" s="85" t="e">
        <f t="shared" si="2779"/>
        <v>#N/A</v>
      </c>
      <c r="G29619" s="83" t="e">
        <f t="shared" si="2776"/>
        <v>#N/A</v>
      </c>
      <c r="H29619" s="83" t="str">
        <f t="shared" si="2777"/>
        <v>#NV</v>
      </c>
    </row>
    <row r="29620" spans="1:8">
      <c r="A29620" s="85" t="e">
        <f t="shared" si="2774"/>
        <v>#N/A</v>
      </c>
      <c r="B29620" s="91" t="str">
        <f>IF(ISNUMBER('pO2 control'!B29615),'pO2 control'!B29615,"")</f>
        <v/>
      </c>
      <c r="C29620" s="13" t="str">
        <f t="shared" si="2778"/>
        <v>INVALID</v>
      </c>
      <c r="D29620" s="87" t="e">
        <f>IF('pO2 control'!A29615="",NA(),'pO2 control'!A29615)</f>
        <v>#N/A</v>
      </c>
      <c r="E29620" s="91" t="e">
        <f t="shared" si="2775"/>
        <v>#N/A</v>
      </c>
      <c r="F29620" s="85" t="e">
        <f t="shared" si="2779"/>
        <v>#N/A</v>
      </c>
      <c r="G29620" s="83" t="e">
        <f t="shared" si="2776"/>
        <v>#N/A</v>
      </c>
      <c r="H29620" s="83" t="str">
        <f t="shared" si="2777"/>
        <v>#NV</v>
      </c>
    </row>
    <row r="29621" spans="1:8">
      <c r="A29621" s="85" t="e">
        <f t="shared" si="2774"/>
        <v>#N/A</v>
      </c>
      <c r="B29621" s="91" t="str">
        <f>IF(ISNUMBER('pO2 control'!B29616),'pO2 control'!B29616,"")</f>
        <v/>
      </c>
      <c r="C29621" s="13" t="str">
        <f t="shared" si="2778"/>
        <v>INVALID</v>
      </c>
      <c r="D29621" s="87" t="e">
        <f>IF('pO2 control'!A29616="",NA(),'pO2 control'!A29616)</f>
        <v>#N/A</v>
      </c>
      <c r="E29621" s="91" t="e">
        <f t="shared" si="2775"/>
        <v>#N/A</v>
      </c>
      <c r="F29621" s="85" t="e">
        <f t="shared" si="2779"/>
        <v>#N/A</v>
      </c>
      <c r="G29621" s="83" t="e">
        <f t="shared" si="2776"/>
        <v>#N/A</v>
      </c>
      <c r="H29621" s="83" t="str">
        <f t="shared" si="2777"/>
        <v>#NV</v>
      </c>
    </row>
    <row r="29622" spans="1:8">
      <c r="A29622" s="85" t="e">
        <f t="shared" si="2774"/>
        <v>#N/A</v>
      </c>
      <c r="B29622" s="91" t="str">
        <f>IF(ISNUMBER('pO2 control'!B29617),'pO2 control'!B29617,"")</f>
        <v/>
      </c>
      <c r="C29622" s="13" t="str">
        <f t="shared" si="2778"/>
        <v>INVALID</v>
      </c>
      <c r="D29622" s="87" t="e">
        <f>IF('pO2 control'!A29617="",NA(),'pO2 control'!A29617)</f>
        <v>#N/A</v>
      </c>
      <c r="E29622" s="91" t="e">
        <f t="shared" si="2775"/>
        <v>#N/A</v>
      </c>
      <c r="F29622" s="85" t="e">
        <f t="shared" si="2779"/>
        <v>#N/A</v>
      </c>
      <c r="G29622" s="83" t="e">
        <f t="shared" si="2776"/>
        <v>#N/A</v>
      </c>
      <c r="H29622" s="83" t="str">
        <f t="shared" si="2777"/>
        <v>#NV</v>
      </c>
    </row>
    <row r="29623" spans="1:8">
      <c r="A29623" s="85" t="e">
        <f t="shared" si="2774"/>
        <v>#N/A</v>
      </c>
      <c r="B29623" s="91" t="str">
        <f>IF(ISNUMBER('pO2 control'!B29618),'pO2 control'!B29618,"")</f>
        <v/>
      </c>
      <c r="C29623" s="13" t="str">
        <f t="shared" si="2778"/>
        <v>INVALID</v>
      </c>
      <c r="D29623" s="87" t="e">
        <f>IF('pO2 control'!A29618="",NA(),'pO2 control'!A29618)</f>
        <v>#N/A</v>
      </c>
      <c r="E29623" s="91" t="e">
        <f t="shared" si="2775"/>
        <v>#N/A</v>
      </c>
      <c r="F29623" s="85" t="e">
        <f t="shared" si="2779"/>
        <v>#N/A</v>
      </c>
      <c r="G29623" s="83" t="e">
        <f t="shared" si="2776"/>
        <v>#N/A</v>
      </c>
      <c r="H29623" s="83" t="str">
        <f t="shared" si="2777"/>
        <v>#NV</v>
      </c>
    </row>
    <row r="29624" spans="1:8">
      <c r="A29624" s="85" t="e">
        <f t="shared" si="2774"/>
        <v>#N/A</v>
      </c>
      <c r="B29624" s="91" t="str">
        <f>IF(ISNUMBER('pO2 control'!B29619),'pO2 control'!B29619,"")</f>
        <v/>
      </c>
      <c r="C29624" s="13" t="str">
        <f t="shared" si="2778"/>
        <v>INVALID</v>
      </c>
      <c r="D29624" s="87" t="e">
        <f>IF('pO2 control'!A29619="",NA(),'pO2 control'!A29619)</f>
        <v>#N/A</v>
      </c>
      <c r="E29624" s="91" t="e">
        <f t="shared" si="2775"/>
        <v>#N/A</v>
      </c>
      <c r="F29624" s="85" t="e">
        <f t="shared" si="2779"/>
        <v>#N/A</v>
      </c>
      <c r="G29624" s="83" t="e">
        <f t="shared" si="2776"/>
        <v>#N/A</v>
      </c>
      <c r="H29624" s="83" t="str">
        <f t="shared" si="2777"/>
        <v>#NV</v>
      </c>
    </row>
    <row r="29625" spans="1:8">
      <c r="A29625" s="85" t="e">
        <f t="shared" si="2774"/>
        <v>#N/A</v>
      </c>
      <c r="B29625" s="91" t="str">
        <f>IF(ISNUMBER('pO2 control'!B29620),'pO2 control'!B29620,"")</f>
        <v/>
      </c>
      <c r="C29625" s="13" t="str">
        <f t="shared" si="2778"/>
        <v>INVALID</v>
      </c>
      <c r="D29625" s="87" t="e">
        <f>IF('pO2 control'!A29620="",NA(),'pO2 control'!A29620)</f>
        <v>#N/A</v>
      </c>
      <c r="E29625" s="91" t="e">
        <f t="shared" si="2775"/>
        <v>#N/A</v>
      </c>
      <c r="F29625" s="85" t="e">
        <f t="shared" si="2779"/>
        <v>#N/A</v>
      </c>
      <c r="G29625" s="83" t="e">
        <f t="shared" si="2776"/>
        <v>#N/A</v>
      </c>
      <c r="H29625" s="83" t="str">
        <f t="shared" si="2777"/>
        <v>#NV</v>
      </c>
    </row>
    <row r="29626" spans="1:8">
      <c r="A29626" s="85" t="e">
        <f t="shared" si="2774"/>
        <v>#N/A</v>
      </c>
      <c r="B29626" s="91" t="str">
        <f>IF(ISNUMBER('pO2 control'!B29621),'pO2 control'!B29621,"")</f>
        <v/>
      </c>
      <c r="C29626" s="13" t="str">
        <f t="shared" si="2778"/>
        <v>INVALID</v>
      </c>
      <c r="D29626" s="87" t="e">
        <f>IF('pO2 control'!A29621="",NA(),'pO2 control'!A29621)</f>
        <v>#N/A</v>
      </c>
      <c r="E29626" s="91" t="e">
        <f t="shared" si="2775"/>
        <v>#N/A</v>
      </c>
      <c r="F29626" s="85" t="e">
        <f t="shared" si="2779"/>
        <v>#N/A</v>
      </c>
      <c r="G29626" s="83" t="e">
        <f t="shared" si="2776"/>
        <v>#N/A</v>
      </c>
      <c r="H29626" s="83" t="str">
        <f t="shared" si="2777"/>
        <v>#NV</v>
      </c>
    </row>
    <row r="29627" spans="1:8">
      <c r="A29627" s="85" t="e">
        <f t="shared" si="2774"/>
        <v>#N/A</v>
      </c>
      <c r="B29627" s="91" t="str">
        <f>IF(ISNUMBER('pO2 control'!B29622),'pO2 control'!B29622,"")</f>
        <v/>
      </c>
      <c r="C29627" s="13" t="str">
        <f t="shared" si="2778"/>
        <v>INVALID</v>
      </c>
      <c r="D29627" s="87" t="e">
        <f>IF('pO2 control'!A29622="",NA(),'pO2 control'!A29622)</f>
        <v>#N/A</v>
      </c>
      <c r="E29627" s="91" t="e">
        <f t="shared" si="2775"/>
        <v>#N/A</v>
      </c>
      <c r="F29627" s="85" t="e">
        <f t="shared" si="2779"/>
        <v>#N/A</v>
      </c>
      <c r="G29627" s="83" t="e">
        <f t="shared" si="2776"/>
        <v>#N/A</v>
      </c>
      <c r="H29627" s="83" t="str">
        <f t="shared" si="2777"/>
        <v>#NV</v>
      </c>
    </row>
    <row r="29628" spans="1:8">
      <c r="A29628" s="85" t="e">
        <f t="shared" si="2774"/>
        <v>#N/A</v>
      </c>
      <c r="B29628" s="91" t="str">
        <f>IF(ISNUMBER('pO2 control'!B29623),'pO2 control'!B29623,"")</f>
        <v/>
      </c>
      <c r="C29628" s="13" t="str">
        <f t="shared" si="2778"/>
        <v>INVALID</v>
      </c>
      <c r="D29628" s="87" t="e">
        <f>IF('pO2 control'!A29623="",NA(),'pO2 control'!A29623)</f>
        <v>#N/A</v>
      </c>
      <c r="E29628" s="91" t="e">
        <f t="shared" si="2775"/>
        <v>#N/A</v>
      </c>
      <c r="F29628" s="85" t="e">
        <f t="shared" si="2779"/>
        <v>#N/A</v>
      </c>
      <c r="G29628" s="83" t="e">
        <f t="shared" si="2776"/>
        <v>#N/A</v>
      </c>
      <c r="H29628" s="83" t="str">
        <f t="shared" si="2777"/>
        <v>#NV</v>
      </c>
    </row>
    <row r="29629" spans="1:8">
      <c r="A29629" s="85" t="e">
        <f t="shared" si="2774"/>
        <v>#N/A</v>
      </c>
      <c r="B29629" s="91" t="str">
        <f>IF(ISNUMBER('pO2 control'!B29624),'pO2 control'!B29624,"")</f>
        <v/>
      </c>
      <c r="C29629" s="13" t="str">
        <f t="shared" si="2778"/>
        <v>INVALID</v>
      </c>
      <c r="D29629" s="87" t="e">
        <f>IF('pO2 control'!A29624="",NA(),'pO2 control'!A29624)</f>
        <v>#N/A</v>
      </c>
      <c r="E29629" s="91" t="e">
        <f t="shared" si="2775"/>
        <v>#N/A</v>
      </c>
      <c r="F29629" s="85" t="e">
        <f t="shared" si="2779"/>
        <v>#N/A</v>
      </c>
      <c r="G29629" s="83" t="e">
        <f t="shared" si="2776"/>
        <v>#N/A</v>
      </c>
      <c r="H29629" s="83" t="str">
        <f t="shared" si="2777"/>
        <v>#NV</v>
      </c>
    </row>
    <row r="29630" spans="1:8">
      <c r="A29630" s="85" t="e">
        <f t="shared" si="2774"/>
        <v>#N/A</v>
      </c>
      <c r="B29630" s="91" t="str">
        <f>IF(ISNUMBER('pO2 control'!B29625),'pO2 control'!B29625,"")</f>
        <v/>
      </c>
      <c r="C29630" s="13" t="str">
        <f t="shared" si="2778"/>
        <v>INVALID</v>
      </c>
      <c r="D29630" s="87" t="e">
        <f>IF('pO2 control'!A29625="",NA(),'pO2 control'!A29625)</f>
        <v>#N/A</v>
      </c>
      <c r="E29630" s="91" t="e">
        <f t="shared" si="2775"/>
        <v>#N/A</v>
      </c>
      <c r="F29630" s="85" t="e">
        <f t="shared" si="2779"/>
        <v>#N/A</v>
      </c>
      <c r="G29630" s="83" t="e">
        <f t="shared" si="2776"/>
        <v>#N/A</v>
      </c>
      <c r="H29630" s="83" t="str">
        <f t="shared" si="2777"/>
        <v>#NV</v>
      </c>
    </row>
    <row r="29631" spans="1:8">
      <c r="A29631" s="85" t="e">
        <f t="shared" si="2774"/>
        <v>#N/A</v>
      </c>
      <c r="B29631" s="91" t="str">
        <f>IF(ISNUMBER('pO2 control'!B29626),'pO2 control'!B29626,"")</f>
        <v/>
      </c>
      <c r="C29631" s="13" t="str">
        <f t="shared" si="2778"/>
        <v>INVALID</v>
      </c>
      <c r="D29631" s="87" t="e">
        <f>IF('pO2 control'!A29626="",NA(),'pO2 control'!A29626)</f>
        <v>#N/A</v>
      </c>
      <c r="E29631" s="91" t="e">
        <f t="shared" si="2775"/>
        <v>#N/A</v>
      </c>
      <c r="F29631" s="85" t="e">
        <f t="shared" si="2779"/>
        <v>#N/A</v>
      </c>
      <c r="G29631" s="83" t="e">
        <f t="shared" si="2776"/>
        <v>#N/A</v>
      </c>
      <c r="H29631" s="83" t="str">
        <f t="shared" si="2777"/>
        <v>#NV</v>
      </c>
    </row>
    <row r="29632" spans="1:8">
      <c r="A29632" s="85" t="e">
        <f t="shared" si="2774"/>
        <v>#N/A</v>
      </c>
      <c r="B29632" s="91" t="str">
        <f>IF(ISNUMBER('pO2 control'!B29627),'pO2 control'!B29627,"")</f>
        <v/>
      </c>
      <c r="C29632" s="13" t="str">
        <f t="shared" si="2778"/>
        <v>INVALID</v>
      </c>
      <c r="D29632" s="87" t="e">
        <f>IF('pO2 control'!A29627="",NA(),'pO2 control'!A29627)</f>
        <v>#N/A</v>
      </c>
      <c r="E29632" s="91" t="e">
        <f t="shared" si="2775"/>
        <v>#N/A</v>
      </c>
      <c r="F29632" s="85" t="e">
        <f t="shared" si="2779"/>
        <v>#N/A</v>
      </c>
      <c r="G29632" s="83" t="e">
        <f t="shared" si="2776"/>
        <v>#N/A</v>
      </c>
      <c r="H29632" s="83" t="str">
        <f t="shared" si="2777"/>
        <v>#NV</v>
      </c>
    </row>
    <row r="29633" spans="1:8">
      <c r="A29633" s="85" t="e">
        <f t="shared" si="2774"/>
        <v>#N/A</v>
      </c>
      <c r="B29633" s="91" t="str">
        <f>IF(ISNUMBER('pO2 control'!B29628),'pO2 control'!B29628,"")</f>
        <v/>
      </c>
      <c r="C29633" s="13" t="str">
        <f t="shared" si="2778"/>
        <v>INVALID</v>
      </c>
      <c r="D29633" s="87" t="e">
        <f>IF('pO2 control'!A29628="",NA(),'pO2 control'!A29628)</f>
        <v>#N/A</v>
      </c>
      <c r="E29633" s="91" t="e">
        <f t="shared" si="2775"/>
        <v>#N/A</v>
      </c>
      <c r="F29633" s="85" t="e">
        <f t="shared" si="2779"/>
        <v>#N/A</v>
      </c>
      <c r="G29633" s="83" t="e">
        <f t="shared" si="2776"/>
        <v>#N/A</v>
      </c>
      <c r="H29633" s="83" t="str">
        <f t="shared" si="2777"/>
        <v>#NV</v>
      </c>
    </row>
    <row r="29634" spans="1:8">
      <c r="A29634" s="85" t="e">
        <f t="shared" si="2774"/>
        <v>#N/A</v>
      </c>
      <c r="B29634" s="91" t="str">
        <f>IF(ISNUMBER('pO2 control'!B29629),'pO2 control'!B29629,"")</f>
        <v/>
      </c>
      <c r="C29634" s="13" t="str">
        <f t="shared" si="2778"/>
        <v>INVALID</v>
      </c>
      <c r="D29634" s="87" t="e">
        <f>IF('pO2 control'!A29629="",NA(),'pO2 control'!A29629)</f>
        <v>#N/A</v>
      </c>
      <c r="E29634" s="91" t="e">
        <f t="shared" si="2775"/>
        <v>#N/A</v>
      </c>
      <c r="F29634" s="85" t="e">
        <f t="shared" si="2779"/>
        <v>#N/A</v>
      </c>
      <c r="G29634" s="83" t="e">
        <f t="shared" si="2776"/>
        <v>#N/A</v>
      </c>
      <c r="H29634" s="83" t="str">
        <f t="shared" si="2777"/>
        <v>#NV</v>
      </c>
    </row>
    <row r="29635" spans="1:8">
      <c r="A29635" s="85" t="e">
        <f t="shared" ref="A29635:A29698" si="2780">IF(C29635="INVALID",NA(),E29635*$C$2/100)</f>
        <v>#N/A</v>
      </c>
      <c r="B29635" s="91" t="str">
        <f>IF(ISNUMBER('pO2 control'!B29630),'pO2 control'!B29630,"")</f>
        <v/>
      </c>
      <c r="C29635" s="13" t="str">
        <f t="shared" si="2778"/>
        <v>INVALID</v>
      </c>
      <c r="D29635" s="87" t="e">
        <f>IF('pO2 control'!A29630="",NA(),'pO2 control'!A29630)</f>
        <v>#N/A</v>
      </c>
      <c r="E29635" s="91" t="e">
        <f t="shared" ref="E29635:E29698" si="2781">IF(C29635="INVALID",NA(),B29635*C29635)</f>
        <v>#N/A</v>
      </c>
      <c r="F29635" s="85" t="e">
        <f t="shared" si="2779"/>
        <v>#N/A</v>
      </c>
      <c r="G29635" s="83" t="e">
        <f t="shared" ref="G29635:G29698" si="2782">IF(D29635="",NA(),$P$2*EXP($P$3*D29635))</f>
        <v>#N/A</v>
      </c>
      <c r="H29635" s="83" t="str">
        <f t="shared" si="2777"/>
        <v>#NV</v>
      </c>
    </row>
    <row r="29636" spans="1:8">
      <c r="A29636" s="85" t="e">
        <f t="shared" si="2780"/>
        <v>#N/A</v>
      </c>
      <c r="B29636" s="91" t="str">
        <f>IF(ISNUMBER('pO2 control'!B29631),'pO2 control'!B29631,"")</f>
        <v/>
      </c>
      <c r="C29636" s="13" t="str">
        <f t="shared" si="2778"/>
        <v>INVALID</v>
      </c>
      <c r="D29636" s="87" t="e">
        <f>IF('pO2 control'!A29631="",NA(),'pO2 control'!A29631)</f>
        <v>#N/A</v>
      </c>
      <c r="E29636" s="91" t="e">
        <f t="shared" si="2781"/>
        <v>#N/A</v>
      </c>
      <c r="F29636" s="85" t="e">
        <f t="shared" si="2779"/>
        <v>#N/A</v>
      </c>
      <c r="G29636" s="83" t="e">
        <f t="shared" si="2782"/>
        <v>#N/A</v>
      </c>
      <c r="H29636" s="83" t="str">
        <f t="shared" si="2777"/>
        <v>#NV</v>
      </c>
    </row>
    <row r="29637" spans="1:8">
      <c r="A29637" s="85" t="e">
        <f t="shared" si="2780"/>
        <v>#N/A</v>
      </c>
      <c r="B29637" s="91" t="str">
        <f>IF(ISNUMBER('pO2 control'!B29632),'pO2 control'!B29632,"")</f>
        <v/>
      </c>
      <c r="C29637" s="13" t="str">
        <f t="shared" si="2778"/>
        <v>INVALID</v>
      </c>
      <c r="D29637" s="87" t="e">
        <f>IF('pO2 control'!A29632="",NA(),'pO2 control'!A29632)</f>
        <v>#N/A</v>
      </c>
      <c r="E29637" s="91" t="e">
        <f t="shared" si="2781"/>
        <v>#N/A</v>
      </c>
      <c r="F29637" s="85" t="e">
        <f t="shared" si="2779"/>
        <v>#N/A</v>
      </c>
      <c r="G29637" s="83" t="e">
        <f t="shared" si="2782"/>
        <v>#N/A</v>
      </c>
      <c r="H29637" s="83" t="str">
        <f t="shared" si="2777"/>
        <v>#NV</v>
      </c>
    </row>
    <row r="29638" spans="1:8">
      <c r="A29638" s="85" t="e">
        <f t="shared" si="2780"/>
        <v>#N/A</v>
      </c>
      <c r="B29638" s="91" t="str">
        <f>IF(ISNUMBER('pO2 control'!B29633),'pO2 control'!B29633,"")</f>
        <v/>
      </c>
      <c r="C29638" s="13" t="str">
        <f t="shared" si="2778"/>
        <v>INVALID</v>
      </c>
      <c r="D29638" s="87" t="e">
        <f>IF('pO2 control'!A29633="",NA(),'pO2 control'!A29633)</f>
        <v>#N/A</v>
      </c>
      <c r="E29638" s="91" t="e">
        <f t="shared" si="2781"/>
        <v>#N/A</v>
      </c>
      <c r="F29638" s="85" t="e">
        <f t="shared" si="2779"/>
        <v>#N/A</v>
      </c>
      <c r="G29638" s="83" t="e">
        <f t="shared" si="2782"/>
        <v>#N/A</v>
      </c>
      <c r="H29638" s="83" t="str">
        <f t="shared" si="2777"/>
        <v>#NV</v>
      </c>
    </row>
    <row r="29639" spans="1:8">
      <c r="A29639" s="85" t="e">
        <f t="shared" si="2780"/>
        <v>#N/A</v>
      </c>
      <c r="B29639" s="91" t="str">
        <f>IF(ISNUMBER('pO2 control'!B29634),'pO2 control'!B29634,"")</f>
        <v/>
      </c>
      <c r="C29639" s="13" t="str">
        <f t="shared" si="2778"/>
        <v>INVALID</v>
      </c>
      <c r="D29639" s="87" t="e">
        <f>IF('pO2 control'!A29634="",NA(),'pO2 control'!A29634)</f>
        <v>#N/A</v>
      </c>
      <c r="E29639" s="91" t="e">
        <f t="shared" si="2781"/>
        <v>#N/A</v>
      </c>
      <c r="F29639" s="85" t="e">
        <f t="shared" si="2779"/>
        <v>#N/A</v>
      </c>
      <c r="G29639" s="83" t="e">
        <f t="shared" si="2782"/>
        <v>#N/A</v>
      </c>
      <c r="H29639" s="83" t="str">
        <f t="shared" si="2777"/>
        <v>#NV</v>
      </c>
    </row>
    <row r="29640" spans="1:8">
      <c r="A29640" s="85" t="e">
        <f t="shared" si="2780"/>
        <v>#N/A</v>
      </c>
      <c r="B29640" s="91" t="str">
        <f>IF(ISNUMBER('pO2 control'!B29635),'pO2 control'!B29635,"")</f>
        <v/>
      </c>
      <c r="C29640" s="13" t="str">
        <f t="shared" si="2778"/>
        <v>INVALID</v>
      </c>
      <c r="D29640" s="87" t="e">
        <f>IF('pO2 control'!A29635="",NA(),'pO2 control'!A29635)</f>
        <v>#N/A</v>
      </c>
      <c r="E29640" s="91" t="e">
        <f t="shared" si="2781"/>
        <v>#N/A</v>
      </c>
      <c r="F29640" s="85" t="e">
        <f t="shared" si="2779"/>
        <v>#N/A</v>
      </c>
      <c r="G29640" s="83" t="e">
        <f t="shared" si="2782"/>
        <v>#N/A</v>
      </c>
      <c r="H29640" s="83" t="str">
        <f t="shared" ref="H29640:H29703" si="2783">IF(C29640="INVALID","#NV",(((A29640-A29639)/(D29640-D29639))+F29640*$D$2)/($C$2-A29640))</f>
        <v>#NV</v>
      </c>
    </row>
    <row r="29641" spans="1:8">
      <c r="A29641" s="85" t="e">
        <f t="shared" si="2780"/>
        <v>#N/A</v>
      </c>
      <c r="B29641" s="91" t="str">
        <f>IF(ISNUMBER('pO2 control'!B29636),'pO2 control'!B29636,"")</f>
        <v/>
      </c>
      <c r="C29641" s="13" t="str">
        <f t="shared" ref="C29641:C29704" si="2784">IF(AND(B29641&lt;90,B29641&gt;10),"1","INVALID")</f>
        <v>INVALID</v>
      </c>
      <c r="D29641" s="87" t="e">
        <f>IF('pO2 control'!A29636="",NA(),'pO2 control'!A29636)</f>
        <v>#N/A</v>
      </c>
      <c r="E29641" s="91" t="e">
        <f t="shared" si="2781"/>
        <v>#N/A</v>
      </c>
      <c r="F29641" s="85" t="e">
        <f t="shared" ref="F29641:F29704" si="2785">IF(G29641="",NA(),0.333*G29641)</f>
        <v>#N/A</v>
      </c>
      <c r="G29641" s="83" t="e">
        <f t="shared" si="2782"/>
        <v>#N/A</v>
      </c>
      <c r="H29641" s="83" t="str">
        <f t="shared" si="2783"/>
        <v>#NV</v>
      </c>
    </row>
    <row r="29642" spans="1:8">
      <c r="A29642" s="85" t="e">
        <f t="shared" si="2780"/>
        <v>#N/A</v>
      </c>
      <c r="B29642" s="91" t="str">
        <f>IF(ISNUMBER('pO2 control'!B29637),'pO2 control'!B29637,"")</f>
        <v/>
      </c>
      <c r="C29642" s="13" t="str">
        <f t="shared" si="2784"/>
        <v>INVALID</v>
      </c>
      <c r="D29642" s="87" t="e">
        <f>IF('pO2 control'!A29637="",NA(),'pO2 control'!A29637)</f>
        <v>#N/A</v>
      </c>
      <c r="E29642" s="91" t="e">
        <f t="shared" si="2781"/>
        <v>#N/A</v>
      </c>
      <c r="F29642" s="85" t="e">
        <f t="shared" si="2785"/>
        <v>#N/A</v>
      </c>
      <c r="G29642" s="83" t="e">
        <f t="shared" si="2782"/>
        <v>#N/A</v>
      </c>
      <c r="H29642" s="83" t="str">
        <f t="shared" si="2783"/>
        <v>#NV</v>
      </c>
    </row>
    <row r="29643" spans="1:8">
      <c r="A29643" s="85" t="e">
        <f t="shared" si="2780"/>
        <v>#N/A</v>
      </c>
      <c r="B29643" s="91" t="str">
        <f>IF(ISNUMBER('pO2 control'!B29638),'pO2 control'!B29638,"")</f>
        <v/>
      </c>
      <c r="C29643" s="13" t="str">
        <f t="shared" si="2784"/>
        <v>INVALID</v>
      </c>
      <c r="D29643" s="87" t="e">
        <f>IF('pO2 control'!A29638="",NA(),'pO2 control'!A29638)</f>
        <v>#N/A</v>
      </c>
      <c r="E29643" s="91" t="e">
        <f t="shared" si="2781"/>
        <v>#N/A</v>
      </c>
      <c r="F29643" s="85" t="e">
        <f t="shared" si="2785"/>
        <v>#N/A</v>
      </c>
      <c r="G29643" s="83" t="e">
        <f t="shared" si="2782"/>
        <v>#N/A</v>
      </c>
      <c r="H29643" s="83" t="str">
        <f t="shared" si="2783"/>
        <v>#NV</v>
      </c>
    </row>
    <row r="29644" spans="1:8">
      <c r="A29644" s="85" t="e">
        <f t="shared" si="2780"/>
        <v>#N/A</v>
      </c>
      <c r="B29644" s="91" t="str">
        <f>IF(ISNUMBER('pO2 control'!B29639),'pO2 control'!B29639,"")</f>
        <v/>
      </c>
      <c r="C29644" s="13" t="str">
        <f t="shared" si="2784"/>
        <v>INVALID</v>
      </c>
      <c r="D29644" s="87" t="e">
        <f>IF('pO2 control'!A29639="",NA(),'pO2 control'!A29639)</f>
        <v>#N/A</v>
      </c>
      <c r="E29644" s="91" t="e">
        <f t="shared" si="2781"/>
        <v>#N/A</v>
      </c>
      <c r="F29644" s="85" t="e">
        <f t="shared" si="2785"/>
        <v>#N/A</v>
      </c>
      <c r="G29644" s="83" t="e">
        <f t="shared" si="2782"/>
        <v>#N/A</v>
      </c>
      <c r="H29644" s="83" t="str">
        <f t="shared" si="2783"/>
        <v>#NV</v>
      </c>
    </row>
    <row r="29645" spans="1:8">
      <c r="A29645" s="85" t="e">
        <f t="shared" si="2780"/>
        <v>#N/A</v>
      </c>
      <c r="B29645" s="91" t="str">
        <f>IF(ISNUMBER('pO2 control'!B29640),'pO2 control'!B29640,"")</f>
        <v/>
      </c>
      <c r="C29645" s="13" t="str">
        <f t="shared" si="2784"/>
        <v>INVALID</v>
      </c>
      <c r="D29645" s="87" t="e">
        <f>IF('pO2 control'!A29640="",NA(),'pO2 control'!A29640)</f>
        <v>#N/A</v>
      </c>
      <c r="E29645" s="91" t="e">
        <f t="shared" si="2781"/>
        <v>#N/A</v>
      </c>
      <c r="F29645" s="85" t="e">
        <f t="shared" si="2785"/>
        <v>#N/A</v>
      </c>
      <c r="G29645" s="83" t="e">
        <f t="shared" si="2782"/>
        <v>#N/A</v>
      </c>
      <c r="H29645" s="83" t="str">
        <f t="shared" si="2783"/>
        <v>#NV</v>
      </c>
    </row>
    <row r="29646" spans="1:8">
      <c r="A29646" s="85" t="e">
        <f t="shared" si="2780"/>
        <v>#N/A</v>
      </c>
      <c r="B29646" s="91" t="str">
        <f>IF(ISNUMBER('pO2 control'!B29641),'pO2 control'!B29641,"")</f>
        <v/>
      </c>
      <c r="C29646" s="13" t="str">
        <f t="shared" si="2784"/>
        <v>INVALID</v>
      </c>
      <c r="D29646" s="87" t="e">
        <f>IF('pO2 control'!A29641="",NA(),'pO2 control'!A29641)</f>
        <v>#N/A</v>
      </c>
      <c r="E29646" s="91" t="e">
        <f t="shared" si="2781"/>
        <v>#N/A</v>
      </c>
      <c r="F29646" s="85" t="e">
        <f t="shared" si="2785"/>
        <v>#N/A</v>
      </c>
      <c r="G29646" s="83" t="e">
        <f t="shared" si="2782"/>
        <v>#N/A</v>
      </c>
      <c r="H29646" s="83" t="str">
        <f t="shared" si="2783"/>
        <v>#NV</v>
      </c>
    </row>
    <row r="29647" spans="1:8">
      <c r="A29647" s="85" t="e">
        <f t="shared" si="2780"/>
        <v>#N/A</v>
      </c>
      <c r="B29647" s="91" t="str">
        <f>IF(ISNUMBER('pO2 control'!B29642),'pO2 control'!B29642,"")</f>
        <v/>
      </c>
      <c r="C29647" s="13" t="str">
        <f t="shared" si="2784"/>
        <v>INVALID</v>
      </c>
      <c r="D29647" s="87" t="e">
        <f>IF('pO2 control'!A29642="",NA(),'pO2 control'!A29642)</f>
        <v>#N/A</v>
      </c>
      <c r="E29647" s="91" t="e">
        <f t="shared" si="2781"/>
        <v>#N/A</v>
      </c>
      <c r="F29647" s="85" t="e">
        <f t="shared" si="2785"/>
        <v>#N/A</v>
      </c>
      <c r="G29647" s="83" t="e">
        <f t="shared" si="2782"/>
        <v>#N/A</v>
      </c>
      <c r="H29647" s="83" t="str">
        <f t="shared" si="2783"/>
        <v>#NV</v>
      </c>
    </row>
    <row r="29648" spans="1:8">
      <c r="A29648" s="85" t="e">
        <f t="shared" si="2780"/>
        <v>#N/A</v>
      </c>
      <c r="B29648" s="91" t="str">
        <f>IF(ISNUMBER('pO2 control'!B29643),'pO2 control'!B29643,"")</f>
        <v/>
      </c>
      <c r="C29648" s="13" t="str">
        <f t="shared" si="2784"/>
        <v>INVALID</v>
      </c>
      <c r="D29648" s="87" t="e">
        <f>IF('pO2 control'!A29643="",NA(),'pO2 control'!A29643)</f>
        <v>#N/A</v>
      </c>
      <c r="E29648" s="91" t="e">
        <f t="shared" si="2781"/>
        <v>#N/A</v>
      </c>
      <c r="F29648" s="85" t="e">
        <f t="shared" si="2785"/>
        <v>#N/A</v>
      </c>
      <c r="G29648" s="83" t="e">
        <f t="shared" si="2782"/>
        <v>#N/A</v>
      </c>
      <c r="H29648" s="83" t="str">
        <f t="shared" si="2783"/>
        <v>#NV</v>
      </c>
    </row>
    <row r="29649" spans="1:8">
      <c r="A29649" s="85" t="e">
        <f t="shared" si="2780"/>
        <v>#N/A</v>
      </c>
      <c r="B29649" s="91" t="str">
        <f>IF(ISNUMBER('pO2 control'!B29644),'pO2 control'!B29644,"")</f>
        <v/>
      </c>
      <c r="C29649" s="13" t="str">
        <f t="shared" si="2784"/>
        <v>INVALID</v>
      </c>
      <c r="D29649" s="87" t="e">
        <f>IF('pO2 control'!A29644="",NA(),'pO2 control'!A29644)</f>
        <v>#N/A</v>
      </c>
      <c r="E29649" s="91" t="e">
        <f t="shared" si="2781"/>
        <v>#N/A</v>
      </c>
      <c r="F29649" s="85" t="e">
        <f t="shared" si="2785"/>
        <v>#N/A</v>
      </c>
      <c r="G29649" s="83" t="e">
        <f t="shared" si="2782"/>
        <v>#N/A</v>
      </c>
      <c r="H29649" s="83" t="str">
        <f t="shared" si="2783"/>
        <v>#NV</v>
      </c>
    </row>
    <row r="29650" spans="1:8">
      <c r="A29650" s="85" t="e">
        <f t="shared" si="2780"/>
        <v>#N/A</v>
      </c>
      <c r="B29650" s="91" t="str">
        <f>IF(ISNUMBER('pO2 control'!B29645),'pO2 control'!B29645,"")</f>
        <v/>
      </c>
      <c r="C29650" s="13" t="str">
        <f t="shared" si="2784"/>
        <v>INVALID</v>
      </c>
      <c r="D29650" s="87" t="e">
        <f>IF('pO2 control'!A29645="",NA(),'pO2 control'!A29645)</f>
        <v>#N/A</v>
      </c>
      <c r="E29650" s="91" t="e">
        <f t="shared" si="2781"/>
        <v>#N/A</v>
      </c>
      <c r="F29650" s="85" t="e">
        <f t="shared" si="2785"/>
        <v>#N/A</v>
      </c>
      <c r="G29650" s="83" t="e">
        <f t="shared" si="2782"/>
        <v>#N/A</v>
      </c>
      <c r="H29650" s="83" t="str">
        <f t="shared" si="2783"/>
        <v>#NV</v>
      </c>
    </row>
    <row r="29651" spans="1:8">
      <c r="A29651" s="85" t="e">
        <f t="shared" si="2780"/>
        <v>#N/A</v>
      </c>
      <c r="B29651" s="91" t="str">
        <f>IF(ISNUMBER('pO2 control'!B29646),'pO2 control'!B29646,"")</f>
        <v/>
      </c>
      <c r="C29651" s="13" t="str">
        <f t="shared" si="2784"/>
        <v>INVALID</v>
      </c>
      <c r="D29651" s="87" t="e">
        <f>IF('pO2 control'!A29646="",NA(),'pO2 control'!A29646)</f>
        <v>#N/A</v>
      </c>
      <c r="E29651" s="91" t="e">
        <f t="shared" si="2781"/>
        <v>#N/A</v>
      </c>
      <c r="F29651" s="85" t="e">
        <f t="shared" si="2785"/>
        <v>#N/A</v>
      </c>
      <c r="G29651" s="83" t="e">
        <f t="shared" si="2782"/>
        <v>#N/A</v>
      </c>
      <c r="H29651" s="83" t="str">
        <f t="shared" si="2783"/>
        <v>#NV</v>
      </c>
    </row>
    <row r="29652" spans="1:8">
      <c r="A29652" s="85" t="e">
        <f t="shared" si="2780"/>
        <v>#N/A</v>
      </c>
      <c r="B29652" s="91" t="str">
        <f>IF(ISNUMBER('pO2 control'!B29647),'pO2 control'!B29647,"")</f>
        <v/>
      </c>
      <c r="C29652" s="13" t="str">
        <f t="shared" si="2784"/>
        <v>INVALID</v>
      </c>
      <c r="D29652" s="87" t="e">
        <f>IF('pO2 control'!A29647="",NA(),'pO2 control'!A29647)</f>
        <v>#N/A</v>
      </c>
      <c r="E29652" s="91" t="e">
        <f t="shared" si="2781"/>
        <v>#N/A</v>
      </c>
      <c r="F29652" s="85" t="e">
        <f t="shared" si="2785"/>
        <v>#N/A</v>
      </c>
      <c r="G29652" s="83" t="e">
        <f t="shared" si="2782"/>
        <v>#N/A</v>
      </c>
      <c r="H29652" s="83" t="str">
        <f t="shared" si="2783"/>
        <v>#NV</v>
      </c>
    </row>
    <row r="29653" spans="1:8">
      <c r="A29653" s="85" t="e">
        <f t="shared" si="2780"/>
        <v>#N/A</v>
      </c>
      <c r="B29653" s="91" t="str">
        <f>IF(ISNUMBER('pO2 control'!B29648),'pO2 control'!B29648,"")</f>
        <v/>
      </c>
      <c r="C29653" s="13" t="str">
        <f t="shared" si="2784"/>
        <v>INVALID</v>
      </c>
      <c r="D29653" s="87" t="e">
        <f>IF('pO2 control'!A29648="",NA(),'pO2 control'!A29648)</f>
        <v>#N/A</v>
      </c>
      <c r="E29653" s="91" t="e">
        <f t="shared" si="2781"/>
        <v>#N/A</v>
      </c>
      <c r="F29653" s="85" t="e">
        <f t="shared" si="2785"/>
        <v>#N/A</v>
      </c>
      <c r="G29653" s="83" t="e">
        <f t="shared" si="2782"/>
        <v>#N/A</v>
      </c>
      <c r="H29653" s="83" t="str">
        <f t="shared" si="2783"/>
        <v>#NV</v>
      </c>
    </row>
    <row r="29654" spans="1:8">
      <c r="A29654" s="85" t="e">
        <f t="shared" si="2780"/>
        <v>#N/A</v>
      </c>
      <c r="B29654" s="91" t="str">
        <f>IF(ISNUMBER('pO2 control'!B29649),'pO2 control'!B29649,"")</f>
        <v/>
      </c>
      <c r="C29654" s="13" t="str">
        <f t="shared" si="2784"/>
        <v>INVALID</v>
      </c>
      <c r="D29654" s="87" t="e">
        <f>IF('pO2 control'!A29649="",NA(),'pO2 control'!A29649)</f>
        <v>#N/A</v>
      </c>
      <c r="E29654" s="91" t="e">
        <f t="shared" si="2781"/>
        <v>#N/A</v>
      </c>
      <c r="F29654" s="85" t="e">
        <f t="shared" si="2785"/>
        <v>#N/A</v>
      </c>
      <c r="G29654" s="83" t="e">
        <f t="shared" si="2782"/>
        <v>#N/A</v>
      </c>
      <c r="H29654" s="83" t="str">
        <f t="shared" si="2783"/>
        <v>#NV</v>
      </c>
    </row>
    <row r="29655" spans="1:8">
      <c r="A29655" s="85" t="e">
        <f t="shared" si="2780"/>
        <v>#N/A</v>
      </c>
      <c r="B29655" s="91" t="str">
        <f>IF(ISNUMBER('pO2 control'!B29650),'pO2 control'!B29650,"")</f>
        <v/>
      </c>
      <c r="C29655" s="13" t="str">
        <f t="shared" si="2784"/>
        <v>INVALID</v>
      </c>
      <c r="D29655" s="87" t="e">
        <f>IF('pO2 control'!A29650="",NA(),'pO2 control'!A29650)</f>
        <v>#N/A</v>
      </c>
      <c r="E29655" s="91" t="e">
        <f t="shared" si="2781"/>
        <v>#N/A</v>
      </c>
      <c r="F29655" s="85" t="e">
        <f t="shared" si="2785"/>
        <v>#N/A</v>
      </c>
      <c r="G29655" s="83" t="e">
        <f t="shared" si="2782"/>
        <v>#N/A</v>
      </c>
      <c r="H29655" s="83" t="str">
        <f t="shared" si="2783"/>
        <v>#NV</v>
      </c>
    </row>
    <row r="29656" spans="1:8">
      <c r="A29656" s="85" t="e">
        <f t="shared" si="2780"/>
        <v>#N/A</v>
      </c>
      <c r="B29656" s="91" t="str">
        <f>IF(ISNUMBER('pO2 control'!B29651),'pO2 control'!B29651,"")</f>
        <v/>
      </c>
      <c r="C29656" s="13" t="str">
        <f t="shared" si="2784"/>
        <v>INVALID</v>
      </c>
      <c r="D29656" s="87" t="e">
        <f>IF('pO2 control'!A29651="",NA(),'pO2 control'!A29651)</f>
        <v>#N/A</v>
      </c>
      <c r="E29656" s="91" t="e">
        <f t="shared" si="2781"/>
        <v>#N/A</v>
      </c>
      <c r="F29656" s="85" t="e">
        <f t="shared" si="2785"/>
        <v>#N/A</v>
      </c>
      <c r="G29656" s="83" t="e">
        <f t="shared" si="2782"/>
        <v>#N/A</v>
      </c>
      <c r="H29656" s="83" t="str">
        <f t="shared" si="2783"/>
        <v>#NV</v>
      </c>
    </row>
    <row r="29657" spans="1:8">
      <c r="A29657" s="85" t="e">
        <f t="shared" si="2780"/>
        <v>#N/A</v>
      </c>
      <c r="B29657" s="91" t="str">
        <f>IF(ISNUMBER('pO2 control'!B29652),'pO2 control'!B29652,"")</f>
        <v/>
      </c>
      <c r="C29657" s="13" t="str">
        <f t="shared" si="2784"/>
        <v>INVALID</v>
      </c>
      <c r="D29657" s="87" t="e">
        <f>IF('pO2 control'!A29652="",NA(),'pO2 control'!A29652)</f>
        <v>#N/A</v>
      </c>
      <c r="E29657" s="91" t="e">
        <f t="shared" si="2781"/>
        <v>#N/A</v>
      </c>
      <c r="F29657" s="85" t="e">
        <f t="shared" si="2785"/>
        <v>#N/A</v>
      </c>
      <c r="G29657" s="83" t="e">
        <f t="shared" si="2782"/>
        <v>#N/A</v>
      </c>
      <c r="H29657" s="83" t="str">
        <f t="shared" si="2783"/>
        <v>#NV</v>
      </c>
    </row>
    <row r="29658" spans="1:8">
      <c r="A29658" s="85" t="e">
        <f t="shared" si="2780"/>
        <v>#N/A</v>
      </c>
      <c r="B29658" s="91" t="str">
        <f>IF(ISNUMBER('pO2 control'!B29653),'pO2 control'!B29653,"")</f>
        <v/>
      </c>
      <c r="C29658" s="13" t="str">
        <f t="shared" si="2784"/>
        <v>INVALID</v>
      </c>
      <c r="D29658" s="87" t="e">
        <f>IF('pO2 control'!A29653="",NA(),'pO2 control'!A29653)</f>
        <v>#N/A</v>
      </c>
      <c r="E29658" s="91" t="e">
        <f t="shared" si="2781"/>
        <v>#N/A</v>
      </c>
      <c r="F29658" s="85" t="e">
        <f t="shared" si="2785"/>
        <v>#N/A</v>
      </c>
      <c r="G29658" s="83" t="e">
        <f t="shared" si="2782"/>
        <v>#N/A</v>
      </c>
      <c r="H29658" s="83" t="str">
        <f t="shared" si="2783"/>
        <v>#NV</v>
      </c>
    </row>
    <row r="29659" spans="1:8">
      <c r="A29659" s="85" t="e">
        <f t="shared" si="2780"/>
        <v>#N/A</v>
      </c>
      <c r="B29659" s="91" t="str">
        <f>IF(ISNUMBER('pO2 control'!B29654),'pO2 control'!B29654,"")</f>
        <v/>
      </c>
      <c r="C29659" s="13" t="str">
        <f t="shared" si="2784"/>
        <v>INVALID</v>
      </c>
      <c r="D29659" s="87" t="e">
        <f>IF('pO2 control'!A29654="",NA(),'pO2 control'!A29654)</f>
        <v>#N/A</v>
      </c>
      <c r="E29659" s="91" t="e">
        <f t="shared" si="2781"/>
        <v>#N/A</v>
      </c>
      <c r="F29659" s="85" t="e">
        <f t="shared" si="2785"/>
        <v>#N/A</v>
      </c>
      <c r="G29659" s="83" t="e">
        <f t="shared" si="2782"/>
        <v>#N/A</v>
      </c>
      <c r="H29659" s="83" t="str">
        <f t="shared" si="2783"/>
        <v>#NV</v>
      </c>
    </row>
    <row r="29660" spans="1:8">
      <c r="A29660" s="85" t="e">
        <f t="shared" si="2780"/>
        <v>#N/A</v>
      </c>
      <c r="B29660" s="91" t="str">
        <f>IF(ISNUMBER('pO2 control'!B29655),'pO2 control'!B29655,"")</f>
        <v/>
      </c>
      <c r="C29660" s="13" t="str">
        <f t="shared" si="2784"/>
        <v>INVALID</v>
      </c>
      <c r="D29660" s="87" t="e">
        <f>IF('pO2 control'!A29655="",NA(),'pO2 control'!A29655)</f>
        <v>#N/A</v>
      </c>
      <c r="E29660" s="91" t="e">
        <f t="shared" si="2781"/>
        <v>#N/A</v>
      </c>
      <c r="F29660" s="85" t="e">
        <f t="shared" si="2785"/>
        <v>#N/A</v>
      </c>
      <c r="G29660" s="83" t="e">
        <f t="shared" si="2782"/>
        <v>#N/A</v>
      </c>
      <c r="H29660" s="83" t="str">
        <f t="shared" si="2783"/>
        <v>#NV</v>
      </c>
    </row>
    <row r="29661" spans="1:8">
      <c r="A29661" s="85" t="e">
        <f t="shared" si="2780"/>
        <v>#N/A</v>
      </c>
      <c r="B29661" s="91" t="str">
        <f>IF(ISNUMBER('pO2 control'!B29656),'pO2 control'!B29656,"")</f>
        <v/>
      </c>
      <c r="C29661" s="13" t="str">
        <f t="shared" si="2784"/>
        <v>INVALID</v>
      </c>
      <c r="D29661" s="87" t="e">
        <f>IF('pO2 control'!A29656="",NA(),'pO2 control'!A29656)</f>
        <v>#N/A</v>
      </c>
      <c r="E29661" s="91" t="e">
        <f t="shared" si="2781"/>
        <v>#N/A</v>
      </c>
      <c r="F29661" s="85" t="e">
        <f t="shared" si="2785"/>
        <v>#N/A</v>
      </c>
      <c r="G29661" s="83" t="e">
        <f t="shared" si="2782"/>
        <v>#N/A</v>
      </c>
      <c r="H29661" s="83" t="str">
        <f t="shared" si="2783"/>
        <v>#NV</v>
      </c>
    </row>
    <row r="29662" spans="1:8">
      <c r="A29662" s="85" t="e">
        <f t="shared" si="2780"/>
        <v>#N/A</v>
      </c>
      <c r="B29662" s="91" t="str">
        <f>IF(ISNUMBER('pO2 control'!B29657),'pO2 control'!B29657,"")</f>
        <v/>
      </c>
      <c r="C29662" s="13" t="str">
        <f t="shared" si="2784"/>
        <v>INVALID</v>
      </c>
      <c r="D29662" s="87" t="e">
        <f>IF('pO2 control'!A29657="",NA(),'pO2 control'!A29657)</f>
        <v>#N/A</v>
      </c>
      <c r="E29662" s="91" t="e">
        <f t="shared" si="2781"/>
        <v>#N/A</v>
      </c>
      <c r="F29662" s="85" t="e">
        <f t="shared" si="2785"/>
        <v>#N/A</v>
      </c>
      <c r="G29662" s="83" t="e">
        <f t="shared" si="2782"/>
        <v>#N/A</v>
      </c>
      <c r="H29662" s="83" t="str">
        <f t="shared" si="2783"/>
        <v>#NV</v>
      </c>
    </row>
    <row r="29663" spans="1:8">
      <c r="A29663" s="85" t="e">
        <f t="shared" si="2780"/>
        <v>#N/A</v>
      </c>
      <c r="B29663" s="91" t="str">
        <f>IF(ISNUMBER('pO2 control'!B29658),'pO2 control'!B29658,"")</f>
        <v/>
      </c>
      <c r="C29663" s="13" t="str">
        <f t="shared" si="2784"/>
        <v>INVALID</v>
      </c>
      <c r="D29663" s="87" t="e">
        <f>IF('pO2 control'!A29658="",NA(),'pO2 control'!A29658)</f>
        <v>#N/A</v>
      </c>
      <c r="E29663" s="91" t="e">
        <f t="shared" si="2781"/>
        <v>#N/A</v>
      </c>
      <c r="F29663" s="85" t="e">
        <f t="shared" si="2785"/>
        <v>#N/A</v>
      </c>
      <c r="G29663" s="83" t="e">
        <f t="shared" si="2782"/>
        <v>#N/A</v>
      </c>
      <c r="H29663" s="83" t="str">
        <f t="shared" si="2783"/>
        <v>#NV</v>
      </c>
    </row>
    <row r="29664" spans="1:8">
      <c r="A29664" s="85" t="e">
        <f t="shared" si="2780"/>
        <v>#N/A</v>
      </c>
      <c r="B29664" s="91" t="str">
        <f>IF(ISNUMBER('pO2 control'!B29659),'pO2 control'!B29659,"")</f>
        <v/>
      </c>
      <c r="C29664" s="13" t="str">
        <f t="shared" si="2784"/>
        <v>INVALID</v>
      </c>
      <c r="D29664" s="87" t="e">
        <f>IF('pO2 control'!A29659="",NA(),'pO2 control'!A29659)</f>
        <v>#N/A</v>
      </c>
      <c r="E29664" s="91" t="e">
        <f t="shared" si="2781"/>
        <v>#N/A</v>
      </c>
      <c r="F29664" s="85" t="e">
        <f t="shared" si="2785"/>
        <v>#N/A</v>
      </c>
      <c r="G29664" s="83" t="e">
        <f t="shared" si="2782"/>
        <v>#N/A</v>
      </c>
      <c r="H29664" s="83" t="str">
        <f t="shared" si="2783"/>
        <v>#NV</v>
      </c>
    </row>
    <row r="29665" spans="1:8">
      <c r="A29665" s="85" t="e">
        <f t="shared" si="2780"/>
        <v>#N/A</v>
      </c>
      <c r="B29665" s="91" t="str">
        <f>IF(ISNUMBER('pO2 control'!B29660),'pO2 control'!B29660,"")</f>
        <v/>
      </c>
      <c r="C29665" s="13" t="str">
        <f t="shared" si="2784"/>
        <v>INVALID</v>
      </c>
      <c r="D29665" s="87" t="e">
        <f>IF('pO2 control'!A29660="",NA(),'pO2 control'!A29660)</f>
        <v>#N/A</v>
      </c>
      <c r="E29665" s="91" t="e">
        <f t="shared" si="2781"/>
        <v>#N/A</v>
      </c>
      <c r="F29665" s="85" t="e">
        <f t="shared" si="2785"/>
        <v>#N/A</v>
      </c>
      <c r="G29665" s="83" t="e">
        <f t="shared" si="2782"/>
        <v>#N/A</v>
      </c>
      <c r="H29665" s="83" t="str">
        <f t="shared" si="2783"/>
        <v>#NV</v>
      </c>
    </row>
    <row r="29666" spans="1:8">
      <c r="A29666" s="85" t="e">
        <f t="shared" si="2780"/>
        <v>#N/A</v>
      </c>
      <c r="B29666" s="91" t="str">
        <f>IF(ISNUMBER('pO2 control'!B29661),'pO2 control'!B29661,"")</f>
        <v/>
      </c>
      <c r="C29666" s="13" t="str">
        <f t="shared" si="2784"/>
        <v>INVALID</v>
      </c>
      <c r="D29666" s="87" t="e">
        <f>IF('pO2 control'!A29661="",NA(),'pO2 control'!A29661)</f>
        <v>#N/A</v>
      </c>
      <c r="E29666" s="91" t="e">
        <f t="shared" si="2781"/>
        <v>#N/A</v>
      </c>
      <c r="F29666" s="85" t="e">
        <f t="shared" si="2785"/>
        <v>#N/A</v>
      </c>
      <c r="G29666" s="83" t="e">
        <f t="shared" si="2782"/>
        <v>#N/A</v>
      </c>
      <c r="H29666" s="83" t="str">
        <f t="shared" si="2783"/>
        <v>#NV</v>
      </c>
    </row>
    <row r="29667" spans="1:8">
      <c r="A29667" s="85" t="e">
        <f t="shared" si="2780"/>
        <v>#N/A</v>
      </c>
      <c r="B29667" s="91" t="str">
        <f>IF(ISNUMBER('pO2 control'!B29662),'pO2 control'!B29662,"")</f>
        <v/>
      </c>
      <c r="C29667" s="13" t="str">
        <f t="shared" si="2784"/>
        <v>INVALID</v>
      </c>
      <c r="D29667" s="87" t="e">
        <f>IF('pO2 control'!A29662="",NA(),'pO2 control'!A29662)</f>
        <v>#N/A</v>
      </c>
      <c r="E29667" s="91" t="e">
        <f t="shared" si="2781"/>
        <v>#N/A</v>
      </c>
      <c r="F29667" s="85" t="e">
        <f t="shared" si="2785"/>
        <v>#N/A</v>
      </c>
      <c r="G29667" s="83" t="e">
        <f t="shared" si="2782"/>
        <v>#N/A</v>
      </c>
      <c r="H29667" s="83" t="str">
        <f t="shared" si="2783"/>
        <v>#NV</v>
      </c>
    </row>
    <row r="29668" spans="1:8">
      <c r="A29668" s="85" t="e">
        <f t="shared" si="2780"/>
        <v>#N/A</v>
      </c>
      <c r="B29668" s="91" t="str">
        <f>IF(ISNUMBER('pO2 control'!B29663),'pO2 control'!B29663,"")</f>
        <v/>
      </c>
      <c r="C29668" s="13" t="str">
        <f t="shared" si="2784"/>
        <v>INVALID</v>
      </c>
      <c r="D29668" s="87" t="e">
        <f>IF('pO2 control'!A29663="",NA(),'pO2 control'!A29663)</f>
        <v>#N/A</v>
      </c>
      <c r="E29668" s="91" t="e">
        <f t="shared" si="2781"/>
        <v>#N/A</v>
      </c>
      <c r="F29668" s="85" t="e">
        <f t="shared" si="2785"/>
        <v>#N/A</v>
      </c>
      <c r="G29668" s="83" t="e">
        <f t="shared" si="2782"/>
        <v>#N/A</v>
      </c>
      <c r="H29668" s="83" t="str">
        <f t="shared" si="2783"/>
        <v>#NV</v>
      </c>
    </row>
    <row r="29669" spans="1:8">
      <c r="A29669" s="85" t="e">
        <f t="shared" si="2780"/>
        <v>#N/A</v>
      </c>
      <c r="B29669" s="91" t="str">
        <f>IF(ISNUMBER('pO2 control'!B29664),'pO2 control'!B29664,"")</f>
        <v/>
      </c>
      <c r="C29669" s="13" t="str">
        <f t="shared" si="2784"/>
        <v>INVALID</v>
      </c>
      <c r="D29669" s="87" t="e">
        <f>IF('pO2 control'!A29664="",NA(),'pO2 control'!A29664)</f>
        <v>#N/A</v>
      </c>
      <c r="E29669" s="91" t="e">
        <f t="shared" si="2781"/>
        <v>#N/A</v>
      </c>
      <c r="F29669" s="85" t="e">
        <f t="shared" si="2785"/>
        <v>#N/A</v>
      </c>
      <c r="G29669" s="83" t="e">
        <f t="shared" si="2782"/>
        <v>#N/A</v>
      </c>
      <c r="H29669" s="83" t="str">
        <f t="shared" si="2783"/>
        <v>#NV</v>
      </c>
    </row>
    <row r="29670" spans="1:8">
      <c r="A29670" s="85" t="e">
        <f t="shared" si="2780"/>
        <v>#N/A</v>
      </c>
      <c r="B29670" s="91" t="str">
        <f>IF(ISNUMBER('pO2 control'!B29665),'pO2 control'!B29665,"")</f>
        <v/>
      </c>
      <c r="C29670" s="13" t="str">
        <f t="shared" si="2784"/>
        <v>INVALID</v>
      </c>
      <c r="D29670" s="87" t="e">
        <f>IF('pO2 control'!A29665="",NA(),'pO2 control'!A29665)</f>
        <v>#N/A</v>
      </c>
      <c r="E29670" s="91" t="e">
        <f t="shared" si="2781"/>
        <v>#N/A</v>
      </c>
      <c r="F29670" s="85" t="e">
        <f t="shared" si="2785"/>
        <v>#N/A</v>
      </c>
      <c r="G29670" s="83" t="e">
        <f t="shared" si="2782"/>
        <v>#N/A</v>
      </c>
      <c r="H29670" s="83" t="str">
        <f t="shared" si="2783"/>
        <v>#NV</v>
      </c>
    </row>
    <row r="29671" spans="1:8">
      <c r="A29671" s="85" t="e">
        <f t="shared" si="2780"/>
        <v>#N/A</v>
      </c>
      <c r="B29671" s="91" t="str">
        <f>IF(ISNUMBER('pO2 control'!B29666),'pO2 control'!B29666,"")</f>
        <v/>
      </c>
      <c r="C29671" s="13" t="str">
        <f t="shared" si="2784"/>
        <v>INVALID</v>
      </c>
      <c r="D29671" s="87" t="e">
        <f>IF('pO2 control'!A29666="",NA(),'pO2 control'!A29666)</f>
        <v>#N/A</v>
      </c>
      <c r="E29671" s="91" t="e">
        <f t="shared" si="2781"/>
        <v>#N/A</v>
      </c>
      <c r="F29671" s="85" t="e">
        <f t="shared" si="2785"/>
        <v>#N/A</v>
      </c>
      <c r="G29671" s="83" t="e">
        <f t="shared" si="2782"/>
        <v>#N/A</v>
      </c>
      <c r="H29671" s="83" t="str">
        <f t="shared" si="2783"/>
        <v>#NV</v>
      </c>
    </row>
    <row r="29672" spans="1:8">
      <c r="A29672" s="85" t="e">
        <f t="shared" si="2780"/>
        <v>#N/A</v>
      </c>
      <c r="B29672" s="91" t="str">
        <f>IF(ISNUMBER('pO2 control'!B29667),'pO2 control'!B29667,"")</f>
        <v/>
      </c>
      <c r="C29672" s="13" t="str">
        <f t="shared" si="2784"/>
        <v>INVALID</v>
      </c>
      <c r="D29672" s="87" t="e">
        <f>IF('pO2 control'!A29667="",NA(),'pO2 control'!A29667)</f>
        <v>#N/A</v>
      </c>
      <c r="E29672" s="91" t="e">
        <f t="shared" si="2781"/>
        <v>#N/A</v>
      </c>
      <c r="F29672" s="85" t="e">
        <f t="shared" si="2785"/>
        <v>#N/A</v>
      </c>
      <c r="G29672" s="83" t="e">
        <f t="shared" si="2782"/>
        <v>#N/A</v>
      </c>
      <c r="H29672" s="83" t="str">
        <f t="shared" si="2783"/>
        <v>#NV</v>
      </c>
    </row>
    <row r="29673" spans="1:8">
      <c r="A29673" s="85" t="e">
        <f t="shared" si="2780"/>
        <v>#N/A</v>
      </c>
      <c r="B29673" s="91" t="str">
        <f>IF(ISNUMBER('pO2 control'!B29668),'pO2 control'!B29668,"")</f>
        <v/>
      </c>
      <c r="C29673" s="13" t="str">
        <f t="shared" si="2784"/>
        <v>INVALID</v>
      </c>
      <c r="D29673" s="87" t="e">
        <f>IF('pO2 control'!A29668="",NA(),'pO2 control'!A29668)</f>
        <v>#N/A</v>
      </c>
      <c r="E29673" s="91" t="e">
        <f t="shared" si="2781"/>
        <v>#N/A</v>
      </c>
      <c r="F29673" s="85" t="e">
        <f t="shared" si="2785"/>
        <v>#N/A</v>
      </c>
      <c r="G29673" s="83" t="e">
        <f t="shared" si="2782"/>
        <v>#N/A</v>
      </c>
      <c r="H29673" s="83" t="str">
        <f t="shared" si="2783"/>
        <v>#NV</v>
      </c>
    </row>
    <row r="29674" spans="1:8">
      <c r="A29674" s="85" t="e">
        <f t="shared" si="2780"/>
        <v>#N/A</v>
      </c>
      <c r="B29674" s="91" t="str">
        <f>IF(ISNUMBER('pO2 control'!B29669),'pO2 control'!B29669,"")</f>
        <v/>
      </c>
      <c r="C29674" s="13" t="str">
        <f t="shared" si="2784"/>
        <v>INVALID</v>
      </c>
      <c r="D29674" s="87" t="e">
        <f>IF('pO2 control'!A29669="",NA(),'pO2 control'!A29669)</f>
        <v>#N/A</v>
      </c>
      <c r="E29674" s="91" t="e">
        <f t="shared" si="2781"/>
        <v>#N/A</v>
      </c>
      <c r="F29674" s="85" t="e">
        <f t="shared" si="2785"/>
        <v>#N/A</v>
      </c>
      <c r="G29674" s="83" t="e">
        <f t="shared" si="2782"/>
        <v>#N/A</v>
      </c>
      <c r="H29674" s="83" t="str">
        <f t="shared" si="2783"/>
        <v>#NV</v>
      </c>
    </row>
    <row r="29675" spans="1:8">
      <c r="A29675" s="85" t="e">
        <f t="shared" si="2780"/>
        <v>#N/A</v>
      </c>
      <c r="B29675" s="91" t="str">
        <f>IF(ISNUMBER('pO2 control'!B29670),'pO2 control'!B29670,"")</f>
        <v/>
      </c>
      <c r="C29675" s="13" t="str">
        <f t="shared" si="2784"/>
        <v>INVALID</v>
      </c>
      <c r="D29675" s="87" t="e">
        <f>IF('pO2 control'!A29670="",NA(),'pO2 control'!A29670)</f>
        <v>#N/A</v>
      </c>
      <c r="E29675" s="91" t="e">
        <f t="shared" si="2781"/>
        <v>#N/A</v>
      </c>
      <c r="F29675" s="85" t="e">
        <f t="shared" si="2785"/>
        <v>#N/A</v>
      </c>
      <c r="G29675" s="83" t="e">
        <f t="shared" si="2782"/>
        <v>#N/A</v>
      </c>
      <c r="H29675" s="83" t="str">
        <f t="shared" si="2783"/>
        <v>#NV</v>
      </c>
    </row>
    <row r="29676" spans="1:8">
      <c r="A29676" s="85" t="e">
        <f t="shared" si="2780"/>
        <v>#N/A</v>
      </c>
      <c r="B29676" s="91" t="str">
        <f>IF(ISNUMBER('pO2 control'!B29671),'pO2 control'!B29671,"")</f>
        <v/>
      </c>
      <c r="C29676" s="13" t="str">
        <f t="shared" si="2784"/>
        <v>INVALID</v>
      </c>
      <c r="D29676" s="87" t="e">
        <f>IF('pO2 control'!A29671="",NA(),'pO2 control'!A29671)</f>
        <v>#N/A</v>
      </c>
      <c r="E29676" s="91" t="e">
        <f t="shared" si="2781"/>
        <v>#N/A</v>
      </c>
      <c r="F29676" s="85" t="e">
        <f t="shared" si="2785"/>
        <v>#N/A</v>
      </c>
      <c r="G29676" s="83" t="e">
        <f t="shared" si="2782"/>
        <v>#N/A</v>
      </c>
      <c r="H29676" s="83" t="str">
        <f t="shared" si="2783"/>
        <v>#NV</v>
      </c>
    </row>
    <row r="29677" spans="1:8">
      <c r="A29677" s="85" t="e">
        <f t="shared" si="2780"/>
        <v>#N/A</v>
      </c>
      <c r="B29677" s="91" t="str">
        <f>IF(ISNUMBER('pO2 control'!B29672),'pO2 control'!B29672,"")</f>
        <v/>
      </c>
      <c r="C29677" s="13" t="str">
        <f t="shared" si="2784"/>
        <v>INVALID</v>
      </c>
      <c r="D29677" s="87" t="e">
        <f>IF('pO2 control'!A29672="",NA(),'pO2 control'!A29672)</f>
        <v>#N/A</v>
      </c>
      <c r="E29677" s="91" t="e">
        <f t="shared" si="2781"/>
        <v>#N/A</v>
      </c>
      <c r="F29677" s="85" t="e">
        <f t="shared" si="2785"/>
        <v>#N/A</v>
      </c>
      <c r="G29677" s="83" t="e">
        <f t="shared" si="2782"/>
        <v>#N/A</v>
      </c>
      <c r="H29677" s="83" t="str">
        <f t="shared" si="2783"/>
        <v>#NV</v>
      </c>
    </row>
    <row r="29678" spans="1:8">
      <c r="A29678" s="85" t="e">
        <f t="shared" si="2780"/>
        <v>#N/A</v>
      </c>
      <c r="B29678" s="91" t="str">
        <f>IF(ISNUMBER('pO2 control'!B29673),'pO2 control'!B29673,"")</f>
        <v/>
      </c>
      <c r="C29678" s="13" t="str">
        <f t="shared" si="2784"/>
        <v>INVALID</v>
      </c>
      <c r="D29678" s="87" t="e">
        <f>IF('pO2 control'!A29673="",NA(),'pO2 control'!A29673)</f>
        <v>#N/A</v>
      </c>
      <c r="E29678" s="91" t="e">
        <f t="shared" si="2781"/>
        <v>#N/A</v>
      </c>
      <c r="F29678" s="85" t="e">
        <f t="shared" si="2785"/>
        <v>#N/A</v>
      </c>
      <c r="G29678" s="83" t="e">
        <f t="shared" si="2782"/>
        <v>#N/A</v>
      </c>
      <c r="H29678" s="83" t="str">
        <f t="shared" si="2783"/>
        <v>#NV</v>
      </c>
    </row>
    <row r="29679" spans="1:8">
      <c r="A29679" s="85" t="e">
        <f t="shared" si="2780"/>
        <v>#N/A</v>
      </c>
      <c r="B29679" s="91" t="str">
        <f>IF(ISNUMBER('pO2 control'!B29674),'pO2 control'!B29674,"")</f>
        <v/>
      </c>
      <c r="C29679" s="13" t="str">
        <f t="shared" si="2784"/>
        <v>INVALID</v>
      </c>
      <c r="D29679" s="87" t="e">
        <f>IF('pO2 control'!A29674="",NA(),'pO2 control'!A29674)</f>
        <v>#N/A</v>
      </c>
      <c r="E29679" s="91" t="e">
        <f t="shared" si="2781"/>
        <v>#N/A</v>
      </c>
      <c r="F29679" s="85" t="e">
        <f t="shared" si="2785"/>
        <v>#N/A</v>
      </c>
      <c r="G29679" s="83" t="e">
        <f t="shared" si="2782"/>
        <v>#N/A</v>
      </c>
      <c r="H29679" s="83" t="str">
        <f t="shared" si="2783"/>
        <v>#NV</v>
      </c>
    </row>
    <row r="29680" spans="1:8">
      <c r="A29680" s="85" t="e">
        <f t="shared" si="2780"/>
        <v>#N/A</v>
      </c>
      <c r="B29680" s="91" t="str">
        <f>IF(ISNUMBER('pO2 control'!B29675),'pO2 control'!B29675,"")</f>
        <v/>
      </c>
      <c r="C29680" s="13" t="str">
        <f t="shared" si="2784"/>
        <v>INVALID</v>
      </c>
      <c r="D29680" s="87" t="e">
        <f>IF('pO2 control'!A29675="",NA(),'pO2 control'!A29675)</f>
        <v>#N/A</v>
      </c>
      <c r="E29680" s="91" t="e">
        <f t="shared" si="2781"/>
        <v>#N/A</v>
      </c>
      <c r="F29680" s="85" t="e">
        <f t="shared" si="2785"/>
        <v>#N/A</v>
      </c>
      <c r="G29680" s="83" t="e">
        <f t="shared" si="2782"/>
        <v>#N/A</v>
      </c>
      <c r="H29680" s="83" t="str">
        <f t="shared" si="2783"/>
        <v>#NV</v>
      </c>
    </row>
    <row r="29681" spans="1:8">
      <c r="A29681" s="85" t="e">
        <f t="shared" si="2780"/>
        <v>#N/A</v>
      </c>
      <c r="B29681" s="91" t="str">
        <f>IF(ISNUMBER('pO2 control'!B29676),'pO2 control'!B29676,"")</f>
        <v/>
      </c>
      <c r="C29681" s="13" t="str">
        <f t="shared" si="2784"/>
        <v>INVALID</v>
      </c>
      <c r="D29681" s="87" t="e">
        <f>IF('pO2 control'!A29676="",NA(),'pO2 control'!A29676)</f>
        <v>#N/A</v>
      </c>
      <c r="E29681" s="91" t="e">
        <f t="shared" si="2781"/>
        <v>#N/A</v>
      </c>
      <c r="F29681" s="85" t="e">
        <f t="shared" si="2785"/>
        <v>#N/A</v>
      </c>
      <c r="G29681" s="83" t="e">
        <f t="shared" si="2782"/>
        <v>#N/A</v>
      </c>
      <c r="H29681" s="83" t="str">
        <f t="shared" si="2783"/>
        <v>#NV</v>
      </c>
    </row>
    <row r="29682" spans="1:8">
      <c r="A29682" s="85" t="e">
        <f t="shared" si="2780"/>
        <v>#N/A</v>
      </c>
      <c r="B29682" s="91" t="str">
        <f>IF(ISNUMBER('pO2 control'!B29677),'pO2 control'!B29677,"")</f>
        <v/>
      </c>
      <c r="C29682" s="13" t="str">
        <f t="shared" si="2784"/>
        <v>INVALID</v>
      </c>
      <c r="D29682" s="87" t="e">
        <f>IF('pO2 control'!A29677="",NA(),'pO2 control'!A29677)</f>
        <v>#N/A</v>
      </c>
      <c r="E29682" s="91" t="e">
        <f t="shared" si="2781"/>
        <v>#N/A</v>
      </c>
      <c r="F29682" s="85" t="e">
        <f t="shared" si="2785"/>
        <v>#N/A</v>
      </c>
      <c r="G29682" s="83" t="e">
        <f t="shared" si="2782"/>
        <v>#N/A</v>
      </c>
      <c r="H29682" s="83" t="str">
        <f t="shared" si="2783"/>
        <v>#NV</v>
      </c>
    </row>
    <row r="29683" spans="1:8">
      <c r="A29683" s="85" t="e">
        <f t="shared" si="2780"/>
        <v>#N/A</v>
      </c>
      <c r="B29683" s="91" t="str">
        <f>IF(ISNUMBER('pO2 control'!B29678),'pO2 control'!B29678,"")</f>
        <v/>
      </c>
      <c r="C29683" s="13" t="str">
        <f t="shared" si="2784"/>
        <v>INVALID</v>
      </c>
      <c r="D29683" s="87" t="e">
        <f>IF('pO2 control'!A29678="",NA(),'pO2 control'!A29678)</f>
        <v>#N/A</v>
      </c>
      <c r="E29683" s="91" t="e">
        <f t="shared" si="2781"/>
        <v>#N/A</v>
      </c>
      <c r="F29683" s="85" t="e">
        <f t="shared" si="2785"/>
        <v>#N/A</v>
      </c>
      <c r="G29683" s="83" t="e">
        <f t="shared" si="2782"/>
        <v>#N/A</v>
      </c>
      <c r="H29683" s="83" t="str">
        <f t="shared" si="2783"/>
        <v>#NV</v>
      </c>
    </row>
    <row r="29684" spans="1:8">
      <c r="A29684" s="85" t="e">
        <f t="shared" si="2780"/>
        <v>#N/A</v>
      </c>
      <c r="B29684" s="91" t="str">
        <f>IF(ISNUMBER('pO2 control'!B29679),'pO2 control'!B29679,"")</f>
        <v/>
      </c>
      <c r="C29684" s="13" t="str">
        <f t="shared" si="2784"/>
        <v>INVALID</v>
      </c>
      <c r="D29684" s="87" t="e">
        <f>IF('pO2 control'!A29679="",NA(),'pO2 control'!A29679)</f>
        <v>#N/A</v>
      </c>
      <c r="E29684" s="91" t="e">
        <f t="shared" si="2781"/>
        <v>#N/A</v>
      </c>
      <c r="F29684" s="85" t="e">
        <f t="shared" si="2785"/>
        <v>#N/A</v>
      </c>
      <c r="G29684" s="83" t="e">
        <f t="shared" si="2782"/>
        <v>#N/A</v>
      </c>
      <c r="H29684" s="83" t="str">
        <f t="shared" si="2783"/>
        <v>#NV</v>
      </c>
    </row>
    <row r="29685" spans="1:8">
      <c r="A29685" s="85" t="e">
        <f t="shared" si="2780"/>
        <v>#N/A</v>
      </c>
      <c r="B29685" s="91" t="str">
        <f>IF(ISNUMBER('pO2 control'!B29680),'pO2 control'!B29680,"")</f>
        <v/>
      </c>
      <c r="C29685" s="13" t="str">
        <f t="shared" si="2784"/>
        <v>INVALID</v>
      </c>
      <c r="D29685" s="87" t="e">
        <f>IF('pO2 control'!A29680="",NA(),'pO2 control'!A29680)</f>
        <v>#N/A</v>
      </c>
      <c r="E29685" s="91" t="e">
        <f t="shared" si="2781"/>
        <v>#N/A</v>
      </c>
      <c r="F29685" s="85" t="e">
        <f t="shared" si="2785"/>
        <v>#N/A</v>
      </c>
      <c r="G29685" s="83" t="e">
        <f t="shared" si="2782"/>
        <v>#N/A</v>
      </c>
      <c r="H29685" s="83" t="str">
        <f t="shared" si="2783"/>
        <v>#NV</v>
      </c>
    </row>
    <row r="29686" spans="1:8">
      <c r="A29686" s="85" t="e">
        <f t="shared" si="2780"/>
        <v>#N/A</v>
      </c>
      <c r="B29686" s="91" t="str">
        <f>IF(ISNUMBER('pO2 control'!B29681),'pO2 control'!B29681,"")</f>
        <v/>
      </c>
      <c r="C29686" s="13" t="str">
        <f t="shared" si="2784"/>
        <v>INVALID</v>
      </c>
      <c r="D29686" s="87" t="e">
        <f>IF('pO2 control'!A29681="",NA(),'pO2 control'!A29681)</f>
        <v>#N/A</v>
      </c>
      <c r="E29686" s="91" t="e">
        <f t="shared" si="2781"/>
        <v>#N/A</v>
      </c>
      <c r="F29686" s="85" t="e">
        <f t="shared" si="2785"/>
        <v>#N/A</v>
      </c>
      <c r="G29686" s="83" t="e">
        <f t="shared" si="2782"/>
        <v>#N/A</v>
      </c>
      <c r="H29686" s="83" t="str">
        <f t="shared" si="2783"/>
        <v>#NV</v>
      </c>
    </row>
    <row r="29687" spans="1:8">
      <c r="A29687" s="85" t="e">
        <f t="shared" si="2780"/>
        <v>#N/A</v>
      </c>
      <c r="B29687" s="91" t="str">
        <f>IF(ISNUMBER('pO2 control'!B29682),'pO2 control'!B29682,"")</f>
        <v/>
      </c>
      <c r="C29687" s="13" t="str">
        <f t="shared" si="2784"/>
        <v>INVALID</v>
      </c>
      <c r="D29687" s="87" t="e">
        <f>IF('pO2 control'!A29682="",NA(),'pO2 control'!A29682)</f>
        <v>#N/A</v>
      </c>
      <c r="E29687" s="91" t="e">
        <f t="shared" si="2781"/>
        <v>#N/A</v>
      </c>
      <c r="F29687" s="85" t="e">
        <f t="shared" si="2785"/>
        <v>#N/A</v>
      </c>
      <c r="G29687" s="83" t="e">
        <f t="shared" si="2782"/>
        <v>#N/A</v>
      </c>
      <c r="H29687" s="83" t="str">
        <f t="shared" si="2783"/>
        <v>#NV</v>
      </c>
    </row>
    <row r="29688" spans="1:8">
      <c r="A29688" s="85" t="e">
        <f t="shared" si="2780"/>
        <v>#N/A</v>
      </c>
      <c r="B29688" s="91" t="str">
        <f>IF(ISNUMBER('pO2 control'!B29683),'pO2 control'!B29683,"")</f>
        <v/>
      </c>
      <c r="C29688" s="13" t="str">
        <f t="shared" si="2784"/>
        <v>INVALID</v>
      </c>
      <c r="D29688" s="87" t="e">
        <f>IF('pO2 control'!A29683="",NA(),'pO2 control'!A29683)</f>
        <v>#N/A</v>
      </c>
      <c r="E29688" s="91" t="e">
        <f t="shared" si="2781"/>
        <v>#N/A</v>
      </c>
      <c r="F29688" s="85" t="e">
        <f t="shared" si="2785"/>
        <v>#N/A</v>
      </c>
      <c r="G29688" s="83" t="e">
        <f t="shared" si="2782"/>
        <v>#N/A</v>
      </c>
      <c r="H29688" s="83" t="str">
        <f t="shared" si="2783"/>
        <v>#NV</v>
      </c>
    </row>
    <row r="29689" spans="1:8">
      <c r="A29689" s="85" t="e">
        <f t="shared" si="2780"/>
        <v>#N/A</v>
      </c>
      <c r="B29689" s="91" t="str">
        <f>IF(ISNUMBER('pO2 control'!B29684),'pO2 control'!B29684,"")</f>
        <v/>
      </c>
      <c r="C29689" s="13" t="str">
        <f t="shared" si="2784"/>
        <v>INVALID</v>
      </c>
      <c r="D29689" s="87" t="e">
        <f>IF('pO2 control'!A29684="",NA(),'pO2 control'!A29684)</f>
        <v>#N/A</v>
      </c>
      <c r="E29689" s="91" t="e">
        <f t="shared" si="2781"/>
        <v>#N/A</v>
      </c>
      <c r="F29689" s="85" t="e">
        <f t="shared" si="2785"/>
        <v>#N/A</v>
      </c>
      <c r="G29689" s="83" t="e">
        <f t="shared" si="2782"/>
        <v>#N/A</v>
      </c>
      <c r="H29689" s="83" t="str">
        <f t="shared" si="2783"/>
        <v>#NV</v>
      </c>
    </row>
    <row r="29690" spans="1:8">
      <c r="A29690" s="85" t="e">
        <f t="shared" si="2780"/>
        <v>#N/A</v>
      </c>
      <c r="B29690" s="91" t="str">
        <f>IF(ISNUMBER('pO2 control'!B29685),'pO2 control'!B29685,"")</f>
        <v/>
      </c>
      <c r="C29690" s="13" t="str">
        <f t="shared" si="2784"/>
        <v>INVALID</v>
      </c>
      <c r="D29690" s="87" t="e">
        <f>IF('pO2 control'!A29685="",NA(),'pO2 control'!A29685)</f>
        <v>#N/A</v>
      </c>
      <c r="E29690" s="91" t="e">
        <f t="shared" si="2781"/>
        <v>#N/A</v>
      </c>
      <c r="F29690" s="85" t="e">
        <f t="shared" si="2785"/>
        <v>#N/A</v>
      </c>
      <c r="G29690" s="83" t="e">
        <f t="shared" si="2782"/>
        <v>#N/A</v>
      </c>
      <c r="H29690" s="83" t="str">
        <f t="shared" si="2783"/>
        <v>#NV</v>
      </c>
    </row>
    <row r="29691" spans="1:8">
      <c r="A29691" s="85" t="e">
        <f t="shared" si="2780"/>
        <v>#N/A</v>
      </c>
      <c r="B29691" s="91" t="str">
        <f>IF(ISNUMBER('pO2 control'!B29686),'pO2 control'!B29686,"")</f>
        <v/>
      </c>
      <c r="C29691" s="13" t="str">
        <f t="shared" si="2784"/>
        <v>INVALID</v>
      </c>
      <c r="D29691" s="87" t="e">
        <f>IF('pO2 control'!A29686="",NA(),'pO2 control'!A29686)</f>
        <v>#N/A</v>
      </c>
      <c r="E29691" s="91" t="e">
        <f t="shared" si="2781"/>
        <v>#N/A</v>
      </c>
      <c r="F29691" s="85" t="e">
        <f t="shared" si="2785"/>
        <v>#N/A</v>
      </c>
      <c r="G29691" s="83" t="e">
        <f t="shared" si="2782"/>
        <v>#N/A</v>
      </c>
      <c r="H29691" s="83" t="str">
        <f t="shared" si="2783"/>
        <v>#NV</v>
      </c>
    </row>
    <row r="29692" spans="1:8">
      <c r="A29692" s="85" t="e">
        <f t="shared" si="2780"/>
        <v>#N/A</v>
      </c>
      <c r="B29692" s="91" t="str">
        <f>IF(ISNUMBER('pO2 control'!B29687),'pO2 control'!B29687,"")</f>
        <v/>
      </c>
      <c r="C29692" s="13" t="str">
        <f t="shared" si="2784"/>
        <v>INVALID</v>
      </c>
      <c r="D29692" s="87" t="e">
        <f>IF('pO2 control'!A29687="",NA(),'pO2 control'!A29687)</f>
        <v>#N/A</v>
      </c>
      <c r="E29692" s="91" t="e">
        <f t="shared" si="2781"/>
        <v>#N/A</v>
      </c>
      <c r="F29692" s="85" t="e">
        <f t="shared" si="2785"/>
        <v>#N/A</v>
      </c>
      <c r="G29692" s="83" t="e">
        <f t="shared" si="2782"/>
        <v>#N/A</v>
      </c>
      <c r="H29692" s="83" t="str">
        <f t="shared" si="2783"/>
        <v>#NV</v>
      </c>
    </row>
    <row r="29693" spans="1:8">
      <c r="A29693" s="85" t="e">
        <f t="shared" si="2780"/>
        <v>#N/A</v>
      </c>
      <c r="B29693" s="91" t="str">
        <f>IF(ISNUMBER('pO2 control'!B29688),'pO2 control'!B29688,"")</f>
        <v/>
      </c>
      <c r="C29693" s="13" t="str">
        <f t="shared" si="2784"/>
        <v>INVALID</v>
      </c>
      <c r="D29693" s="87" t="e">
        <f>IF('pO2 control'!A29688="",NA(),'pO2 control'!A29688)</f>
        <v>#N/A</v>
      </c>
      <c r="E29693" s="91" t="e">
        <f t="shared" si="2781"/>
        <v>#N/A</v>
      </c>
      <c r="F29693" s="85" t="e">
        <f t="shared" si="2785"/>
        <v>#N/A</v>
      </c>
      <c r="G29693" s="83" t="e">
        <f t="shared" si="2782"/>
        <v>#N/A</v>
      </c>
      <c r="H29693" s="83" t="str">
        <f t="shared" si="2783"/>
        <v>#NV</v>
      </c>
    </row>
    <row r="29694" spans="1:8">
      <c r="A29694" s="85" t="e">
        <f t="shared" si="2780"/>
        <v>#N/A</v>
      </c>
      <c r="B29694" s="91" t="str">
        <f>IF(ISNUMBER('pO2 control'!B29689),'pO2 control'!B29689,"")</f>
        <v/>
      </c>
      <c r="C29694" s="13" t="str">
        <f t="shared" si="2784"/>
        <v>INVALID</v>
      </c>
      <c r="D29694" s="87" t="e">
        <f>IF('pO2 control'!A29689="",NA(),'pO2 control'!A29689)</f>
        <v>#N/A</v>
      </c>
      <c r="E29694" s="91" t="e">
        <f t="shared" si="2781"/>
        <v>#N/A</v>
      </c>
      <c r="F29694" s="85" t="e">
        <f t="shared" si="2785"/>
        <v>#N/A</v>
      </c>
      <c r="G29694" s="83" t="e">
        <f t="shared" si="2782"/>
        <v>#N/A</v>
      </c>
      <c r="H29694" s="83" t="str">
        <f t="shared" si="2783"/>
        <v>#NV</v>
      </c>
    </row>
    <row r="29695" spans="1:8">
      <c r="A29695" s="85" t="e">
        <f t="shared" si="2780"/>
        <v>#N/A</v>
      </c>
      <c r="B29695" s="91" t="str">
        <f>IF(ISNUMBER('pO2 control'!B29690),'pO2 control'!B29690,"")</f>
        <v/>
      </c>
      <c r="C29695" s="13" t="str">
        <f t="shared" si="2784"/>
        <v>INVALID</v>
      </c>
      <c r="D29695" s="87" t="e">
        <f>IF('pO2 control'!A29690="",NA(),'pO2 control'!A29690)</f>
        <v>#N/A</v>
      </c>
      <c r="E29695" s="91" t="e">
        <f t="shared" si="2781"/>
        <v>#N/A</v>
      </c>
      <c r="F29695" s="85" t="e">
        <f t="shared" si="2785"/>
        <v>#N/A</v>
      </c>
      <c r="G29695" s="83" t="e">
        <f t="shared" si="2782"/>
        <v>#N/A</v>
      </c>
      <c r="H29695" s="83" t="str">
        <f t="shared" si="2783"/>
        <v>#NV</v>
      </c>
    </row>
    <row r="29696" spans="1:8">
      <c r="A29696" s="85" t="e">
        <f t="shared" si="2780"/>
        <v>#N/A</v>
      </c>
      <c r="B29696" s="91" t="str">
        <f>IF(ISNUMBER('pO2 control'!B29691),'pO2 control'!B29691,"")</f>
        <v/>
      </c>
      <c r="C29696" s="13" t="str">
        <f t="shared" si="2784"/>
        <v>INVALID</v>
      </c>
      <c r="D29696" s="87" t="e">
        <f>IF('pO2 control'!A29691="",NA(),'pO2 control'!A29691)</f>
        <v>#N/A</v>
      </c>
      <c r="E29696" s="91" t="e">
        <f t="shared" si="2781"/>
        <v>#N/A</v>
      </c>
      <c r="F29696" s="85" t="e">
        <f t="shared" si="2785"/>
        <v>#N/A</v>
      </c>
      <c r="G29696" s="83" t="e">
        <f t="shared" si="2782"/>
        <v>#N/A</v>
      </c>
      <c r="H29696" s="83" t="str">
        <f t="shared" si="2783"/>
        <v>#NV</v>
      </c>
    </row>
    <row r="29697" spans="1:8">
      <c r="A29697" s="85" t="e">
        <f t="shared" si="2780"/>
        <v>#N/A</v>
      </c>
      <c r="B29697" s="91" t="str">
        <f>IF(ISNUMBER('pO2 control'!B29692),'pO2 control'!B29692,"")</f>
        <v/>
      </c>
      <c r="C29697" s="13" t="str">
        <f t="shared" si="2784"/>
        <v>INVALID</v>
      </c>
      <c r="D29697" s="87" t="e">
        <f>IF('pO2 control'!A29692="",NA(),'pO2 control'!A29692)</f>
        <v>#N/A</v>
      </c>
      <c r="E29697" s="91" t="e">
        <f t="shared" si="2781"/>
        <v>#N/A</v>
      </c>
      <c r="F29697" s="85" t="e">
        <f t="shared" si="2785"/>
        <v>#N/A</v>
      </c>
      <c r="G29697" s="83" t="e">
        <f t="shared" si="2782"/>
        <v>#N/A</v>
      </c>
      <c r="H29697" s="83" t="str">
        <f t="shared" si="2783"/>
        <v>#NV</v>
      </c>
    </row>
    <row r="29698" spans="1:8">
      <c r="A29698" s="85" t="e">
        <f t="shared" si="2780"/>
        <v>#N/A</v>
      </c>
      <c r="B29698" s="91" t="str">
        <f>IF(ISNUMBER('pO2 control'!B29693),'pO2 control'!B29693,"")</f>
        <v/>
      </c>
      <c r="C29698" s="13" t="str">
        <f t="shared" si="2784"/>
        <v>INVALID</v>
      </c>
      <c r="D29698" s="87" t="e">
        <f>IF('pO2 control'!A29693="",NA(),'pO2 control'!A29693)</f>
        <v>#N/A</v>
      </c>
      <c r="E29698" s="91" t="e">
        <f t="shared" si="2781"/>
        <v>#N/A</v>
      </c>
      <c r="F29698" s="85" t="e">
        <f t="shared" si="2785"/>
        <v>#N/A</v>
      </c>
      <c r="G29698" s="83" t="e">
        <f t="shared" si="2782"/>
        <v>#N/A</v>
      </c>
      <c r="H29698" s="83" t="str">
        <f t="shared" si="2783"/>
        <v>#NV</v>
      </c>
    </row>
    <row r="29699" spans="1:8">
      <c r="A29699" s="85" t="e">
        <f t="shared" ref="A29699:A29762" si="2786">IF(C29699="INVALID",NA(),E29699*$C$2/100)</f>
        <v>#N/A</v>
      </c>
      <c r="B29699" s="91" t="str">
        <f>IF(ISNUMBER('pO2 control'!B29694),'pO2 control'!B29694,"")</f>
        <v/>
      </c>
      <c r="C29699" s="13" t="str">
        <f t="shared" si="2784"/>
        <v>INVALID</v>
      </c>
      <c r="D29699" s="87" t="e">
        <f>IF('pO2 control'!A29694="",NA(),'pO2 control'!A29694)</f>
        <v>#N/A</v>
      </c>
      <c r="E29699" s="91" t="e">
        <f t="shared" ref="E29699:E29762" si="2787">IF(C29699="INVALID",NA(),B29699*C29699)</f>
        <v>#N/A</v>
      </c>
      <c r="F29699" s="85" t="e">
        <f t="shared" si="2785"/>
        <v>#N/A</v>
      </c>
      <c r="G29699" s="83" t="e">
        <f t="shared" ref="G29699:G29762" si="2788">IF(D29699="",NA(),$P$2*EXP($P$3*D29699))</f>
        <v>#N/A</v>
      </c>
      <c r="H29699" s="83" t="str">
        <f t="shared" si="2783"/>
        <v>#NV</v>
      </c>
    </row>
    <row r="29700" spans="1:8">
      <c r="A29700" s="85" t="e">
        <f t="shared" si="2786"/>
        <v>#N/A</v>
      </c>
      <c r="B29700" s="91" t="str">
        <f>IF(ISNUMBER('pO2 control'!B29695),'pO2 control'!B29695,"")</f>
        <v/>
      </c>
      <c r="C29700" s="13" t="str">
        <f t="shared" si="2784"/>
        <v>INVALID</v>
      </c>
      <c r="D29700" s="87" t="e">
        <f>IF('pO2 control'!A29695="",NA(),'pO2 control'!A29695)</f>
        <v>#N/A</v>
      </c>
      <c r="E29700" s="91" t="e">
        <f t="shared" si="2787"/>
        <v>#N/A</v>
      </c>
      <c r="F29700" s="85" t="e">
        <f t="shared" si="2785"/>
        <v>#N/A</v>
      </c>
      <c r="G29700" s="83" t="e">
        <f t="shared" si="2788"/>
        <v>#N/A</v>
      </c>
      <c r="H29700" s="83" t="str">
        <f t="shared" si="2783"/>
        <v>#NV</v>
      </c>
    </row>
    <row r="29701" spans="1:8">
      <c r="A29701" s="85" t="e">
        <f t="shared" si="2786"/>
        <v>#N/A</v>
      </c>
      <c r="B29701" s="91" t="str">
        <f>IF(ISNUMBER('pO2 control'!B29696),'pO2 control'!B29696,"")</f>
        <v/>
      </c>
      <c r="C29701" s="13" t="str">
        <f t="shared" si="2784"/>
        <v>INVALID</v>
      </c>
      <c r="D29701" s="87" t="e">
        <f>IF('pO2 control'!A29696="",NA(),'pO2 control'!A29696)</f>
        <v>#N/A</v>
      </c>
      <c r="E29701" s="91" t="e">
        <f t="shared" si="2787"/>
        <v>#N/A</v>
      </c>
      <c r="F29701" s="85" t="e">
        <f t="shared" si="2785"/>
        <v>#N/A</v>
      </c>
      <c r="G29701" s="83" t="e">
        <f t="shared" si="2788"/>
        <v>#N/A</v>
      </c>
      <c r="H29701" s="83" t="str">
        <f t="shared" si="2783"/>
        <v>#NV</v>
      </c>
    </row>
    <row r="29702" spans="1:8">
      <c r="A29702" s="85" t="e">
        <f t="shared" si="2786"/>
        <v>#N/A</v>
      </c>
      <c r="B29702" s="91" t="str">
        <f>IF(ISNUMBER('pO2 control'!B29697),'pO2 control'!B29697,"")</f>
        <v/>
      </c>
      <c r="C29702" s="13" t="str">
        <f t="shared" si="2784"/>
        <v>INVALID</v>
      </c>
      <c r="D29702" s="87" t="e">
        <f>IF('pO2 control'!A29697="",NA(),'pO2 control'!A29697)</f>
        <v>#N/A</v>
      </c>
      <c r="E29702" s="91" t="e">
        <f t="shared" si="2787"/>
        <v>#N/A</v>
      </c>
      <c r="F29702" s="85" t="e">
        <f t="shared" si="2785"/>
        <v>#N/A</v>
      </c>
      <c r="G29702" s="83" t="e">
        <f t="shared" si="2788"/>
        <v>#N/A</v>
      </c>
      <c r="H29702" s="83" t="str">
        <f t="shared" si="2783"/>
        <v>#NV</v>
      </c>
    </row>
    <row r="29703" spans="1:8">
      <c r="A29703" s="85" t="e">
        <f t="shared" si="2786"/>
        <v>#N/A</v>
      </c>
      <c r="B29703" s="91" t="str">
        <f>IF(ISNUMBER('pO2 control'!B29698),'pO2 control'!B29698,"")</f>
        <v/>
      </c>
      <c r="C29703" s="13" t="str">
        <f t="shared" si="2784"/>
        <v>INVALID</v>
      </c>
      <c r="D29703" s="87" t="e">
        <f>IF('pO2 control'!A29698="",NA(),'pO2 control'!A29698)</f>
        <v>#N/A</v>
      </c>
      <c r="E29703" s="91" t="e">
        <f t="shared" si="2787"/>
        <v>#N/A</v>
      </c>
      <c r="F29703" s="85" t="e">
        <f t="shared" si="2785"/>
        <v>#N/A</v>
      </c>
      <c r="G29703" s="83" t="e">
        <f t="shared" si="2788"/>
        <v>#N/A</v>
      </c>
      <c r="H29703" s="83" t="str">
        <f t="shared" si="2783"/>
        <v>#NV</v>
      </c>
    </row>
    <row r="29704" spans="1:8">
      <c r="A29704" s="85" t="e">
        <f t="shared" si="2786"/>
        <v>#N/A</v>
      </c>
      <c r="B29704" s="91" t="str">
        <f>IF(ISNUMBER('pO2 control'!B29699),'pO2 control'!B29699,"")</f>
        <v/>
      </c>
      <c r="C29704" s="13" t="str">
        <f t="shared" si="2784"/>
        <v>INVALID</v>
      </c>
      <c r="D29704" s="87" t="e">
        <f>IF('pO2 control'!A29699="",NA(),'pO2 control'!A29699)</f>
        <v>#N/A</v>
      </c>
      <c r="E29704" s="91" t="e">
        <f t="shared" si="2787"/>
        <v>#N/A</v>
      </c>
      <c r="F29704" s="85" t="e">
        <f t="shared" si="2785"/>
        <v>#N/A</v>
      </c>
      <c r="G29704" s="83" t="e">
        <f t="shared" si="2788"/>
        <v>#N/A</v>
      </c>
      <c r="H29704" s="83" t="str">
        <f t="shared" ref="H29704:H29767" si="2789">IF(C29704="INVALID","#NV",(((A29704-A29703)/(D29704-D29703))+F29704*$D$2)/($C$2-A29704))</f>
        <v>#NV</v>
      </c>
    </row>
    <row r="29705" spans="1:8">
      <c r="A29705" s="85" t="e">
        <f t="shared" si="2786"/>
        <v>#N/A</v>
      </c>
      <c r="B29705" s="91" t="str">
        <f>IF(ISNUMBER('pO2 control'!B29700),'pO2 control'!B29700,"")</f>
        <v/>
      </c>
      <c r="C29705" s="13" t="str">
        <f t="shared" ref="C29705:C29768" si="2790">IF(AND(B29705&lt;90,B29705&gt;10),"1","INVALID")</f>
        <v>INVALID</v>
      </c>
      <c r="D29705" s="87" t="e">
        <f>IF('pO2 control'!A29700="",NA(),'pO2 control'!A29700)</f>
        <v>#N/A</v>
      </c>
      <c r="E29705" s="91" t="e">
        <f t="shared" si="2787"/>
        <v>#N/A</v>
      </c>
      <c r="F29705" s="85" t="e">
        <f t="shared" ref="F29705:F29768" si="2791">IF(G29705="",NA(),0.333*G29705)</f>
        <v>#N/A</v>
      </c>
      <c r="G29705" s="83" t="e">
        <f t="shared" si="2788"/>
        <v>#N/A</v>
      </c>
      <c r="H29705" s="83" t="str">
        <f t="shared" si="2789"/>
        <v>#NV</v>
      </c>
    </row>
    <row r="29706" spans="1:8">
      <c r="A29706" s="85" t="e">
        <f t="shared" si="2786"/>
        <v>#N/A</v>
      </c>
      <c r="B29706" s="91" t="str">
        <f>IF(ISNUMBER('pO2 control'!B29701),'pO2 control'!B29701,"")</f>
        <v/>
      </c>
      <c r="C29706" s="13" t="str">
        <f t="shared" si="2790"/>
        <v>INVALID</v>
      </c>
      <c r="D29706" s="87" t="e">
        <f>IF('pO2 control'!A29701="",NA(),'pO2 control'!A29701)</f>
        <v>#N/A</v>
      </c>
      <c r="E29706" s="91" t="e">
        <f t="shared" si="2787"/>
        <v>#N/A</v>
      </c>
      <c r="F29706" s="85" t="e">
        <f t="shared" si="2791"/>
        <v>#N/A</v>
      </c>
      <c r="G29706" s="83" t="e">
        <f t="shared" si="2788"/>
        <v>#N/A</v>
      </c>
      <c r="H29706" s="83" t="str">
        <f t="shared" si="2789"/>
        <v>#NV</v>
      </c>
    </row>
    <row r="29707" spans="1:8">
      <c r="A29707" s="85" t="e">
        <f t="shared" si="2786"/>
        <v>#N/A</v>
      </c>
      <c r="B29707" s="91" t="str">
        <f>IF(ISNUMBER('pO2 control'!B29702),'pO2 control'!B29702,"")</f>
        <v/>
      </c>
      <c r="C29707" s="13" t="str">
        <f t="shared" si="2790"/>
        <v>INVALID</v>
      </c>
      <c r="D29707" s="87" t="e">
        <f>IF('pO2 control'!A29702="",NA(),'pO2 control'!A29702)</f>
        <v>#N/A</v>
      </c>
      <c r="E29707" s="91" t="e">
        <f t="shared" si="2787"/>
        <v>#N/A</v>
      </c>
      <c r="F29707" s="85" t="e">
        <f t="shared" si="2791"/>
        <v>#N/A</v>
      </c>
      <c r="G29707" s="83" t="e">
        <f t="shared" si="2788"/>
        <v>#N/A</v>
      </c>
      <c r="H29707" s="83" t="str">
        <f t="shared" si="2789"/>
        <v>#NV</v>
      </c>
    </row>
    <row r="29708" spans="1:8">
      <c r="A29708" s="85" t="e">
        <f t="shared" si="2786"/>
        <v>#N/A</v>
      </c>
      <c r="B29708" s="91" t="str">
        <f>IF(ISNUMBER('pO2 control'!B29703),'pO2 control'!B29703,"")</f>
        <v/>
      </c>
      <c r="C29708" s="13" t="str">
        <f t="shared" si="2790"/>
        <v>INVALID</v>
      </c>
      <c r="D29708" s="87" t="e">
        <f>IF('pO2 control'!A29703="",NA(),'pO2 control'!A29703)</f>
        <v>#N/A</v>
      </c>
      <c r="E29708" s="91" t="e">
        <f t="shared" si="2787"/>
        <v>#N/A</v>
      </c>
      <c r="F29708" s="85" t="e">
        <f t="shared" si="2791"/>
        <v>#N/A</v>
      </c>
      <c r="G29708" s="83" t="e">
        <f t="shared" si="2788"/>
        <v>#N/A</v>
      </c>
      <c r="H29708" s="83" t="str">
        <f t="shared" si="2789"/>
        <v>#NV</v>
      </c>
    </row>
    <row r="29709" spans="1:8">
      <c r="A29709" s="85" t="e">
        <f t="shared" si="2786"/>
        <v>#N/A</v>
      </c>
      <c r="B29709" s="91" t="str">
        <f>IF(ISNUMBER('pO2 control'!B29704),'pO2 control'!B29704,"")</f>
        <v/>
      </c>
      <c r="C29709" s="13" t="str">
        <f t="shared" si="2790"/>
        <v>INVALID</v>
      </c>
      <c r="D29709" s="87" t="e">
        <f>IF('pO2 control'!A29704="",NA(),'pO2 control'!A29704)</f>
        <v>#N/A</v>
      </c>
      <c r="E29709" s="91" t="e">
        <f t="shared" si="2787"/>
        <v>#N/A</v>
      </c>
      <c r="F29709" s="85" t="e">
        <f t="shared" si="2791"/>
        <v>#N/A</v>
      </c>
      <c r="G29709" s="83" t="e">
        <f t="shared" si="2788"/>
        <v>#N/A</v>
      </c>
      <c r="H29709" s="83" t="str">
        <f t="shared" si="2789"/>
        <v>#NV</v>
      </c>
    </row>
    <row r="29710" spans="1:8">
      <c r="A29710" s="85" t="e">
        <f t="shared" si="2786"/>
        <v>#N/A</v>
      </c>
      <c r="B29710" s="91" t="str">
        <f>IF(ISNUMBER('pO2 control'!B29705),'pO2 control'!B29705,"")</f>
        <v/>
      </c>
      <c r="C29710" s="13" t="str">
        <f t="shared" si="2790"/>
        <v>INVALID</v>
      </c>
      <c r="D29710" s="87" t="e">
        <f>IF('pO2 control'!A29705="",NA(),'pO2 control'!A29705)</f>
        <v>#N/A</v>
      </c>
      <c r="E29710" s="91" t="e">
        <f t="shared" si="2787"/>
        <v>#N/A</v>
      </c>
      <c r="F29710" s="85" t="e">
        <f t="shared" si="2791"/>
        <v>#N/A</v>
      </c>
      <c r="G29710" s="83" t="e">
        <f t="shared" si="2788"/>
        <v>#N/A</v>
      </c>
      <c r="H29710" s="83" t="str">
        <f t="shared" si="2789"/>
        <v>#NV</v>
      </c>
    </row>
    <row r="29711" spans="1:8">
      <c r="A29711" s="85" t="e">
        <f t="shared" si="2786"/>
        <v>#N/A</v>
      </c>
      <c r="B29711" s="91" t="str">
        <f>IF(ISNUMBER('pO2 control'!B29706),'pO2 control'!B29706,"")</f>
        <v/>
      </c>
      <c r="C29711" s="13" t="str">
        <f t="shared" si="2790"/>
        <v>INVALID</v>
      </c>
      <c r="D29711" s="87" t="e">
        <f>IF('pO2 control'!A29706="",NA(),'pO2 control'!A29706)</f>
        <v>#N/A</v>
      </c>
      <c r="E29711" s="91" t="e">
        <f t="shared" si="2787"/>
        <v>#N/A</v>
      </c>
      <c r="F29711" s="85" t="e">
        <f t="shared" si="2791"/>
        <v>#N/A</v>
      </c>
      <c r="G29711" s="83" t="e">
        <f t="shared" si="2788"/>
        <v>#N/A</v>
      </c>
      <c r="H29711" s="83" t="str">
        <f t="shared" si="2789"/>
        <v>#NV</v>
      </c>
    </row>
    <row r="29712" spans="1:8">
      <c r="A29712" s="85" t="e">
        <f t="shared" si="2786"/>
        <v>#N/A</v>
      </c>
      <c r="B29712" s="91" t="str">
        <f>IF(ISNUMBER('pO2 control'!B29707),'pO2 control'!B29707,"")</f>
        <v/>
      </c>
      <c r="C29712" s="13" t="str">
        <f t="shared" si="2790"/>
        <v>INVALID</v>
      </c>
      <c r="D29712" s="87" t="e">
        <f>IF('pO2 control'!A29707="",NA(),'pO2 control'!A29707)</f>
        <v>#N/A</v>
      </c>
      <c r="E29712" s="91" t="e">
        <f t="shared" si="2787"/>
        <v>#N/A</v>
      </c>
      <c r="F29712" s="85" t="e">
        <f t="shared" si="2791"/>
        <v>#N/A</v>
      </c>
      <c r="G29712" s="83" t="e">
        <f t="shared" si="2788"/>
        <v>#N/A</v>
      </c>
      <c r="H29712" s="83" t="str">
        <f t="shared" si="2789"/>
        <v>#NV</v>
      </c>
    </row>
    <row r="29713" spans="1:8">
      <c r="A29713" s="85" t="e">
        <f t="shared" si="2786"/>
        <v>#N/A</v>
      </c>
      <c r="B29713" s="91" t="str">
        <f>IF(ISNUMBER('pO2 control'!B29708),'pO2 control'!B29708,"")</f>
        <v/>
      </c>
      <c r="C29713" s="13" t="str">
        <f t="shared" si="2790"/>
        <v>INVALID</v>
      </c>
      <c r="D29713" s="87" t="e">
        <f>IF('pO2 control'!A29708="",NA(),'pO2 control'!A29708)</f>
        <v>#N/A</v>
      </c>
      <c r="E29713" s="91" t="e">
        <f t="shared" si="2787"/>
        <v>#N/A</v>
      </c>
      <c r="F29713" s="85" t="e">
        <f t="shared" si="2791"/>
        <v>#N/A</v>
      </c>
      <c r="G29713" s="83" t="e">
        <f t="shared" si="2788"/>
        <v>#N/A</v>
      </c>
      <c r="H29713" s="83" t="str">
        <f t="shared" si="2789"/>
        <v>#NV</v>
      </c>
    </row>
    <row r="29714" spans="1:8">
      <c r="A29714" s="85" t="e">
        <f t="shared" si="2786"/>
        <v>#N/A</v>
      </c>
      <c r="B29714" s="91" t="str">
        <f>IF(ISNUMBER('pO2 control'!B29709),'pO2 control'!B29709,"")</f>
        <v/>
      </c>
      <c r="C29714" s="13" t="str">
        <f t="shared" si="2790"/>
        <v>INVALID</v>
      </c>
      <c r="D29714" s="87" t="e">
        <f>IF('pO2 control'!A29709="",NA(),'pO2 control'!A29709)</f>
        <v>#N/A</v>
      </c>
      <c r="E29714" s="91" t="e">
        <f t="shared" si="2787"/>
        <v>#N/A</v>
      </c>
      <c r="F29714" s="85" t="e">
        <f t="shared" si="2791"/>
        <v>#N/A</v>
      </c>
      <c r="G29714" s="83" t="e">
        <f t="shared" si="2788"/>
        <v>#N/A</v>
      </c>
      <c r="H29714" s="83" t="str">
        <f t="shared" si="2789"/>
        <v>#NV</v>
      </c>
    </row>
    <row r="29715" spans="1:8">
      <c r="A29715" s="85" t="e">
        <f t="shared" si="2786"/>
        <v>#N/A</v>
      </c>
      <c r="B29715" s="91" t="str">
        <f>IF(ISNUMBER('pO2 control'!B29710),'pO2 control'!B29710,"")</f>
        <v/>
      </c>
      <c r="C29715" s="13" t="str">
        <f t="shared" si="2790"/>
        <v>INVALID</v>
      </c>
      <c r="D29715" s="87" t="e">
        <f>IF('pO2 control'!A29710="",NA(),'pO2 control'!A29710)</f>
        <v>#N/A</v>
      </c>
      <c r="E29715" s="91" t="e">
        <f t="shared" si="2787"/>
        <v>#N/A</v>
      </c>
      <c r="F29715" s="85" t="e">
        <f t="shared" si="2791"/>
        <v>#N/A</v>
      </c>
      <c r="G29715" s="83" t="e">
        <f t="shared" si="2788"/>
        <v>#N/A</v>
      </c>
      <c r="H29715" s="83" t="str">
        <f t="shared" si="2789"/>
        <v>#NV</v>
      </c>
    </row>
    <row r="29716" spans="1:8">
      <c r="A29716" s="85" t="e">
        <f t="shared" si="2786"/>
        <v>#N/A</v>
      </c>
      <c r="B29716" s="91" t="str">
        <f>IF(ISNUMBER('pO2 control'!B29711),'pO2 control'!B29711,"")</f>
        <v/>
      </c>
      <c r="C29716" s="13" t="str">
        <f t="shared" si="2790"/>
        <v>INVALID</v>
      </c>
      <c r="D29716" s="87" t="e">
        <f>IF('pO2 control'!A29711="",NA(),'pO2 control'!A29711)</f>
        <v>#N/A</v>
      </c>
      <c r="E29716" s="91" t="e">
        <f t="shared" si="2787"/>
        <v>#N/A</v>
      </c>
      <c r="F29716" s="85" t="e">
        <f t="shared" si="2791"/>
        <v>#N/A</v>
      </c>
      <c r="G29716" s="83" t="e">
        <f t="shared" si="2788"/>
        <v>#N/A</v>
      </c>
      <c r="H29716" s="83" t="str">
        <f t="shared" si="2789"/>
        <v>#NV</v>
      </c>
    </row>
    <row r="29717" spans="1:8">
      <c r="A29717" s="85" t="e">
        <f t="shared" si="2786"/>
        <v>#N/A</v>
      </c>
      <c r="B29717" s="91" t="str">
        <f>IF(ISNUMBER('pO2 control'!B29712),'pO2 control'!B29712,"")</f>
        <v/>
      </c>
      <c r="C29717" s="13" t="str">
        <f t="shared" si="2790"/>
        <v>INVALID</v>
      </c>
      <c r="D29717" s="87" t="e">
        <f>IF('pO2 control'!A29712="",NA(),'pO2 control'!A29712)</f>
        <v>#N/A</v>
      </c>
      <c r="E29717" s="91" t="e">
        <f t="shared" si="2787"/>
        <v>#N/A</v>
      </c>
      <c r="F29717" s="85" t="e">
        <f t="shared" si="2791"/>
        <v>#N/A</v>
      </c>
      <c r="G29717" s="83" t="e">
        <f t="shared" si="2788"/>
        <v>#N/A</v>
      </c>
      <c r="H29717" s="83" t="str">
        <f t="shared" si="2789"/>
        <v>#NV</v>
      </c>
    </row>
    <row r="29718" spans="1:8">
      <c r="A29718" s="85" t="e">
        <f t="shared" si="2786"/>
        <v>#N/A</v>
      </c>
      <c r="B29718" s="91" t="str">
        <f>IF(ISNUMBER('pO2 control'!B29713),'pO2 control'!B29713,"")</f>
        <v/>
      </c>
      <c r="C29718" s="13" t="str">
        <f t="shared" si="2790"/>
        <v>INVALID</v>
      </c>
      <c r="D29718" s="87" t="e">
        <f>IF('pO2 control'!A29713="",NA(),'pO2 control'!A29713)</f>
        <v>#N/A</v>
      </c>
      <c r="E29718" s="91" t="e">
        <f t="shared" si="2787"/>
        <v>#N/A</v>
      </c>
      <c r="F29718" s="85" t="e">
        <f t="shared" si="2791"/>
        <v>#N/A</v>
      </c>
      <c r="G29718" s="83" t="e">
        <f t="shared" si="2788"/>
        <v>#N/A</v>
      </c>
      <c r="H29718" s="83" t="str">
        <f t="shared" si="2789"/>
        <v>#NV</v>
      </c>
    </row>
    <row r="29719" spans="1:8">
      <c r="A29719" s="85" t="e">
        <f t="shared" si="2786"/>
        <v>#N/A</v>
      </c>
      <c r="B29719" s="91" t="str">
        <f>IF(ISNUMBER('pO2 control'!B29714),'pO2 control'!B29714,"")</f>
        <v/>
      </c>
      <c r="C29719" s="13" t="str">
        <f t="shared" si="2790"/>
        <v>INVALID</v>
      </c>
      <c r="D29719" s="87" t="e">
        <f>IF('pO2 control'!A29714="",NA(),'pO2 control'!A29714)</f>
        <v>#N/A</v>
      </c>
      <c r="E29719" s="91" t="e">
        <f t="shared" si="2787"/>
        <v>#N/A</v>
      </c>
      <c r="F29719" s="85" t="e">
        <f t="shared" si="2791"/>
        <v>#N/A</v>
      </c>
      <c r="G29719" s="83" t="e">
        <f t="shared" si="2788"/>
        <v>#N/A</v>
      </c>
      <c r="H29719" s="83" t="str">
        <f t="shared" si="2789"/>
        <v>#NV</v>
      </c>
    </row>
    <row r="29720" spans="1:8">
      <c r="A29720" s="85" t="e">
        <f t="shared" si="2786"/>
        <v>#N/A</v>
      </c>
      <c r="B29720" s="91" t="str">
        <f>IF(ISNUMBER('pO2 control'!B29715),'pO2 control'!B29715,"")</f>
        <v/>
      </c>
      <c r="C29720" s="13" t="str">
        <f t="shared" si="2790"/>
        <v>INVALID</v>
      </c>
      <c r="D29720" s="87" t="e">
        <f>IF('pO2 control'!A29715="",NA(),'pO2 control'!A29715)</f>
        <v>#N/A</v>
      </c>
      <c r="E29720" s="91" t="e">
        <f t="shared" si="2787"/>
        <v>#N/A</v>
      </c>
      <c r="F29720" s="85" t="e">
        <f t="shared" si="2791"/>
        <v>#N/A</v>
      </c>
      <c r="G29720" s="83" t="e">
        <f t="shared" si="2788"/>
        <v>#N/A</v>
      </c>
      <c r="H29720" s="83" t="str">
        <f t="shared" si="2789"/>
        <v>#NV</v>
      </c>
    </row>
    <row r="29721" spans="1:8">
      <c r="A29721" s="85" t="e">
        <f t="shared" si="2786"/>
        <v>#N/A</v>
      </c>
      <c r="B29721" s="91" t="str">
        <f>IF(ISNUMBER('pO2 control'!B29716),'pO2 control'!B29716,"")</f>
        <v/>
      </c>
      <c r="C29721" s="13" t="str">
        <f t="shared" si="2790"/>
        <v>INVALID</v>
      </c>
      <c r="D29721" s="87" t="e">
        <f>IF('pO2 control'!A29716="",NA(),'pO2 control'!A29716)</f>
        <v>#N/A</v>
      </c>
      <c r="E29721" s="91" t="e">
        <f t="shared" si="2787"/>
        <v>#N/A</v>
      </c>
      <c r="F29721" s="85" t="e">
        <f t="shared" si="2791"/>
        <v>#N/A</v>
      </c>
      <c r="G29721" s="83" t="e">
        <f t="shared" si="2788"/>
        <v>#N/A</v>
      </c>
      <c r="H29721" s="83" t="str">
        <f t="shared" si="2789"/>
        <v>#NV</v>
      </c>
    </row>
    <row r="29722" spans="1:8">
      <c r="A29722" s="85" t="e">
        <f t="shared" si="2786"/>
        <v>#N/A</v>
      </c>
      <c r="B29722" s="91" t="str">
        <f>IF(ISNUMBER('pO2 control'!B29717),'pO2 control'!B29717,"")</f>
        <v/>
      </c>
      <c r="C29722" s="13" t="str">
        <f t="shared" si="2790"/>
        <v>INVALID</v>
      </c>
      <c r="D29722" s="87" t="e">
        <f>IF('pO2 control'!A29717="",NA(),'pO2 control'!A29717)</f>
        <v>#N/A</v>
      </c>
      <c r="E29722" s="91" t="e">
        <f t="shared" si="2787"/>
        <v>#N/A</v>
      </c>
      <c r="F29722" s="85" t="e">
        <f t="shared" si="2791"/>
        <v>#N/A</v>
      </c>
      <c r="G29722" s="83" t="e">
        <f t="shared" si="2788"/>
        <v>#N/A</v>
      </c>
      <c r="H29722" s="83" t="str">
        <f t="shared" si="2789"/>
        <v>#NV</v>
      </c>
    </row>
    <row r="29723" spans="1:8">
      <c r="A29723" s="85" t="e">
        <f t="shared" si="2786"/>
        <v>#N/A</v>
      </c>
      <c r="B29723" s="91" t="str">
        <f>IF(ISNUMBER('pO2 control'!B29718),'pO2 control'!B29718,"")</f>
        <v/>
      </c>
      <c r="C29723" s="13" t="str">
        <f t="shared" si="2790"/>
        <v>INVALID</v>
      </c>
      <c r="D29723" s="87" t="e">
        <f>IF('pO2 control'!A29718="",NA(),'pO2 control'!A29718)</f>
        <v>#N/A</v>
      </c>
      <c r="E29723" s="91" t="e">
        <f t="shared" si="2787"/>
        <v>#N/A</v>
      </c>
      <c r="F29723" s="85" t="e">
        <f t="shared" si="2791"/>
        <v>#N/A</v>
      </c>
      <c r="G29723" s="83" t="e">
        <f t="shared" si="2788"/>
        <v>#N/A</v>
      </c>
      <c r="H29723" s="83" t="str">
        <f t="shared" si="2789"/>
        <v>#NV</v>
      </c>
    </row>
    <row r="29724" spans="1:8">
      <c r="A29724" s="85" t="e">
        <f t="shared" si="2786"/>
        <v>#N/A</v>
      </c>
      <c r="B29724" s="91" t="str">
        <f>IF(ISNUMBER('pO2 control'!B29719),'pO2 control'!B29719,"")</f>
        <v/>
      </c>
      <c r="C29724" s="13" t="str">
        <f t="shared" si="2790"/>
        <v>INVALID</v>
      </c>
      <c r="D29724" s="87" t="e">
        <f>IF('pO2 control'!A29719="",NA(),'pO2 control'!A29719)</f>
        <v>#N/A</v>
      </c>
      <c r="E29724" s="91" t="e">
        <f t="shared" si="2787"/>
        <v>#N/A</v>
      </c>
      <c r="F29724" s="85" t="e">
        <f t="shared" si="2791"/>
        <v>#N/A</v>
      </c>
      <c r="G29724" s="83" t="e">
        <f t="shared" si="2788"/>
        <v>#N/A</v>
      </c>
      <c r="H29724" s="83" t="str">
        <f t="shared" si="2789"/>
        <v>#NV</v>
      </c>
    </row>
    <row r="29725" spans="1:8">
      <c r="A29725" s="85" t="e">
        <f t="shared" si="2786"/>
        <v>#N/A</v>
      </c>
      <c r="B29725" s="91" t="str">
        <f>IF(ISNUMBER('pO2 control'!B29720),'pO2 control'!B29720,"")</f>
        <v/>
      </c>
      <c r="C29725" s="13" t="str">
        <f t="shared" si="2790"/>
        <v>INVALID</v>
      </c>
      <c r="D29725" s="87" t="e">
        <f>IF('pO2 control'!A29720="",NA(),'pO2 control'!A29720)</f>
        <v>#N/A</v>
      </c>
      <c r="E29725" s="91" t="e">
        <f t="shared" si="2787"/>
        <v>#N/A</v>
      </c>
      <c r="F29725" s="85" t="e">
        <f t="shared" si="2791"/>
        <v>#N/A</v>
      </c>
      <c r="G29725" s="83" t="e">
        <f t="shared" si="2788"/>
        <v>#N/A</v>
      </c>
      <c r="H29725" s="83" t="str">
        <f t="shared" si="2789"/>
        <v>#NV</v>
      </c>
    </row>
    <row r="29726" spans="1:8">
      <c r="A29726" s="85" t="e">
        <f t="shared" si="2786"/>
        <v>#N/A</v>
      </c>
      <c r="B29726" s="91" t="str">
        <f>IF(ISNUMBER('pO2 control'!B29721),'pO2 control'!B29721,"")</f>
        <v/>
      </c>
      <c r="C29726" s="13" t="str">
        <f t="shared" si="2790"/>
        <v>INVALID</v>
      </c>
      <c r="D29726" s="87" t="e">
        <f>IF('pO2 control'!A29721="",NA(),'pO2 control'!A29721)</f>
        <v>#N/A</v>
      </c>
      <c r="E29726" s="91" t="e">
        <f t="shared" si="2787"/>
        <v>#N/A</v>
      </c>
      <c r="F29726" s="85" t="e">
        <f t="shared" si="2791"/>
        <v>#N/A</v>
      </c>
      <c r="G29726" s="83" t="e">
        <f t="shared" si="2788"/>
        <v>#N/A</v>
      </c>
      <c r="H29726" s="83" t="str">
        <f t="shared" si="2789"/>
        <v>#NV</v>
      </c>
    </row>
    <row r="29727" spans="1:8">
      <c r="A29727" s="85" t="e">
        <f t="shared" si="2786"/>
        <v>#N/A</v>
      </c>
      <c r="B29727" s="91" t="str">
        <f>IF(ISNUMBER('pO2 control'!B29722),'pO2 control'!B29722,"")</f>
        <v/>
      </c>
      <c r="C29727" s="13" t="str">
        <f t="shared" si="2790"/>
        <v>INVALID</v>
      </c>
      <c r="D29727" s="87" t="e">
        <f>IF('pO2 control'!A29722="",NA(),'pO2 control'!A29722)</f>
        <v>#N/A</v>
      </c>
      <c r="E29727" s="91" t="e">
        <f t="shared" si="2787"/>
        <v>#N/A</v>
      </c>
      <c r="F29727" s="85" t="e">
        <f t="shared" si="2791"/>
        <v>#N/A</v>
      </c>
      <c r="G29727" s="83" t="e">
        <f t="shared" si="2788"/>
        <v>#N/A</v>
      </c>
      <c r="H29727" s="83" t="str">
        <f t="shared" si="2789"/>
        <v>#NV</v>
      </c>
    </row>
    <row r="29728" spans="1:8">
      <c r="A29728" s="85" t="e">
        <f t="shared" si="2786"/>
        <v>#N/A</v>
      </c>
      <c r="B29728" s="91" t="str">
        <f>IF(ISNUMBER('pO2 control'!B29723),'pO2 control'!B29723,"")</f>
        <v/>
      </c>
      <c r="C29728" s="13" t="str">
        <f t="shared" si="2790"/>
        <v>INVALID</v>
      </c>
      <c r="D29728" s="87" t="e">
        <f>IF('pO2 control'!A29723="",NA(),'pO2 control'!A29723)</f>
        <v>#N/A</v>
      </c>
      <c r="E29728" s="91" t="e">
        <f t="shared" si="2787"/>
        <v>#N/A</v>
      </c>
      <c r="F29728" s="85" t="e">
        <f t="shared" si="2791"/>
        <v>#N/A</v>
      </c>
      <c r="G29728" s="83" t="e">
        <f t="shared" si="2788"/>
        <v>#N/A</v>
      </c>
      <c r="H29728" s="83" t="str">
        <f t="shared" si="2789"/>
        <v>#NV</v>
      </c>
    </row>
    <row r="29729" spans="1:8">
      <c r="A29729" s="85" t="e">
        <f t="shared" si="2786"/>
        <v>#N/A</v>
      </c>
      <c r="B29729" s="91" t="str">
        <f>IF(ISNUMBER('pO2 control'!B29724),'pO2 control'!B29724,"")</f>
        <v/>
      </c>
      <c r="C29729" s="13" t="str">
        <f t="shared" si="2790"/>
        <v>INVALID</v>
      </c>
      <c r="D29729" s="87" t="e">
        <f>IF('pO2 control'!A29724="",NA(),'pO2 control'!A29724)</f>
        <v>#N/A</v>
      </c>
      <c r="E29729" s="91" t="e">
        <f t="shared" si="2787"/>
        <v>#N/A</v>
      </c>
      <c r="F29729" s="85" t="e">
        <f t="shared" si="2791"/>
        <v>#N/A</v>
      </c>
      <c r="G29729" s="83" t="e">
        <f t="shared" si="2788"/>
        <v>#N/A</v>
      </c>
      <c r="H29729" s="83" t="str">
        <f t="shared" si="2789"/>
        <v>#NV</v>
      </c>
    </row>
    <row r="29730" spans="1:8">
      <c r="A29730" s="85" t="e">
        <f t="shared" si="2786"/>
        <v>#N/A</v>
      </c>
      <c r="B29730" s="91" t="str">
        <f>IF(ISNUMBER('pO2 control'!B29725),'pO2 control'!B29725,"")</f>
        <v/>
      </c>
      <c r="C29730" s="13" t="str">
        <f t="shared" si="2790"/>
        <v>INVALID</v>
      </c>
      <c r="D29730" s="87" t="e">
        <f>IF('pO2 control'!A29725="",NA(),'pO2 control'!A29725)</f>
        <v>#N/A</v>
      </c>
      <c r="E29730" s="91" t="e">
        <f t="shared" si="2787"/>
        <v>#N/A</v>
      </c>
      <c r="F29730" s="85" t="e">
        <f t="shared" si="2791"/>
        <v>#N/A</v>
      </c>
      <c r="G29730" s="83" t="e">
        <f t="shared" si="2788"/>
        <v>#N/A</v>
      </c>
      <c r="H29730" s="83" t="str">
        <f t="shared" si="2789"/>
        <v>#NV</v>
      </c>
    </row>
    <row r="29731" spans="1:8">
      <c r="A29731" s="85" t="e">
        <f t="shared" si="2786"/>
        <v>#N/A</v>
      </c>
      <c r="B29731" s="91" t="str">
        <f>IF(ISNUMBER('pO2 control'!B29726),'pO2 control'!B29726,"")</f>
        <v/>
      </c>
      <c r="C29731" s="13" t="str">
        <f t="shared" si="2790"/>
        <v>INVALID</v>
      </c>
      <c r="D29731" s="87" t="e">
        <f>IF('pO2 control'!A29726="",NA(),'pO2 control'!A29726)</f>
        <v>#N/A</v>
      </c>
      <c r="E29731" s="91" t="e">
        <f t="shared" si="2787"/>
        <v>#N/A</v>
      </c>
      <c r="F29731" s="85" t="e">
        <f t="shared" si="2791"/>
        <v>#N/A</v>
      </c>
      <c r="G29731" s="83" t="e">
        <f t="shared" si="2788"/>
        <v>#N/A</v>
      </c>
      <c r="H29731" s="83" t="str">
        <f t="shared" si="2789"/>
        <v>#NV</v>
      </c>
    </row>
    <row r="29732" spans="1:8">
      <c r="A29732" s="85" t="e">
        <f t="shared" si="2786"/>
        <v>#N/A</v>
      </c>
      <c r="B29732" s="91" t="str">
        <f>IF(ISNUMBER('pO2 control'!B29727),'pO2 control'!B29727,"")</f>
        <v/>
      </c>
      <c r="C29732" s="13" t="str">
        <f t="shared" si="2790"/>
        <v>INVALID</v>
      </c>
      <c r="D29732" s="87" t="e">
        <f>IF('pO2 control'!A29727="",NA(),'pO2 control'!A29727)</f>
        <v>#N/A</v>
      </c>
      <c r="E29732" s="91" t="e">
        <f t="shared" si="2787"/>
        <v>#N/A</v>
      </c>
      <c r="F29732" s="85" t="e">
        <f t="shared" si="2791"/>
        <v>#N/A</v>
      </c>
      <c r="G29732" s="83" t="e">
        <f t="shared" si="2788"/>
        <v>#N/A</v>
      </c>
      <c r="H29732" s="83" t="str">
        <f t="shared" si="2789"/>
        <v>#NV</v>
      </c>
    </row>
    <row r="29733" spans="1:8">
      <c r="A29733" s="85" t="e">
        <f t="shared" si="2786"/>
        <v>#N/A</v>
      </c>
      <c r="B29733" s="91" t="str">
        <f>IF(ISNUMBER('pO2 control'!B29728),'pO2 control'!B29728,"")</f>
        <v/>
      </c>
      <c r="C29733" s="13" t="str">
        <f t="shared" si="2790"/>
        <v>INVALID</v>
      </c>
      <c r="D29733" s="87" t="e">
        <f>IF('pO2 control'!A29728="",NA(),'pO2 control'!A29728)</f>
        <v>#N/A</v>
      </c>
      <c r="E29733" s="91" t="e">
        <f t="shared" si="2787"/>
        <v>#N/A</v>
      </c>
      <c r="F29733" s="85" t="e">
        <f t="shared" si="2791"/>
        <v>#N/A</v>
      </c>
      <c r="G29733" s="83" t="e">
        <f t="shared" si="2788"/>
        <v>#N/A</v>
      </c>
      <c r="H29733" s="83" t="str">
        <f t="shared" si="2789"/>
        <v>#NV</v>
      </c>
    </row>
    <row r="29734" spans="1:8">
      <c r="A29734" s="85" t="e">
        <f t="shared" si="2786"/>
        <v>#N/A</v>
      </c>
      <c r="B29734" s="91" t="str">
        <f>IF(ISNUMBER('pO2 control'!B29729),'pO2 control'!B29729,"")</f>
        <v/>
      </c>
      <c r="C29734" s="13" t="str">
        <f t="shared" si="2790"/>
        <v>INVALID</v>
      </c>
      <c r="D29734" s="87" t="e">
        <f>IF('pO2 control'!A29729="",NA(),'pO2 control'!A29729)</f>
        <v>#N/A</v>
      </c>
      <c r="E29734" s="91" t="e">
        <f t="shared" si="2787"/>
        <v>#N/A</v>
      </c>
      <c r="F29734" s="85" t="e">
        <f t="shared" si="2791"/>
        <v>#N/A</v>
      </c>
      <c r="G29734" s="83" t="e">
        <f t="shared" si="2788"/>
        <v>#N/A</v>
      </c>
      <c r="H29734" s="83" t="str">
        <f t="shared" si="2789"/>
        <v>#NV</v>
      </c>
    </row>
    <row r="29735" spans="1:8">
      <c r="A29735" s="85" t="e">
        <f t="shared" si="2786"/>
        <v>#N/A</v>
      </c>
      <c r="B29735" s="91" t="str">
        <f>IF(ISNUMBER('pO2 control'!B29730),'pO2 control'!B29730,"")</f>
        <v/>
      </c>
      <c r="C29735" s="13" t="str">
        <f t="shared" si="2790"/>
        <v>INVALID</v>
      </c>
      <c r="D29735" s="87" t="e">
        <f>IF('pO2 control'!A29730="",NA(),'pO2 control'!A29730)</f>
        <v>#N/A</v>
      </c>
      <c r="E29735" s="91" t="e">
        <f t="shared" si="2787"/>
        <v>#N/A</v>
      </c>
      <c r="F29735" s="85" t="e">
        <f t="shared" si="2791"/>
        <v>#N/A</v>
      </c>
      <c r="G29735" s="83" t="e">
        <f t="shared" si="2788"/>
        <v>#N/A</v>
      </c>
      <c r="H29735" s="83" t="str">
        <f t="shared" si="2789"/>
        <v>#NV</v>
      </c>
    </row>
    <row r="29736" spans="1:8">
      <c r="A29736" s="85" t="e">
        <f t="shared" si="2786"/>
        <v>#N/A</v>
      </c>
      <c r="B29736" s="91" t="str">
        <f>IF(ISNUMBER('pO2 control'!B29731),'pO2 control'!B29731,"")</f>
        <v/>
      </c>
      <c r="C29736" s="13" t="str">
        <f t="shared" si="2790"/>
        <v>INVALID</v>
      </c>
      <c r="D29736" s="87" t="e">
        <f>IF('pO2 control'!A29731="",NA(),'pO2 control'!A29731)</f>
        <v>#N/A</v>
      </c>
      <c r="E29736" s="91" t="e">
        <f t="shared" si="2787"/>
        <v>#N/A</v>
      </c>
      <c r="F29736" s="85" t="e">
        <f t="shared" si="2791"/>
        <v>#N/A</v>
      </c>
      <c r="G29736" s="83" t="e">
        <f t="shared" si="2788"/>
        <v>#N/A</v>
      </c>
      <c r="H29736" s="83" t="str">
        <f t="shared" si="2789"/>
        <v>#NV</v>
      </c>
    </row>
    <row r="29737" spans="1:8">
      <c r="A29737" s="85" t="e">
        <f t="shared" si="2786"/>
        <v>#N/A</v>
      </c>
      <c r="B29737" s="91" t="str">
        <f>IF(ISNUMBER('pO2 control'!B29732),'pO2 control'!B29732,"")</f>
        <v/>
      </c>
      <c r="C29737" s="13" t="str">
        <f t="shared" si="2790"/>
        <v>INVALID</v>
      </c>
      <c r="D29737" s="87" t="e">
        <f>IF('pO2 control'!A29732="",NA(),'pO2 control'!A29732)</f>
        <v>#N/A</v>
      </c>
      <c r="E29737" s="91" t="e">
        <f t="shared" si="2787"/>
        <v>#N/A</v>
      </c>
      <c r="F29737" s="85" t="e">
        <f t="shared" si="2791"/>
        <v>#N/A</v>
      </c>
      <c r="G29737" s="83" t="e">
        <f t="shared" si="2788"/>
        <v>#N/A</v>
      </c>
      <c r="H29737" s="83" t="str">
        <f t="shared" si="2789"/>
        <v>#NV</v>
      </c>
    </row>
    <row r="29738" spans="1:8">
      <c r="A29738" s="85" t="e">
        <f t="shared" si="2786"/>
        <v>#N/A</v>
      </c>
      <c r="B29738" s="91" t="str">
        <f>IF(ISNUMBER('pO2 control'!B29733),'pO2 control'!B29733,"")</f>
        <v/>
      </c>
      <c r="C29738" s="13" t="str">
        <f t="shared" si="2790"/>
        <v>INVALID</v>
      </c>
      <c r="D29738" s="87" t="e">
        <f>IF('pO2 control'!A29733="",NA(),'pO2 control'!A29733)</f>
        <v>#N/A</v>
      </c>
      <c r="E29738" s="91" t="e">
        <f t="shared" si="2787"/>
        <v>#N/A</v>
      </c>
      <c r="F29738" s="85" t="e">
        <f t="shared" si="2791"/>
        <v>#N/A</v>
      </c>
      <c r="G29738" s="83" t="e">
        <f t="shared" si="2788"/>
        <v>#N/A</v>
      </c>
      <c r="H29738" s="83" t="str">
        <f t="shared" si="2789"/>
        <v>#NV</v>
      </c>
    </row>
    <row r="29739" spans="1:8">
      <c r="A29739" s="85" t="e">
        <f t="shared" si="2786"/>
        <v>#N/A</v>
      </c>
      <c r="B29739" s="91" t="str">
        <f>IF(ISNUMBER('pO2 control'!B29734),'pO2 control'!B29734,"")</f>
        <v/>
      </c>
      <c r="C29739" s="13" t="str">
        <f t="shared" si="2790"/>
        <v>INVALID</v>
      </c>
      <c r="D29739" s="87" t="e">
        <f>IF('pO2 control'!A29734="",NA(),'pO2 control'!A29734)</f>
        <v>#N/A</v>
      </c>
      <c r="E29739" s="91" t="e">
        <f t="shared" si="2787"/>
        <v>#N/A</v>
      </c>
      <c r="F29739" s="85" t="e">
        <f t="shared" si="2791"/>
        <v>#N/A</v>
      </c>
      <c r="G29739" s="83" t="e">
        <f t="shared" si="2788"/>
        <v>#N/A</v>
      </c>
      <c r="H29739" s="83" t="str">
        <f t="shared" si="2789"/>
        <v>#NV</v>
      </c>
    </row>
    <row r="29740" spans="1:8">
      <c r="A29740" s="85" t="e">
        <f t="shared" si="2786"/>
        <v>#N/A</v>
      </c>
      <c r="B29740" s="91" t="str">
        <f>IF(ISNUMBER('pO2 control'!B29735),'pO2 control'!B29735,"")</f>
        <v/>
      </c>
      <c r="C29740" s="13" t="str">
        <f t="shared" si="2790"/>
        <v>INVALID</v>
      </c>
      <c r="D29740" s="87" t="e">
        <f>IF('pO2 control'!A29735="",NA(),'pO2 control'!A29735)</f>
        <v>#N/A</v>
      </c>
      <c r="E29740" s="91" t="e">
        <f t="shared" si="2787"/>
        <v>#N/A</v>
      </c>
      <c r="F29740" s="85" t="e">
        <f t="shared" si="2791"/>
        <v>#N/A</v>
      </c>
      <c r="G29740" s="83" t="e">
        <f t="shared" si="2788"/>
        <v>#N/A</v>
      </c>
      <c r="H29740" s="83" t="str">
        <f t="shared" si="2789"/>
        <v>#NV</v>
      </c>
    </row>
    <row r="29741" spans="1:8">
      <c r="A29741" s="85" t="e">
        <f t="shared" si="2786"/>
        <v>#N/A</v>
      </c>
      <c r="B29741" s="91" t="str">
        <f>IF(ISNUMBER('pO2 control'!B29736),'pO2 control'!B29736,"")</f>
        <v/>
      </c>
      <c r="C29741" s="13" t="str">
        <f t="shared" si="2790"/>
        <v>INVALID</v>
      </c>
      <c r="D29741" s="87" t="e">
        <f>IF('pO2 control'!A29736="",NA(),'pO2 control'!A29736)</f>
        <v>#N/A</v>
      </c>
      <c r="E29741" s="91" t="e">
        <f t="shared" si="2787"/>
        <v>#N/A</v>
      </c>
      <c r="F29741" s="85" t="e">
        <f t="shared" si="2791"/>
        <v>#N/A</v>
      </c>
      <c r="G29741" s="83" t="e">
        <f t="shared" si="2788"/>
        <v>#N/A</v>
      </c>
      <c r="H29741" s="83" t="str">
        <f t="shared" si="2789"/>
        <v>#NV</v>
      </c>
    </row>
    <row r="29742" spans="1:8">
      <c r="A29742" s="85" t="e">
        <f t="shared" si="2786"/>
        <v>#N/A</v>
      </c>
      <c r="B29742" s="91" t="str">
        <f>IF(ISNUMBER('pO2 control'!B29737),'pO2 control'!B29737,"")</f>
        <v/>
      </c>
      <c r="C29742" s="13" t="str">
        <f t="shared" si="2790"/>
        <v>INVALID</v>
      </c>
      <c r="D29742" s="87" t="e">
        <f>IF('pO2 control'!A29737="",NA(),'pO2 control'!A29737)</f>
        <v>#N/A</v>
      </c>
      <c r="E29742" s="91" t="e">
        <f t="shared" si="2787"/>
        <v>#N/A</v>
      </c>
      <c r="F29742" s="85" t="e">
        <f t="shared" si="2791"/>
        <v>#N/A</v>
      </c>
      <c r="G29742" s="83" t="e">
        <f t="shared" si="2788"/>
        <v>#N/A</v>
      </c>
      <c r="H29742" s="83" t="str">
        <f t="shared" si="2789"/>
        <v>#NV</v>
      </c>
    </row>
    <row r="29743" spans="1:8">
      <c r="A29743" s="85" t="e">
        <f t="shared" si="2786"/>
        <v>#N/A</v>
      </c>
      <c r="B29743" s="91" t="str">
        <f>IF(ISNUMBER('pO2 control'!B29738),'pO2 control'!B29738,"")</f>
        <v/>
      </c>
      <c r="C29743" s="13" t="str">
        <f t="shared" si="2790"/>
        <v>INVALID</v>
      </c>
      <c r="D29743" s="87" t="e">
        <f>IF('pO2 control'!A29738="",NA(),'pO2 control'!A29738)</f>
        <v>#N/A</v>
      </c>
      <c r="E29743" s="91" t="e">
        <f t="shared" si="2787"/>
        <v>#N/A</v>
      </c>
      <c r="F29743" s="85" t="e">
        <f t="shared" si="2791"/>
        <v>#N/A</v>
      </c>
      <c r="G29743" s="83" t="e">
        <f t="shared" si="2788"/>
        <v>#N/A</v>
      </c>
      <c r="H29743" s="83" t="str">
        <f t="shared" si="2789"/>
        <v>#NV</v>
      </c>
    </row>
    <row r="29744" spans="1:8">
      <c r="A29744" s="85" t="e">
        <f t="shared" si="2786"/>
        <v>#N/A</v>
      </c>
      <c r="B29744" s="91" t="str">
        <f>IF(ISNUMBER('pO2 control'!B29739),'pO2 control'!B29739,"")</f>
        <v/>
      </c>
      <c r="C29744" s="13" t="str">
        <f t="shared" si="2790"/>
        <v>INVALID</v>
      </c>
      <c r="D29744" s="87" t="e">
        <f>IF('pO2 control'!A29739="",NA(),'pO2 control'!A29739)</f>
        <v>#N/A</v>
      </c>
      <c r="E29744" s="91" t="e">
        <f t="shared" si="2787"/>
        <v>#N/A</v>
      </c>
      <c r="F29744" s="85" t="e">
        <f t="shared" si="2791"/>
        <v>#N/A</v>
      </c>
      <c r="G29744" s="83" t="e">
        <f t="shared" si="2788"/>
        <v>#N/A</v>
      </c>
      <c r="H29744" s="83" t="str">
        <f t="shared" si="2789"/>
        <v>#NV</v>
      </c>
    </row>
    <row r="29745" spans="1:8">
      <c r="A29745" s="85" t="e">
        <f t="shared" si="2786"/>
        <v>#N/A</v>
      </c>
      <c r="B29745" s="91" t="str">
        <f>IF(ISNUMBER('pO2 control'!B29740),'pO2 control'!B29740,"")</f>
        <v/>
      </c>
      <c r="C29745" s="13" t="str">
        <f t="shared" si="2790"/>
        <v>INVALID</v>
      </c>
      <c r="D29745" s="87" t="e">
        <f>IF('pO2 control'!A29740="",NA(),'pO2 control'!A29740)</f>
        <v>#N/A</v>
      </c>
      <c r="E29745" s="91" t="e">
        <f t="shared" si="2787"/>
        <v>#N/A</v>
      </c>
      <c r="F29745" s="85" t="e">
        <f t="shared" si="2791"/>
        <v>#N/A</v>
      </c>
      <c r="G29745" s="83" t="e">
        <f t="shared" si="2788"/>
        <v>#N/A</v>
      </c>
      <c r="H29745" s="83" t="str">
        <f t="shared" si="2789"/>
        <v>#NV</v>
      </c>
    </row>
    <row r="29746" spans="1:8">
      <c r="A29746" s="85" t="e">
        <f t="shared" si="2786"/>
        <v>#N/A</v>
      </c>
      <c r="B29746" s="91" t="str">
        <f>IF(ISNUMBER('pO2 control'!B29741),'pO2 control'!B29741,"")</f>
        <v/>
      </c>
      <c r="C29746" s="13" t="str">
        <f t="shared" si="2790"/>
        <v>INVALID</v>
      </c>
      <c r="D29746" s="87" t="e">
        <f>IF('pO2 control'!A29741="",NA(),'pO2 control'!A29741)</f>
        <v>#N/A</v>
      </c>
      <c r="E29746" s="91" t="e">
        <f t="shared" si="2787"/>
        <v>#N/A</v>
      </c>
      <c r="F29746" s="85" t="e">
        <f t="shared" si="2791"/>
        <v>#N/A</v>
      </c>
      <c r="G29746" s="83" t="e">
        <f t="shared" si="2788"/>
        <v>#N/A</v>
      </c>
      <c r="H29746" s="83" t="str">
        <f t="shared" si="2789"/>
        <v>#NV</v>
      </c>
    </row>
    <row r="29747" spans="1:8">
      <c r="A29747" s="85" t="e">
        <f t="shared" si="2786"/>
        <v>#N/A</v>
      </c>
      <c r="B29747" s="91" t="str">
        <f>IF(ISNUMBER('pO2 control'!B29742),'pO2 control'!B29742,"")</f>
        <v/>
      </c>
      <c r="C29747" s="13" t="str">
        <f t="shared" si="2790"/>
        <v>INVALID</v>
      </c>
      <c r="D29747" s="87" t="e">
        <f>IF('pO2 control'!A29742="",NA(),'pO2 control'!A29742)</f>
        <v>#N/A</v>
      </c>
      <c r="E29747" s="91" t="e">
        <f t="shared" si="2787"/>
        <v>#N/A</v>
      </c>
      <c r="F29747" s="85" t="e">
        <f t="shared" si="2791"/>
        <v>#N/A</v>
      </c>
      <c r="G29747" s="83" t="e">
        <f t="shared" si="2788"/>
        <v>#N/A</v>
      </c>
      <c r="H29747" s="83" t="str">
        <f t="shared" si="2789"/>
        <v>#NV</v>
      </c>
    </row>
    <row r="29748" spans="1:8">
      <c r="A29748" s="85" t="e">
        <f t="shared" si="2786"/>
        <v>#N/A</v>
      </c>
      <c r="B29748" s="91" t="str">
        <f>IF(ISNUMBER('pO2 control'!B29743),'pO2 control'!B29743,"")</f>
        <v/>
      </c>
      <c r="C29748" s="13" t="str">
        <f t="shared" si="2790"/>
        <v>INVALID</v>
      </c>
      <c r="D29748" s="87" t="e">
        <f>IF('pO2 control'!A29743="",NA(),'pO2 control'!A29743)</f>
        <v>#N/A</v>
      </c>
      <c r="E29748" s="91" t="e">
        <f t="shared" si="2787"/>
        <v>#N/A</v>
      </c>
      <c r="F29748" s="85" t="e">
        <f t="shared" si="2791"/>
        <v>#N/A</v>
      </c>
      <c r="G29748" s="83" t="e">
        <f t="shared" si="2788"/>
        <v>#N/A</v>
      </c>
      <c r="H29748" s="83" t="str">
        <f t="shared" si="2789"/>
        <v>#NV</v>
      </c>
    </row>
    <row r="29749" spans="1:8">
      <c r="A29749" s="85" t="e">
        <f t="shared" si="2786"/>
        <v>#N/A</v>
      </c>
      <c r="B29749" s="91" t="str">
        <f>IF(ISNUMBER('pO2 control'!B29744),'pO2 control'!B29744,"")</f>
        <v/>
      </c>
      <c r="C29749" s="13" t="str">
        <f t="shared" si="2790"/>
        <v>INVALID</v>
      </c>
      <c r="D29749" s="87" t="e">
        <f>IF('pO2 control'!A29744="",NA(),'pO2 control'!A29744)</f>
        <v>#N/A</v>
      </c>
      <c r="E29749" s="91" t="e">
        <f t="shared" si="2787"/>
        <v>#N/A</v>
      </c>
      <c r="F29749" s="85" t="e">
        <f t="shared" si="2791"/>
        <v>#N/A</v>
      </c>
      <c r="G29749" s="83" t="e">
        <f t="shared" si="2788"/>
        <v>#N/A</v>
      </c>
      <c r="H29749" s="83" t="str">
        <f t="shared" si="2789"/>
        <v>#NV</v>
      </c>
    </row>
    <row r="29750" spans="1:8">
      <c r="A29750" s="85" t="e">
        <f t="shared" si="2786"/>
        <v>#N/A</v>
      </c>
      <c r="B29750" s="91" t="str">
        <f>IF(ISNUMBER('pO2 control'!B29745),'pO2 control'!B29745,"")</f>
        <v/>
      </c>
      <c r="C29750" s="13" t="str">
        <f t="shared" si="2790"/>
        <v>INVALID</v>
      </c>
      <c r="D29750" s="87" t="e">
        <f>IF('pO2 control'!A29745="",NA(),'pO2 control'!A29745)</f>
        <v>#N/A</v>
      </c>
      <c r="E29750" s="91" t="e">
        <f t="shared" si="2787"/>
        <v>#N/A</v>
      </c>
      <c r="F29750" s="85" t="e">
        <f t="shared" si="2791"/>
        <v>#N/A</v>
      </c>
      <c r="G29750" s="83" t="e">
        <f t="shared" si="2788"/>
        <v>#N/A</v>
      </c>
      <c r="H29750" s="83" t="str">
        <f t="shared" si="2789"/>
        <v>#NV</v>
      </c>
    </row>
    <row r="29751" spans="1:8">
      <c r="A29751" s="85" t="e">
        <f t="shared" si="2786"/>
        <v>#N/A</v>
      </c>
      <c r="B29751" s="91" t="str">
        <f>IF(ISNUMBER('pO2 control'!B29746),'pO2 control'!B29746,"")</f>
        <v/>
      </c>
      <c r="C29751" s="13" t="str">
        <f t="shared" si="2790"/>
        <v>INVALID</v>
      </c>
      <c r="D29751" s="87" t="e">
        <f>IF('pO2 control'!A29746="",NA(),'pO2 control'!A29746)</f>
        <v>#N/A</v>
      </c>
      <c r="E29751" s="91" t="e">
        <f t="shared" si="2787"/>
        <v>#N/A</v>
      </c>
      <c r="F29751" s="85" t="e">
        <f t="shared" si="2791"/>
        <v>#N/A</v>
      </c>
      <c r="G29751" s="83" t="e">
        <f t="shared" si="2788"/>
        <v>#N/A</v>
      </c>
      <c r="H29751" s="83" t="str">
        <f t="shared" si="2789"/>
        <v>#NV</v>
      </c>
    </row>
    <row r="29752" spans="1:8">
      <c r="A29752" s="85" t="e">
        <f t="shared" si="2786"/>
        <v>#N/A</v>
      </c>
      <c r="B29752" s="91" t="str">
        <f>IF(ISNUMBER('pO2 control'!B29747),'pO2 control'!B29747,"")</f>
        <v/>
      </c>
      <c r="C29752" s="13" t="str">
        <f t="shared" si="2790"/>
        <v>INVALID</v>
      </c>
      <c r="D29752" s="87" t="e">
        <f>IF('pO2 control'!A29747="",NA(),'pO2 control'!A29747)</f>
        <v>#N/A</v>
      </c>
      <c r="E29752" s="91" t="e">
        <f t="shared" si="2787"/>
        <v>#N/A</v>
      </c>
      <c r="F29752" s="85" t="e">
        <f t="shared" si="2791"/>
        <v>#N/A</v>
      </c>
      <c r="G29752" s="83" t="e">
        <f t="shared" si="2788"/>
        <v>#N/A</v>
      </c>
      <c r="H29752" s="83" t="str">
        <f t="shared" si="2789"/>
        <v>#NV</v>
      </c>
    </row>
    <row r="29753" spans="1:8">
      <c r="A29753" s="85" t="e">
        <f t="shared" si="2786"/>
        <v>#N/A</v>
      </c>
      <c r="B29753" s="91" t="str">
        <f>IF(ISNUMBER('pO2 control'!B29748),'pO2 control'!B29748,"")</f>
        <v/>
      </c>
      <c r="C29753" s="13" t="str">
        <f t="shared" si="2790"/>
        <v>INVALID</v>
      </c>
      <c r="D29753" s="87" t="e">
        <f>IF('pO2 control'!A29748="",NA(),'pO2 control'!A29748)</f>
        <v>#N/A</v>
      </c>
      <c r="E29753" s="91" t="e">
        <f t="shared" si="2787"/>
        <v>#N/A</v>
      </c>
      <c r="F29753" s="85" t="e">
        <f t="shared" si="2791"/>
        <v>#N/A</v>
      </c>
      <c r="G29753" s="83" t="e">
        <f t="shared" si="2788"/>
        <v>#N/A</v>
      </c>
      <c r="H29753" s="83" t="str">
        <f t="shared" si="2789"/>
        <v>#NV</v>
      </c>
    </row>
    <row r="29754" spans="1:8">
      <c r="A29754" s="85" t="e">
        <f t="shared" si="2786"/>
        <v>#N/A</v>
      </c>
      <c r="B29754" s="91" t="str">
        <f>IF(ISNUMBER('pO2 control'!B29749),'pO2 control'!B29749,"")</f>
        <v/>
      </c>
      <c r="C29754" s="13" t="str">
        <f t="shared" si="2790"/>
        <v>INVALID</v>
      </c>
      <c r="D29754" s="87" t="e">
        <f>IF('pO2 control'!A29749="",NA(),'pO2 control'!A29749)</f>
        <v>#N/A</v>
      </c>
      <c r="E29754" s="91" t="e">
        <f t="shared" si="2787"/>
        <v>#N/A</v>
      </c>
      <c r="F29754" s="85" t="e">
        <f t="shared" si="2791"/>
        <v>#N/A</v>
      </c>
      <c r="G29754" s="83" t="e">
        <f t="shared" si="2788"/>
        <v>#N/A</v>
      </c>
      <c r="H29754" s="83" t="str">
        <f t="shared" si="2789"/>
        <v>#NV</v>
      </c>
    </row>
    <row r="29755" spans="1:8">
      <c r="A29755" s="85" t="e">
        <f t="shared" si="2786"/>
        <v>#N/A</v>
      </c>
      <c r="B29755" s="91" t="str">
        <f>IF(ISNUMBER('pO2 control'!B29750),'pO2 control'!B29750,"")</f>
        <v/>
      </c>
      <c r="C29755" s="13" t="str">
        <f t="shared" si="2790"/>
        <v>INVALID</v>
      </c>
      <c r="D29755" s="87" t="e">
        <f>IF('pO2 control'!A29750="",NA(),'pO2 control'!A29750)</f>
        <v>#N/A</v>
      </c>
      <c r="E29755" s="91" t="e">
        <f t="shared" si="2787"/>
        <v>#N/A</v>
      </c>
      <c r="F29755" s="85" t="e">
        <f t="shared" si="2791"/>
        <v>#N/A</v>
      </c>
      <c r="G29755" s="83" t="e">
        <f t="shared" si="2788"/>
        <v>#N/A</v>
      </c>
      <c r="H29755" s="83" t="str">
        <f t="shared" si="2789"/>
        <v>#NV</v>
      </c>
    </row>
    <row r="29756" spans="1:8">
      <c r="A29756" s="85" t="e">
        <f t="shared" si="2786"/>
        <v>#N/A</v>
      </c>
      <c r="B29756" s="91" t="str">
        <f>IF(ISNUMBER('pO2 control'!B29751),'pO2 control'!B29751,"")</f>
        <v/>
      </c>
      <c r="C29756" s="13" t="str">
        <f t="shared" si="2790"/>
        <v>INVALID</v>
      </c>
      <c r="D29756" s="87" t="e">
        <f>IF('pO2 control'!A29751="",NA(),'pO2 control'!A29751)</f>
        <v>#N/A</v>
      </c>
      <c r="E29756" s="91" t="e">
        <f t="shared" si="2787"/>
        <v>#N/A</v>
      </c>
      <c r="F29756" s="85" t="e">
        <f t="shared" si="2791"/>
        <v>#N/A</v>
      </c>
      <c r="G29756" s="83" t="e">
        <f t="shared" si="2788"/>
        <v>#N/A</v>
      </c>
      <c r="H29756" s="83" t="str">
        <f t="shared" si="2789"/>
        <v>#NV</v>
      </c>
    </row>
    <row r="29757" spans="1:8">
      <c r="A29757" s="85" t="e">
        <f t="shared" si="2786"/>
        <v>#N/A</v>
      </c>
      <c r="B29757" s="91" t="str">
        <f>IF(ISNUMBER('pO2 control'!B29752),'pO2 control'!B29752,"")</f>
        <v/>
      </c>
      <c r="C29757" s="13" t="str">
        <f t="shared" si="2790"/>
        <v>INVALID</v>
      </c>
      <c r="D29757" s="87" t="e">
        <f>IF('pO2 control'!A29752="",NA(),'pO2 control'!A29752)</f>
        <v>#N/A</v>
      </c>
      <c r="E29757" s="91" t="e">
        <f t="shared" si="2787"/>
        <v>#N/A</v>
      </c>
      <c r="F29757" s="85" t="e">
        <f t="shared" si="2791"/>
        <v>#N/A</v>
      </c>
      <c r="G29757" s="83" t="e">
        <f t="shared" si="2788"/>
        <v>#N/A</v>
      </c>
      <c r="H29757" s="83" t="str">
        <f t="shared" si="2789"/>
        <v>#NV</v>
      </c>
    </row>
    <row r="29758" spans="1:8">
      <c r="A29758" s="85" t="e">
        <f t="shared" si="2786"/>
        <v>#N/A</v>
      </c>
      <c r="B29758" s="91" t="str">
        <f>IF(ISNUMBER('pO2 control'!B29753),'pO2 control'!B29753,"")</f>
        <v/>
      </c>
      <c r="C29758" s="13" t="str">
        <f t="shared" si="2790"/>
        <v>INVALID</v>
      </c>
      <c r="D29758" s="87" t="e">
        <f>IF('pO2 control'!A29753="",NA(),'pO2 control'!A29753)</f>
        <v>#N/A</v>
      </c>
      <c r="E29758" s="91" t="e">
        <f t="shared" si="2787"/>
        <v>#N/A</v>
      </c>
      <c r="F29758" s="85" t="e">
        <f t="shared" si="2791"/>
        <v>#N/A</v>
      </c>
      <c r="G29758" s="83" t="e">
        <f t="shared" si="2788"/>
        <v>#N/A</v>
      </c>
      <c r="H29758" s="83" t="str">
        <f t="shared" si="2789"/>
        <v>#NV</v>
      </c>
    </row>
    <row r="29759" spans="1:8">
      <c r="A29759" s="85" t="e">
        <f t="shared" si="2786"/>
        <v>#N/A</v>
      </c>
      <c r="B29759" s="91" t="str">
        <f>IF(ISNUMBER('pO2 control'!B29754),'pO2 control'!B29754,"")</f>
        <v/>
      </c>
      <c r="C29759" s="13" t="str">
        <f t="shared" si="2790"/>
        <v>INVALID</v>
      </c>
      <c r="D29759" s="87" t="e">
        <f>IF('pO2 control'!A29754="",NA(),'pO2 control'!A29754)</f>
        <v>#N/A</v>
      </c>
      <c r="E29759" s="91" t="e">
        <f t="shared" si="2787"/>
        <v>#N/A</v>
      </c>
      <c r="F29759" s="85" t="e">
        <f t="shared" si="2791"/>
        <v>#N/A</v>
      </c>
      <c r="G29759" s="83" t="e">
        <f t="shared" si="2788"/>
        <v>#N/A</v>
      </c>
      <c r="H29759" s="83" t="str">
        <f t="shared" si="2789"/>
        <v>#NV</v>
      </c>
    </row>
    <row r="29760" spans="1:8">
      <c r="A29760" s="85" t="e">
        <f t="shared" si="2786"/>
        <v>#N/A</v>
      </c>
      <c r="B29760" s="91" t="str">
        <f>IF(ISNUMBER('pO2 control'!B29755),'pO2 control'!B29755,"")</f>
        <v/>
      </c>
      <c r="C29760" s="13" t="str">
        <f t="shared" si="2790"/>
        <v>INVALID</v>
      </c>
      <c r="D29760" s="87" t="e">
        <f>IF('pO2 control'!A29755="",NA(),'pO2 control'!A29755)</f>
        <v>#N/A</v>
      </c>
      <c r="E29760" s="91" t="e">
        <f t="shared" si="2787"/>
        <v>#N/A</v>
      </c>
      <c r="F29760" s="85" t="e">
        <f t="shared" si="2791"/>
        <v>#N/A</v>
      </c>
      <c r="G29760" s="83" t="e">
        <f t="shared" si="2788"/>
        <v>#N/A</v>
      </c>
      <c r="H29760" s="83" t="str">
        <f t="shared" si="2789"/>
        <v>#NV</v>
      </c>
    </row>
    <row r="29761" spans="1:8">
      <c r="A29761" s="85" t="e">
        <f t="shared" si="2786"/>
        <v>#N/A</v>
      </c>
      <c r="B29761" s="91" t="str">
        <f>IF(ISNUMBER('pO2 control'!B29756),'pO2 control'!B29756,"")</f>
        <v/>
      </c>
      <c r="C29761" s="13" t="str">
        <f t="shared" si="2790"/>
        <v>INVALID</v>
      </c>
      <c r="D29761" s="87" t="e">
        <f>IF('pO2 control'!A29756="",NA(),'pO2 control'!A29756)</f>
        <v>#N/A</v>
      </c>
      <c r="E29761" s="91" t="e">
        <f t="shared" si="2787"/>
        <v>#N/A</v>
      </c>
      <c r="F29761" s="85" t="e">
        <f t="shared" si="2791"/>
        <v>#N/A</v>
      </c>
      <c r="G29761" s="83" t="e">
        <f t="shared" si="2788"/>
        <v>#N/A</v>
      </c>
      <c r="H29761" s="83" t="str">
        <f t="shared" si="2789"/>
        <v>#NV</v>
      </c>
    </row>
    <row r="29762" spans="1:8">
      <c r="A29762" s="85" t="e">
        <f t="shared" si="2786"/>
        <v>#N/A</v>
      </c>
      <c r="B29762" s="91" t="str">
        <f>IF(ISNUMBER('pO2 control'!B29757),'pO2 control'!B29757,"")</f>
        <v/>
      </c>
      <c r="C29762" s="13" t="str">
        <f t="shared" si="2790"/>
        <v>INVALID</v>
      </c>
      <c r="D29762" s="87" t="e">
        <f>IF('pO2 control'!A29757="",NA(),'pO2 control'!A29757)</f>
        <v>#N/A</v>
      </c>
      <c r="E29762" s="91" t="e">
        <f t="shared" si="2787"/>
        <v>#N/A</v>
      </c>
      <c r="F29762" s="85" t="e">
        <f t="shared" si="2791"/>
        <v>#N/A</v>
      </c>
      <c r="G29762" s="83" t="e">
        <f t="shared" si="2788"/>
        <v>#N/A</v>
      </c>
      <c r="H29762" s="83" t="str">
        <f t="shared" si="2789"/>
        <v>#NV</v>
      </c>
    </row>
    <row r="29763" spans="1:8">
      <c r="A29763" s="85" t="e">
        <f t="shared" ref="A29763:A29826" si="2792">IF(C29763="INVALID",NA(),E29763*$C$2/100)</f>
        <v>#N/A</v>
      </c>
      <c r="B29763" s="91" t="str">
        <f>IF(ISNUMBER('pO2 control'!B29758),'pO2 control'!B29758,"")</f>
        <v/>
      </c>
      <c r="C29763" s="13" t="str">
        <f t="shared" si="2790"/>
        <v>INVALID</v>
      </c>
      <c r="D29763" s="87" t="e">
        <f>IF('pO2 control'!A29758="",NA(),'pO2 control'!A29758)</f>
        <v>#N/A</v>
      </c>
      <c r="E29763" s="91" t="e">
        <f t="shared" ref="E29763:E29826" si="2793">IF(C29763="INVALID",NA(),B29763*C29763)</f>
        <v>#N/A</v>
      </c>
      <c r="F29763" s="85" t="e">
        <f t="shared" si="2791"/>
        <v>#N/A</v>
      </c>
      <c r="G29763" s="83" t="e">
        <f t="shared" ref="G29763:G29826" si="2794">IF(D29763="",NA(),$P$2*EXP($P$3*D29763))</f>
        <v>#N/A</v>
      </c>
      <c r="H29763" s="83" t="str">
        <f t="shared" si="2789"/>
        <v>#NV</v>
      </c>
    </row>
    <row r="29764" spans="1:8">
      <c r="A29764" s="85" t="e">
        <f t="shared" si="2792"/>
        <v>#N/A</v>
      </c>
      <c r="B29764" s="91" t="str">
        <f>IF(ISNUMBER('pO2 control'!B29759),'pO2 control'!B29759,"")</f>
        <v/>
      </c>
      <c r="C29764" s="13" t="str">
        <f t="shared" si="2790"/>
        <v>INVALID</v>
      </c>
      <c r="D29764" s="87" t="e">
        <f>IF('pO2 control'!A29759="",NA(),'pO2 control'!A29759)</f>
        <v>#N/A</v>
      </c>
      <c r="E29764" s="91" t="e">
        <f t="shared" si="2793"/>
        <v>#N/A</v>
      </c>
      <c r="F29764" s="85" t="e">
        <f t="shared" si="2791"/>
        <v>#N/A</v>
      </c>
      <c r="G29764" s="83" t="e">
        <f t="shared" si="2794"/>
        <v>#N/A</v>
      </c>
      <c r="H29764" s="83" t="str">
        <f t="shared" si="2789"/>
        <v>#NV</v>
      </c>
    </row>
    <row r="29765" spans="1:8">
      <c r="A29765" s="85" t="e">
        <f t="shared" si="2792"/>
        <v>#N/A</v>
      </c>
      <c r="B29765" s="91" t="str">
        <f>IF(ISNUMBER('pO2 control'!B29760),'pO2 control'!B29760,"")</f>
        <v/>
      </c>
      <c r="C29765" s="13" t="str">
        <f t="shared" si="2790"/>
        <v>INVALID</v>
      </c>
      <c r="D29765" s="87" t="e">
        <f>IF('pO2 control'!A29760="",NA(),'pO2 control'!A29760)</f>
        <v>#N/A</v>
      </c>
      <c r="E29765" s="91" t="e">
        <f t="shared" si="2793"/>
        <v>#N/A</v>
      </c>
      <c r="F29765" s="85" t="e">
        <f t="shared" si="2791"/>
        <v>#N/A</v>
      </c>
      <c r="G29765" s="83" t="e">
        <f t="shared" si="2794"/>
        <v>#N/A</v>
      </c>
      <c r="H29765" s="83" t="str">
        <f t="shared" si="2789"/>
        <v>#NV</v>
      </c>
    </row>
    <row r="29766" spans="1:8">
      <c r="A29766" s="85" t="e">
        <f t="shared" si="2792"/>
        <v>#N/A</v>
      </c>
      <c r="B29766" s="91" t="str">
        <f>IF(ISNUMBER('pO2 control'!B29761),'pO2 control'!B29761,"")</f>
        <v/>
      </c>
      <c r="C29766" s="13" t="str">
        <f t="shared" si="2790"/>
        <v>INVALID</v>
      </c>
      <c r="D29766" s="87" t="e">
        <f>IF('pO2 control'!A29761="",NA(),'pO2 control'!A29761)</f>
        <v>#N/A</v>
      </c>
      <c r="E29766" s="91" t="e">
        <f t="shared" si="2793"/>
        <v>#N/A</v>
      </c>
      <c r="F29766" s="85" t="e">
        <f t="shared" si="2791"/>
        <v>#N/A</v>
      </c>
      <c r="G29766" s="83" t="e">
        <f t="shared" si="2794"/>
        <v>#N/A</v>
      </c>
      <c r="H29766" s="83" t="str">
        <f t="shared" si="2789"/>
        <v>#NV</v>
      </c>
    </row>
    <row r="29767" spans="1:8">
      <c r="A29767" s="85" t="e">
        <f t="shared" si="2792"/>
        <v>#N/A</v>
      </c>
      <c r="B29767" s="91" t="str">
        <f>IF(ISNUMBER('pO2 control'!B29762),'pO2 control'!B29762,"")</f>
        <v/>
      </c>
      <c r="C29767" s="13" t="str">
        <f t="shared" si="2790"/>
        <v>INVALID</v>
      </c>
      <c r="D29767" s="87" t="e">
        <f>IF('pO2 control'!A29762="",NA(),'pO2 control'!A29762)</f>
        <v>#N/A</v>
      </c>
      <c r="E29767" s="91" t="e">
        <f t="shared" si="2793"/>
        <v>#N/A</v>
      </c>
      <c r="F29767" s="85" t="e">
        <f t="shared" si="2791"/>
        <v>#N/A</v>
      </c>
      <c r="G29767" s="83" t="e">
        <f t="shared" si="2794"/>
        <v>#N/A</v>
      </c>
      <c r="H29767" s="83" t="str">
        <f t="shared" si="2789"/>
        <v>#NV</v>
      </c>
    </row>
    <row r="29768" spans="1:8">
      <c r="A29768" s="85" t="e">
        <f t="shared" si="2792"/>
        <v>#N/A</v>
      </c>
      <c r="B29768" s="91" t="str">
        <f>IF(ISNUMBER('pO2 control'!B29763),'pO2 control'!B29763,"")</f>
        <v/>
      </c>
      <c r="C29768" s="13" t="str">
        <f t="shared" si="2790"/>
        <v>INVALID</v>
      </c>
      <c r="D29768" s="87" t="e">
        <f>IF('pO2 control'!A29763="",NA(),'pO2 control'!A29763)</f>
        <v>#N/A</v>
      </c>
      <c r="E29768" s="91" t="e">
        <f t="shared" si="2793"/>
        <v>#N/A</v>
      </c>
      <c r="F29768" s="85" t="e">
        <f t="shared" si="2791"/>
        <v>#N/A</v>
      </c>
      <c r="G29768" s="83" t="e">
        <f t="shared" si="2794"/>
        <v>#N/A</v>
      </c>
      <c r="H29768" s="83" t="str">
        <f t="shared" ref="H29768:H29831" si="2795">IF(C29768="INVALID","#NV",(((A29768-A29767)/(D29768-D29767))+F29768*$D$2)/($C$2-A29768))</f>
        <v>#NV</v>
      </c>
    </row>
    <row r="29769" spans="1:8">
      <c r="A29769" s="85" t="e">
        <f t="shared" si="2792"/>
        <v>#N/A</v>
      </c>
      <c r="B29769" s="91" t="str">
        <f>IF(ISNUMBER('pO2 control'!B29764),'pO2 control'!B29764,"")</f>
        <v/>
      </c>
      <c r="C29769" s="13" t="str">
        <f t="shared" ref="C29769:C29832" si="2796">IF(AND(B29769&lt;90,B29769&gt;10),"1","INVALID")</f>
        <v>INVALID</v>
      </c>
      <c r="D29769" s="87" t="e">
        <f>IF('pO2 control'!A29764="",NA(),'pO2 control'!A29764)</f>
        <v>#N/A</v>
      </c>
      <c r="E29769" s="91" t="e">
        <f t="shared" si="2793"/>
        <v>#N/A</v>
      </c>
      <c r="F29769" s="85" t="e">
        <f t="shared" ref="F29769:F29832" si="2797">IF(G29769="",NA(),0.333*G29769)</f>
        <v>#N/A</v>
      </c>
      <c r="G29769" s="83" t="e">
        <f t="shared" si="2794"/>
        <v>#N/A</v>
      </c>
      <c r="H29769" s="83" t="str">
        <f t="shared" si="2795"/>
        <v>#NV</v>
      </c>
    </row>
    <row r="29770" spans="1:8">
      <c r="A29770" s="85" t="e">
        <f t="shared" si="2792"/>
        <v>#N/A</v>
      </c>
      <c r="B29770" s="91" t="str">
        <f>IF(ISNUMBER('pO2 control'!B29765),'pO2 control'!B29765,"")</f>
        <v/>
      </c>
      <c r="C29770" s="13" t="str">
        <f t="shared" si="2796"/>
        <v>INVALID</v>
      </c>
      <c r="D29770" s="87" t="e">
        <f>IF('pO2 control'!A29765="",NA(),'pO2 control'!A29765)</f>
        <v>#N/A</v>
      </c>
      <c r="E29770" s="91" t="e">
        <f t="shared" si="2793"/>
        <v>#N/A</v>
      </c>
      <c r="F29770" s="85" t="e">
        <f t="shared" si="2797"/>
        <v>#N/A</v>
      </c>
      <c r="G29770" s="83" t="e">
        <f t="shared" si="2794"/>
        <v>#N/A</v>
      </c>
      <c r="H29770" s="83" t="str">
        <f t="shared" si="2795"/>
        <v>#NV</v>
      </c>
    </row>
    <row r="29771" spans="1:8">
      <c r="A29771" s="85" t="e">
        <f t="shared" si="2792"/>
        <v>#N/A</v>
      </c>
      <c r="B29771" s="91" t="str">
        <f>IF(ISNUMBER('pO2 control'!B29766),'pO2 control'!B29766,"")</f>
        <v/>
      </c>
      <c r="C29771" s="13" t="str">
        <f t="shared" si="2796"/>
        <v>INVALID</v>
      </c>
      <c r="D29771" s="87" t="e">
        <f>IF('pO2 control'!A29766="",NA(),'pO2 control'!A29766)</f>
        <v>#N/A</v>
      </c>
      <c r="E29771" s="91" t="e">
        <f t="shared" si="2793"/>
        <v>#N/A</v>
      </c>
      <c r="F29771" s="85" t="e">
        <f t="shared" si="2797"/>
        <v>#N/A</v>
      </c>
      <c r="G29771" s="83" t="e">
        <f t="shared" si="2794"/>
        <v>#N/A</v>
      </c>
      <c r="H29771" s="83" t="str">
        <f t="shared" si="2795"/>
        <v>#NV</v>
      </c>
    </row>
    <row r="29772" spans="1:8">
      <c r="A29772" s="85" t="e">
        <f t="shared" si="2792"/>
        <v>#N/A</v>
      </c>
      <c r="B29772" s="91" t="str">
        <f>IF(ISNUMBER('pO2 control'!B29767),'pO2 control'!B29767,"")</f>
        <v/>
      </c>
      <c r="C29772" s="13" t="str">
        <f t="shared" si="2796"/>
        <v>INVALID</v>
      </c>
      <c r="D29772" s="87" t="e">
        <f>IF('pO2 control'!A29767="",NA(),'pO2 control'!A29767)</f>
        <v>#N/A</v>
      </c>
      <c r="E29772" s="91" t="e">
        <f t="shared" si="2793"/>
        <v>#N/A</v>
      </c>
      <c r="F29772" s="85" t="e">
        <f t="shared" si="2797"/>
        <v>#N/A</v>
      </c>
      <c r="G29772" s="83" t="e">
        <f t="shared" si="2794"/>
        <v>#N/A</v>
      </c>
      <c r="H29772" s="83" t="str">
        <f t="shared" si="2795"/>
        <v>#NV</v>
      </c>
    </row>
    <row r="29773" spans="1:8">
      <c r="A29773" s="85" t="e">
        <f t="shared" si="2792"/>
        <v>#N/A</v>
      </c>
      <c r="B29773" s="91" t="str">
        <f>IF(ISNUMBER('pO2 control'!B29768),'pO2 control'!B29768,"")</f>
        <v/>
      </c>
      <c r="C29773" s="13" t="str">
        <f t="shared" si="2796"/>
        <v>INVALID</v>
      </c>
      <c r="D29773" s="87" t="e">
        <f>IF('pO2 control'!A29768="",NA(),'pO2 control'!A29768)</f>
        <v>#N/A</v>
      </c>
      <c r="E29773" s="91" t="e">
        <f t="shared" si="2793"/>
        <v>#N/A</v>
      </c>
      <c r="F29773" s="85" t="e">
        <f t="shared" si="2797"/>
        <v>#N/A</v>
      </c>
      <c r="G29773" s="83" t="e">
        <f t="shared" si="2794"/>
        <v>#N/A</v>
      </c>
      <c r="H29773" s="83" t="str">
        <f t="shared" si="2795"/>
        <v>#NV</v>
      </c>
    </row>
    <row r="29774" spans="1:8">
      <c r="A29774" s="85" t="e">
        <f t="shared" si="2792"/>
        <v>#N/A</v>
      </c>
      <c r="B29774" s="91" t="str">
        <f>IF(ISNUMBER('pO2 control'!B29769),'pO2 control'!B29769,"")</f>
        <v/>
      </c>
      <c r="C29774" s="13" t="str">
        <f t="shared" si="2796"/>
        <v>INVALID</v>
      </c>
      <c r="D29774" s="87" t="e">
        <f>IF('pO2 control'!A29769="",NA(),'pO2 control'!A29769)</f>
        <v>#N/A</v>
      </c>
      <c r="E29774" s="91" t="e">
        <f t="shared" si="2793"/>
        <v>#N/A</v>
      </c>
      <c r="F29774" s="85" t="e">
        <f t="shared" si="2797"/>
        <v>#N/A</v>
      </c>
      <c r="G29774" s="83" t="e">
        <f t="shared" si="2794"/>
        <v>#N/A</v>
      </c>
      <c r="H29774" s="83" t="str">
        <f t="shared" si="2795"/>
        <v>#NV</v>
      </c>
    </row>
    <row r="29775" spans="1:8">
      <c r="A29775" s="85" t="e">
        <f t="shared" si="2792"/>
        <v>#N/A</v>
      </c>
      <c r="B29775" s="91" t="str">
        <f>IF(ISNUMBER('pO2 control'!B29770),'pO2 control'!B29770,"")</f>
        <v/>
      </c>
      <c r="C29775" s="13" t="str">
        <f t="shared" si="2796"/>
        <v>INVALID</v>
      </c>
      <c r="D29775" s="87" t="e">
        <f>IF('pO2 control'!A29770="",NA(),'pO2 control'!A29770)</f>
        <v>#N/A</v>
      </c>
      <c r="E29775" s="91" t="e">
        <f t="shared" si="2793"/>
        <v>#N/A</v>
      </c>
      <c r="F29775" s="85" t="e">
        <f t="shared" si="2797"/>
        <v>#N/A</v>
      </c>
      <c r="G29775" s="83" t="e">
        <f t="shared" si="2794"/>
        <v>#N/A</v>
      </c>
      <c r="H29775" s="83" t="str">
        <f t="shared" si="2795"/>
        <v>#NV</v>
      </c>
    </row>
    <row r="29776" spans="1:8">
      <c r="A29776" s="85" t="e">
        <f t="shared" si="2792"/>
        <v>#N/A</v>
      </c>
      <c r="B29776" s="91" t="str">
        <f>IF(ISNUMBER('pO2 control'!B29771),'pO2 control'!B29771,"")</f>
        <v/>
      </c>
      <c r="C29776" s="13" t="str">
        <f t="shared" si="2796"/>
        <v>INVALID</v>
      </c>
      <c r="D29776" s="87" t="e">
        <f>IF('pO2 control'!A29771="",NA(),'pO2 control'!A29771)</f>
        <v>#N/A</v>
      </c>
      <c r="E29776" s="91" t="e">
        <f t="shared" si="2793"/>
        <v>#N/A</v>
      </c>
      <c r="F29776" s="85" t="e">
        <f t="shared" si="2797"/>
        <v>#N/A</v>
      </c>
      <c r="G29776" s="83" t="e">
        <f t="shared" si="2794"/>
        <v>#N/A</v>
      </c>
      <c r="H29776" s="83" t="str">
        <f t="shared" si="2795"/>
        <v>#NV</v>
      </c>
    </row>
    <row r="29777" spans="1:8">
      <c r="A29777" s="85" t="e">
        <f t="shared" si="2792"/>
        <v>#N/A</v>
      </c>
      <c r="B29777" s="91" t="str">
        <f>IF(ISNUMBER('pO2 control'!B29772),'pO2 control'!B29772,"")</f>
        <v/>
      </c>
      <c r="C29777" s="13" t="str">
        <f t="shared" si="2796"/>
        <v>INVALID</v>
      </c>
      <c r="D29777" s="87" t="e">
        <f>IF('pO2 control'!A29772="",NA(),'pO2 control'!A29772)</f>
        <v>#N/A</v>
      </c>
      <c r="E29777" s="91" t="e">
        <f t="shared" si="2793"/>
        <v>#N/A</v>
      </c>
      <c r="F29777" s="85" t="e">
        <f t="shared" si="2797"/>
        <v>#N/A</v>
      </c>
      <c r="G29777" s="83" t="e">
        <f t="shared" si="2794"/>
        <v>#N/A</v>
      </c>
      <c r="H29777" s="83" t="str">
        <f t="shared" si="2795"/>
        <v>#NV</v>
      </c>
    </row>
    <row r="29778" spans="1:8">
      <c r="A29778" s="85" t="e">
        <f t="shared" si="2792"/>
        <v>#N/A</v>
      </c>
      <c r="B29778" s="91" t="str">
        <f>IF(ISNUMBER('pO2 control'!B29773),'pO2 control'!B29773,"")</f>
        <v/>
      </c>
      <c r="C29778" s="13" t="str">
        <f t="shared" si="2796"/>
        <v>INVALID</v>
      </c>
      <c r="D29778" s="87" t="e">
        <f>IF('pO2 control'!A29773="",NA(),'pO2 control'!A29773)</f>
        <v>#N/A</v>
      </c>
      <c r="E29778" s="91" t="e">
        <f t="shared" si="2793"/>
        <v>#N/A</v>
      </c>
      <c r="F29778" s="85" t="e">
        <f t="shared" si="2797"/>
        <v>#N/A</v>
      </c>
      <c r="G29778" s="83" t="e">
        <f t="shared" si="2794"/>
        <v>#N/A</v>
      </c>
      <c r="H29778" s="83" t="str">
        <f t="shared" si="2795"/>
        <v>#NV</v>
      </c>
    </row>
    <row r="29779" spans="1:8">
      <c r="A29779" s="85" t="e">
        <f t="shared" si="2792"/>
        <v>#N/A</v>
      </c>
      <c r="B29779" s="91" t="str">
        <f>IF(ISNUMBER('pO2 control'!B29774),'pO2 control'!B29774,"")</f>
        <v/>
      </c>
      <c r="C29779" s="13" t="str">
        <f t="shared" si="2796"/>
        <v>INVALID</v>
      </c>
      <c r="D29779" s="87" t="e">
        <f>IF('pO2 control'!A29774="",NA(),'pO2 control'!A29774)</f>
        <v>#N/A</v>
      </c>
      <c r="E29779" s="91" t="e">
        <f t="shared" si="2793"/>
        <v>#N/A</v>
      </c>
      <c r="F29779" s="85" t="e">
        <f t="shared" si="2797"/>
        <v>#N/A</v>
      </c>
      <c r="G29779" s="83" t="e">
        <f t="shared" si="2794"/>
        <v>#N/A</v>
      </c>
      <c r="H29779" s="83" t="str">
        <f t="shared" si="2795"/>
        <v>#NV</v>
      </c>
    </row>
    <row r="29780" spans="1:8">
      <c r="A29780" s="85" t="e">
        <f t="shared" si="2792"/>
        <v>#N/A</v>
      </c>
      <c r="B29780" s="91" t="str">
        <f>IF(ISNUMBER('pO2 control'!B29775),'pO2 control'!B29775,"")</f>
        <v/>
      </c>
      <c r="C29780" s="13" t="str">
        <f t="shared" si="2796"/>
        <v>INVALID</v>
      </c>
      <c r="D29780" s="87" t="e">
        <f>IF('pO2 control'!A29775="",NA(),'pO2 control'!A29775)</f>
        <v>#N/A</v>
      </c>
      <c r="E29780" s="91" t="e">
        <f t="shared" si="2793"/>
        <v>#N/A</v>
      </c>
      <c r="F29780" s="85" t="e">
        <f t="shared" si="2797"/>
        <v>#N/A</v>
      </c>
      <c r="G29780" s="83" t="e">
        <f t="shared" si="2794"/>
        <v>#N/A</v>
      </c>
      <c r="H29780" s="83" t="str">
        <f t="shared" si="2795"/>
        <v>#NV</v>
      </c>
    </row>
    <row r="29781" spans="1:8">
      <c r="A29781" s="85" t="e">
        <f t="shared" si="2792"/>
        <v>#N/A</v>
      </c>
      <c r="B29781" s="91" t="str">
        <f>IF(ISNUMBER('pO2 control'!B29776),'pO2 control'!B29776,"")</f>
        <v/>
      </c>
      <c r="C29781" s="13" t="str">
        <f t="shared" si="2796"/>
        <v>INVALID</v>
      </c>
      <c r="D29781" s="87" t="e">
        <f>IF('pO2 control'!A29776="",NA(),'pO2 control'!A29776)</f>
        <v>#N/A</v>
      </c>
      <c r="E29781" s="91" t="e">
        <f t="shared" si="2793"/>
        <v>#N/A</v>
      </c>
      <c r="F29781" s="85" t="e">
        <f t="shared" si="2797"/>
        <v>#N/A</v>
      </c>
      <c r="G29781" s="83" t="e">
        <f t="shared" si="2794"/>
        <v>#N/A</v>
      </c>
      <c r="H29781" s="83" t="str">
        <f t="shared" si="2795"/>
        <v>#NV</v>
      </c>
    </row>
    <row r="29782" spans="1:8">
      <c r="A29782" s="85" t="e">
        <f t="shared" si="2792"/>
        <v>#N/A</v>
      </c>
      <c r="B29782" s="91" t="str">
        <f>IF(ISNUMBER('pO2 control'!B29777),'pO2 control'!B29777,"")</f>
        <v/>
      </c>
      <c r="C29782" s="13" t="str">
        <f t="shared" si="2796"/>
        <v>INVALID</v>
      </c>
      <c r="D29782" s="87" t="e">
        <f>IF('pO2 control'!A29777="",NA(),'pO2 control'!A29777)</f>
        <v>#N/A</v>
      </c>
      <c r="E29782" s="91" t="e">
        <f t="shared" si="2793"/>
        <v>#N/A</v>
      </c>
      <c r="F29782" s="85" t="e">
        <f t="shared" si="2797"/>
        <v>#N/A</v>
      </c>
      <c r="G29782" s="83" t="e">
        <f t="shared" si="2794"/>
        <v>#N/A</v>
      </c>
      <c r="H29782" s="83" t="str">
        <f t="shared" si="2795"/>
        <v>#NV</v>
      </c>
    </row>
    <row r="29783" spans="1:8">
      <c r="A29783" s="85" t="e">
        <f t="shared" si="2792"/>
        <v>#N/A</v>
      </c>
      <c r="B29783" s="91" t="str">
        <f>IF(ISNUMBER('pO2 control'!B29778),'pO2 control'!B29778,"")</f>
        <v/>
      </c>
      <c r="C29783" s="13" t="str">
        <f t="shared" si="2796"/>
        <v>INVALID</v>
      </c>
      <c r="D29783" s="87" t="e">
        <f>IF('pO2 control'!A29778="",NA(),'pO2 control'!A29778)</f>
        <v>#N/A</v>
      </c>
      <c r="E29783" s="91" t="e">
        <f t="shared" si="2793"/>
        <v>#N/A</v>
      </c>
      <c r="F29783" s="85" t="e">
        <f t="shared" si="2797"/>
        <v>#N/A</v>
      </c>
      <c r="G29783" s="83" t="e">
        <f t="shared" si="2794"/>
        <v>#N/A</v>
      </c>
      <c r="H29783" s="83" t="str">
        <f t="shared" si="2795"/>
        <v>#NV</v>
      </c>
    </row>
    <row r="29784" spans="1:8">
      <c r="A29784" s="85" t="e">
        <f t="shared" si="2792"/>
        <v>#N/A</v>
      </c>
      <c r="B29784" s="91" t="str">
        <f>IF(ISNUMBER('pO2 control'!B29779),'pO2 control'!B29779,"")</f>
        <v/>
      </c>
      <c r="C29784" s="13" t="str">
        <f t="shared" si="2796"/>
        <v>INVALID</v>
      </c>
      <c r="D29784" s="87" t="e">
        <f>IF('pO2 control'!A29779="",NA(),'pO2 control'!A29779)</f>
        <v>#N/A</v>
      </c>
      <c r="E29784" s="91" t="e">
        <f t="shared" si="2793"/>
        <v>#N/A</v>
      </c>
      <c r="F29784" s="85" t="e">
        <f t="shared" si="2797"/>
        <v>#N/A</v>
      </c>
      <c r="G29784" s="83" t="e">
        <f t="shared" si="2794"/>
        <v>#N/A</v>
      </c>
      <c r="H29784" s="83" t="str">
        <f t="shared" si="2795"/>
        <v>#NV</v>
      </c>
    </row>
    <row r="29785" spans="1:8">
      <c r="A29785" s="85" t="e">
        <f t="shared" si="2792"/>
        <v>#N/A</v>
      </c>
      <c r="B29785" s="91" t="str">
        <f>IF(ISNUMBER('pO2 control'!B29780),'pO2 control'!B29780,"")</f>
        <v/>
      </c>
      <c r="C29785" s="13" t="str">
        <f t="shared" si="2796"/>
        <v>INVALID</v>
      </c>
      <c r="D29785" s="87" t="e">
        <f>IF('pO2 control'!A29780="",NA(),'pO2 control'!A29780)</f>
        <v>#N/A</v>
      </c>
      <c r="E29785" s="91" t="e">
        <f t="shared" si="2793"/>
        <v>#N/A</v>
      </c>
      <c r="F29785" s="85" t="e">
        <f t="shared" si="2797"/>
        <v>#N/A</v>
      </c>
      <c r="G29785" s="83" t="e">
        <f t="shared" si="2794"/>
        <v>#N/A</v>
      </c>
      <c r="H29785" s="83" t="str">
        <f t="shared" si="2795"/>
        <v>#NV</v>
      </c>
    </row>
    <row r="29786" spans="1:8">
      <c r="A29786" s="85" t="e">
        <f t="shared" si="2792"/>
        <v>#N/A</v>
      </c>
      <c r="B29786" s="91" t="str">
        <f>IF(ISNUMBER('pO2 control'!B29781),'pO2 control'!B29781,"")</f>
        <v/>
      </c>
      <c r="C29786" s="13" t="str">
        <f t="shared" si="2796"/>
        <v>INVALID</v>
      </c>
      <c r="D29786" s="87" t="e">
        <f>IF('pO2 control'!A29781="",NA(),'pO2 control'!A29781)</f>
        <v>#N/A</v>
      </c>
      <c r="E29786" s="91" t="e">
        <f t="shared" si="2793"/>
        <v>#N/A</v>
      </c>
      <c r="F29786" s="85" t="e">
        <f t="shared" si="2797"/>
        <v>#N/A</v>
      </c>
      <c r="G29786" s="83" t="e">
        <f t="shared" si="2794"/>
        <v>#N/A</v>
      </c>
      <c r="H29786" s="83" t="str">
        <f t="shared" si="2795"/>
        <v>#NV</v>
      </c>
    </row>
    <row r="29787" spans="1:8">
      <c r="A29787" s="85" t="e">
        <f t="shared" si="2792"/>
        <v>#N/A</v>
      </c>
      <c r="B29787" s="91" t="str">
        <f>IF(ISNUMBER('pO2 control'!B29782),'pO2 control'!B29782,"")</f>
        <v/>
      </c>
      <c r="C29787" s="13" t="str">
        <f t="shared" si="2796"/>
        <v>INVALID</v>
      </c>
      <c r="D29787" s="87" t="e">
        <f>IF('pO2 control'!A29782="",NA(),'pO2 control'!A29782)</f>
        <v>#N/A</v>
      </c>
      <c r="E29787" s="91" t="e">
        <f t="shared" si="2793"/>
        <v>#N/A</v>
      </c>
      <c r="F29787" s="85" t="e">
        <f t="shared" si="2797"/>
        <v>#N/A</v>
      </c>
      <c r="G29787" s="83" t="e">
        <f t="shared" si="2794"/>
        <v>#N/A</v>
      </c>
      <c r="H29787" s="83" t="str">
        <f t="shared" si="2795"/>
        <v>#NV</v>
      </c>
    </row>
    <row r="29788" spans="1:8">
      <c r="A29788" s="85" t="e">
        <f t="shared" si="2792"/>
        <v>#N/A</v>
      </c>
      <c r="B29788" s="91" t="str">
        <f>IF(ISNUMBER('pO2 control'!B29783),'pO2 control'!B29783,"")</f>
        <v/>
      </c>
      <c r="C29788" s="13" t="str">
        <f t="shared" si="2796"/>
        <v>INVALID</v>
      </c>
      <c r="D29788" s="87" t="e">
        <f>IF('pO2 control'!A29783="",NA(),'pO2 control'!A29783)</f>
        <v>#N/A</v>
      </c>
      <c r="E29788" s="91" t="e">
        <f t="shared" si="2793"/>
        <v>#N/A</v>
      </c>
      <c r="F29788" s="85" t="e">
        <f t="shared" si="2797"/>
        <v>#N/A</v>
      </c>
      <c r="G29788" s="83" t="e">
        <f t="shared" si="2794"/>
        <v>#N/A</v>
      </c>
      <c r="H29788" s="83" t="str">
        <f t="shared" si="2795"/>
        <v>#NV</v>
      </c>
    </row>
    <row r="29789" spans="1:8">
      <c r="A29789" s="85" t="e">
        <f t="shared" si="2792"/>
        <v>#N/A</v>
      </c>
      <c r="B29789" s="91" t="str">
        <f>IF(ISNUMBER('pO2 control'!B29784),'pO2 control'!B29784,"")</f>
        <v/>
      </c>
      <c r="C29789" s="13" t="str">
        <f t="shared" si="2796"/>
        <v>INVALID</v>
      </c>
      <c r="D29789" s="87" t="e">
        <f>IF('pO2 control'!A29784="",NA(),'pO2 control'!A29784)</f>
        <v>#N/A</v>
      </c>
      <c r="E29789" s="91" t="e">
        <f t="shared" si="2793"/>
        <v>#N/A</v>
      </c>
      <c r="F29789" s="85" t="e">
        <f t="shared" si="2797"/>
        <v>#N/A</v>
      </c>
      <c r="G29789" s="83" t="e">
        <f t="shared" si="2794"/>
        <v>#N/A</v>
      </c>
      <c r="H29789" s="83" t="str">
        <f t="shared" si="2795"/>
        <v>#NV</v>
      </c>
    </row>
    <row r="29790" spans="1:8">
      <c r="A29790" s="85" t="e">
        <f t="shared" si="2792"/>
        <v>#N/A</v>
      </c>
      <c r="B29790" s="91" t="str">
        <f>IF(ISNUMBER('pO2 control'!B29785),'pO2 control'!B29785,"")</f>
        <v/>
      </c>
      <c r="C29790" s="13" t="str">
        <f t="shared" si="2796"/>
        <v>INVALID</v>
      </c>
      <c r="D29790" s="87" t="e">
        <f>IF('pO2 control'!A29785="",NA(),'pO2 control'!A29785)</f>
        <v>#N/A</v>
      </c>
      <c r="E29790" s="91" t="e">
        <f t="shared" si="2793"/>
        <v>#N/A</v>
      </c>
      <c r="F29790" s="85" t="e">
        <f t="shared" si="2797"/>
        <v>#N/A</v>
      </c>
      <c r="G29790" s="83" t="e">
        <f t="shared" si="2794"/>
        <v>#N/A</v>
      </c>
      <c r="H29790" s="83" t="str">
        <f t="shared" si="2795"/>
        <v>#NV</v>
      </c>
    </row>
    <row r="29791" spans="1:8">
      <c r="A29791" s="85" t="e">
        <f t="shared" si="2792"/>
        <v>#N/A</v>
      </c>
      <c r="B29791" s="91" t="str">
        <f>IF(ISNUMBER('pO2 control'!B29786),'pO2 control'!B29786,"")</f>
        <v/>
      </c>
      <c r="C29791" s="13" t="str">
        <f t="shared" si="2796"/>
        <v>INVALID</v>
      </c>
      <c r="D29791" s="87" t="e">
        <f>IF('pO2 control'!A29786="",NA(),'pO2 control'!A29786)</f>
        <v>#N/A</v>
      </c>
      <c r="E29791" s="91" t="e">
        <f t="shared" si="2793"/>
        <v>#N/A</v>
      </c>
      <c r="F29791" s="85" t="e">
        <f t="shared" si="2797"/>
        <v>#N/A</v>
      </c>
      <c r="G29791" s="83" t="e">
        <f t="shared" si="2794"/>
        <v>#N/A</v>
      </c>
      <c r="H29791" s="83" t="str">
        <f t="shared" si="2795"/>
        <v>#NV</v>
      </c>
    </row>
    <row r="29792" spans="1:8">
      <c r="A29792" s="85" t="e">
        <f t="shared" si="2792"/>
        <v>#N/A</v>
      </c>
      <c r="B29792" s="91" t="str">
        <f>IF(ISNUMBER('pO2 control'!B29787),'pO2 control'!B29787,"")</f>
        <v/>
      </c>
      <c r="C29792" s="13" t="str">
        <f t="shared" si="2796"/>
        <v>INVALID</v>
      </c>
      <c r="D29792" s="87" t="e">
        <f>IF('pO2 control'!A29787="",NA(),'pO2 control'!A29787)</f>
        <v>#N/A</v>
      </c>
      <c r="E29792" s="91" t="e">
        <f t="shared" si="2793"/>
        <v>#N/A</v>
      </c>
      <c r="F29792" s="85" t="e">
        <f t="shared" si="2797"/>
        <v>#N/A</v>
      </c>
      <c r="G29792" s="83" t="e">
        <f t="shared" si="2794"/>
        <v>#N/A</v>
      </c>
      <c r="H29792" s="83" t="str">
        <f t="shared" si="2795"/>
        <v>#NV</v>
      </c>
    </row>
    <row r="29793" spans="1:8">
      <c r="A29793" s="85" t="e">
        <f t="shared" si="2792"/>
        <v>#N/A</v>
      </c>
      <c r="B29793" s="91" t="str">
        <f>IF(ISNUMBER('pO2 control'!B29788),'pO2 control'!B29788,"")</f>
        <v/>
      </c>
      <c r="C29793" s="13" t="str">
        <f t="shared" si="2796"/>
        <v>INVALID</v>
      </c>
      <c r="D29793" s="87" t="e">
        <f>IF('pO2 control'!A29788="",NA(),'pO2 control'!A29788)</f>
        <v>#N/A</v>
      </c>
      <c r="E29793" s="91" t="e">
        <f t="shared" si="2793"/>
        <v>#N/A</v>
      </c>
      <c r="F29793" s="85" t="e">
        <f t="shared" si="2797"/>
        <v>#N/A</v>
      </c>
      <c r="G29793" s="83" t="e">
        <f t="shared" si="2794"/>
        <v>#N/A</v>
      </c>
      <c r="H29793" s="83" t="str">
        <f t="shared" si="2795"/>
        <v>#NV</v>
      </c>
    </row>
    <row r="29794" spans="1:8">
      <c r="A29794" s="85" t="e">
        <f t="shared" si="2792"/>
        <v>#N/A</v>
      </c>
      <c r="B29794" s="91" t="str">
        <f>IF(ISNUMBER('pO2 control'!B29789),'pO2 control'!B29789,"")</f>
        <v/>
      </c>
      <c r="C29794" s="13" t="str">
        <f t="shared" si="2796"/>
        <v>INVALID</v>
      </c>
      <c r="D29794" s="87" t="e">
        <f>IF('pO2 control'!A29789="",NA(),'pO2 control'!A29789)</f>
        <v>#N/A</v>
      </c>
      <c r="E29794" s="91" t="e">
        <f t="shared" si="2793"/>
        <v>#N/A</v>
      </c>
      <c r="F29794" s="85" t="e">
        <f t="shared" si="2797"/>
        <v>#N/A</v>
      </c>
      <c r="G29794" s="83" t="e">
        <f t="shared" si="2794"/>
        <v>#N/A</v>
      </c>
      <c r="H29794" s="83" t="str">
        <f t="shared" si="2795"/>
        <v>#NV</v>
      </c>
    </row>
    <row r="29795" spans="1:8">
      <c r="A29795" s="85" t="e">
        <f t="shared" si="2792"/>
        <v>#N/A</v>
      </c>
      <c r="B29795" s="91" t="str">
        <f>IF(ISNUMBER('pO2 control'!B29790),'pO2 control'!B29790,"")</f>
        <v/>
      </c>
      <c r="C29795" s="13" t="str">
        <f t="shared" si="2796"/>
        <v>INVALID</v>
      </c>
      <c r="D29795" s="87" t="e">
        <f>IF('pO2 control'!A29790="",NA(),'pO2 control'!A29790)</f>
        <v>#N/A</v>
      </c>
      <c r="E29795" s="91" t="e">
        <f t="shared" si="2793"/>
        <v>#N/A</v>
      </c>
      <c r="F29795" s="85" t="e">
        <f t="shared" si="2797"/>
        <v>#N/A</v>
      </c>
      <c r="G29795" s="83" t="e">
        <f t="shared" si="2794"/>
        <v>#N/A</v>
      </c>
      <c r="H29795" s="83" t="str">
        <f t="shared" si="2795"/>
        <v>#NV</v>
      </c>
    </row>
    <row r="29796" spans="1:8">
      <c r="A29796" s="85" t="e">
        <f t="shared" si="2792"/>
        <v>#N/A</v>
      </c>
      <c r="B29796" s="91" t="str">
        <f>IF(ISNUMBER('pO2 control'!B29791),'pO2 control'!B29791,"")</f>
        <v/>
      </c>
      <c r="C29796" s="13" t="str">
        <f t="shared" si="2796"/>
        <v>INVALID</v>
      </c>
      <c r="D29796" s="87" t="e">
        <f>IF('pO2 control'!A29791="",NA(),'pO2 control'!A29791)</f>
        <v>#N/A</v>
      </c>
      <c r="E29796" s="91" t="e">
        <f t="shared" si="2793"/>
        <v>#N/A</v>
      </c>
      <c r="F29796" s="85" t="e">
        <f t="shared" si="2797"/>
        <v>#N/A</v>
      </c>
      <c r="G29796" s="83" t="e">
        <f t="shared" si="2794"/>
        <v>#N/A</v>
      </c>
      <c r="H29796" s="83" t="str">
        <f t="shared" si="2795"/>
        <v>#NV</v>
      </c>
    </row>
    <row r="29797" spans="1:8">
      <c r="A29797" s="85" t="e">
        <f t="shared" si="2792"/>
        <v>#N/A</v>
      </c>
      <c r="B29797" s="91" t="str">
        <f>IF(ISNUMBER('pO2 control'!B29792),'pO2 control'!B29792,"")</f>
        <v/>
      </c>
      <c r="C29797" s="13" t="str">
        <f t="shared" si="2796"/>
        <v>INVALID</v>
      </c>
      <c r="D29797" s="87" t="e">
        <f>IF('pO2 control'!A29792="",NA(),'pO2 control'!A29792)</f>
        <v>#N/A</v>
      </c>
      <c r="E29797" s="91" t="e">
        <f t="shared" si="2793"/>
        <v>#N/A</v>
      </c>
      <c r="F29797" s="85" t="e">
        <f t="shared" si="2797"/>
        <v>#N/A</v>
      </c>
      <c r="G29797" s="83" t="e">
        <f t="shared" si="2794"/>
        <v>#N/A</v>
      </c>
      <c r="H29797" s="83" t="str">
        <f t="shared" si="2795"/>
        <v>#NV</v>
      </c>
    </row>
    <row r="29798" spans="1:8">
      <c r="A29798" s="85" t="e">
        <f t="shared" si="2792"/>
        <v>#N/A</v>
      </c>
      <c r="B29798" s="91" t="str">
        <f>IF(ISNUMBER('pO2 control'!B29793),'pO2 control'!B29793,"")</f>
        <v/>
      </c>
      <c r="C29798" s="13" t="str">
        <f t="shared" si="2796"/>
        <v>INVALID</v>
      </c>
      <c r="D29798" s="87" t="e">
        <f>IF('pO2 control'!A29793="",NA(),'pO2 control'!A29793)</f>
        <v>#N/A</v>
      </c>
      <c r="E29798" s="91" t="e">
        <f t="shared" si="2793"/>
        <v>#N/A</v>
      </c>
      <c r="F29798" s="85" t="e">
        <f t="shared" si="2797"/>
        <v>#N/A</v>
      </c>
      <c r="G29798" s="83" t="e">
        <f t="shared" si="2794"/>
        <v>#N/A</v>
      </c>
      <c r="H29798" s="83" t="str">
        <f t="shared" si="2795"/>
        <v>#NV</v>
      </c>
    </row>
    <row r="29799" spans="1:8">
      <c r="A29799" s="85" t="e">
        <f t="shared" si="2792"/>
        <v>#N/A</v>
      </c>
      <c r="B29799" s="91" t="str">
        <f>IF(ISNUMBER('pO2 control'!B29794),'pO2 control'!B29794,"")</f>
        <v/>
      </c>
      <c r="C29799" s="13" t="str">
        <f t="shared" si="2796"/>
        <v>INVALID</v>
      </c>
      <c r="D29799" s="87" t="e">
        <f>IF('pO2 control'!A29794="",NA(),'pO2 control'!A29794)</f>
        <v>#N/A</v>
      </c>
      <c r="E29799" s="91" t="e">
        <f t="shared" si="2793"/>
        <v>#N/A</v>
      </c>
      <c r="F29799" s="85" t="e">
        <f t="shared" si="2797"/>
        <v>#N/A</v>
      </c>
      <c r="G29799" s="83" t="e">
        <f t="shared" si="2794"/>
        <v>#N/A</v>
      </c>
      <c r="H29799" s="83" t="str">
        <f t="shared" si="2795"/>
        <v>#NV</v>
      </c>
    </row>
    <row r="29800" spans="1:8">
      <c r="A29800" s="85" t="e">
        <f t="shared" si="2792"/>
        <v>#N/A</v>
      </c>
      <c r="B29800" s="91" t="str">
        <f>IF(ISNUMBER('pO2 control'!B29795),'pO2 control'!B29795,"")</f>
        <v/>
      </c>
      <c r="C29800" s="13" t="str">
        <f t="shared" si="2796"/>
        <v>INVALID</v>
      </c>
      <c r="D29800" s="87" t="e">
        <f>IF('pO2 control'!A29795="",NA(),'pO2 control'!A29795)</f>
        <v>#N/A</v>
      </c>
      <c r="E29800" s="91" t="e">
        <f t="shared" si="2793"/>
        <v>#N/A</v>
      </c>
      <c r="F29800" s="85" t="e">
        <f t="shared" si="2797"/>
        <v>#N/A</v>
      </c>
      <c r="G29800" s="83" t="e">
        <f t="shared" si="2794"/>
        <v>#N/A</v>
      </c>
      <c r="H29800" s="83" t="str">
        <f t="shared" si="2795"/>
        <v>#NV</v>
      </c>
    </row>
    <row r="29801" spans="1:8">
      <c r="A29801" s="85" t="e">
        <f t="shared" si="2792"/>
        <v>#N/A</v>
      </c>
      <c r="B29801" s="91" t="str">
        <f>IF(ISNUMBER('pO2 control'!B29796),'pO2 control'!B29796,"")</f>
        <v/>
      </c>
      <c r="C29801" s="13" t="str">
        <f t="shared" si="2796"/>
        <v>INVALID</v>
      </c>
      <c r="D29801" s="87" t="e">
        <f>IF('pO2 control'!A29796="",NA(),'pO2 control'!A29796)</f>
        <v>#N/A</v>
      </c>
      <c r="E29801" s="91" t="e">
        <f t="shared" si="2793"/>
        <v>#N/A</v>
      </c>
      <c r="F29801" s="85" t="e">
        <f t="shared" si="2797"/>
        <v>#N/A</v>
      </c>
      <c r="G29801" s="83" t="e">
        <f t="shared" si="2794"/>
        <v>#N/A</v>
      </c>
      <c r="H29801" s="83" t="str">
        <f t="shared" si="2795"/>
        <v>#NV</v>
      </c>
    </row>
    <row r="29802" spans="1:8">
      <c r="A29802" s="85" t="e">
        <f t="shared" si="2792"/>
        <v>#N/A</v>
      </c>
      <c r="B29802" s="91" t="str">
        <f>IF(ISNUMBER('pO2 control'!B29797),'pO2 control'!B29797,"")</f>
        <v/>
      </c>
      <c r="C29802" s="13" t="str">
        <f t="shared" si="2796"/>
        <v>INVALID</v>
      </c>
      <c r="D29802" s="87" t="e">
        <f>IF('pO2 control'!A29797="",NA(),'pO2 control'!A29797)</f>
        <v>#N/A</v>
      </c>
      <c r="E29802" s="91" t="e">
        <f t="shared" si="2793"/>
        <v>#N/A</v>
      </c>
      <c r="F29802" s="85" t="e">
        <f t="shared" si="2797"/>
        <v>#N/A</v>
      </c>
      <c r="G29802" s="83" t="e">
        <f t="shared" si="2794"/>
        <v>#N/A</v>
      </c>
      <c r="H29802" s="83" t="str">
        <f t="shared" si="2795"/>
        <v>#NV</v>
      </c>
    </row>
    <row r="29803" spans="1:8">
      <c r="A29803" s="85" t="e">
        <f t="shared" si="2792"/>
        <v>#N/A</v>
      </c>
      <c r="B29803" s="91" t="str">
        <f>IF(ISNUMBER('pO2 control'!B29798),'pO2 control'!B29798,"")</f>
        <v/>
      </c>
      <c r="C29803" s="13" t="str">
        <f t="shared" si="2796"/>
        <v>INVALID</v>
      </c>
      <c r="D29803" s="87" t="e">
        <f>IF('pO2 control'!A29798="",NA(),'pO2 control'!A29798)</f>
        <v>#N/A</v>
      </c>
      <c r="E29803" s="91" t="e">
        <f t="shared" si="2793"/>
        <v>#N/A</v>
      </c>
      <c r="F29803" s="85" t="e">
        <f t="shared" si="2797"/>
        <v>#N/A</v>
      </c>
      <c r="G29803" s="83" t="e">
        <f t="shared" si="2794"/>
        <v>#N/A</v>
      </c>
      <c r="H29803" s="83" t="str">
        <f t="shared" si="2795"/>
        <v>#NV</v>
      </c>
    </row>
    <row r="29804" spans="1:8">
      <c r="A29804" s="85" t="e">
        <f t="shared" si="2792"/>
        <v>#N/A</v>
      </c>
      <c r="B29804" s="91" t="str">
        <f>IF(ISNUMBER('pO2 control'!B29799),'pO2 control'!B29799,"")</f>
        <v/>
      </c>
      <c r="C29804" s="13" t="str">
        <f t="shared" si="2796"/>
        <v>INVALID</v>
      </c>
      <c r="D29804" s="87" t="e">
        <f>IF('pO2 control'!A29799="",NA(),'pO2 control'!A29799)</f>
        <v>#N/A</v>
      </c>
      <c r="E29804" s="91" t="e">
        <f t="shared" si="2793"/>
        <v>#N/A</v>
      </c>
      <c r="F29804" s="85" t="e">
        <f t="shared" si="2797"/>
        <v>#N/A</v>
      </c>
      <c r="G29804" s="83" t="e">
        <f t="shared" si="2794"/>
        <v>#N/A</v>
      </c>
      <c r="H29804" s="83" t="str">
        <f t="shared" si="2795"/>
        <v>#NV</v>
      </c>
    </row>
    <row r="29805" spans="1:8">
      <c r="A29805" s="85" t="e">
        <f t="shared" si="2792"/>
        <v>#N/A</v>
      </c>
      <c r="B29805" s="91" t="str">
        <f>IF(ISNUMBER('pO2 control'!B29800),'pO2 control'!B29800,"")</f>
        <v/>
      </c>
      <c r="C29805" s="13" t="str">
        <f t="shared" si="2796"/>
        <v>INVALID</v>
      </c>
      <c r="D29805" s="87" t="e">
        <f>IF('pO2 control'!A29800="",NA(),'pO2 control'!A29800)</f>
        <v>#N/A</v>
      </c>
      <c r="E29805" s="91" t="e">
        <f t="shared" si="2793"/>
        <v>#N/A</v>
      </c>
      <c r="F29805" s="85" t="e">
        <f t="shared" si="2797"/>
        <v>#N/A</v>
      </c>
      <c r="G29805" s="83" t="e">
        <f t="shared" si="2794"/>
        <v>#N/A</v>
      </c>
      <c r="H29805" s="83" t="str">
        <f t="shared" si="2795"/>
        <v>#NV</v>
      </c>
    </row>
    <row r="29806" spans="1:8">
      <c r="A29806" s="85" t="e">
        <f t="shared" si="2792"/>
        <v>#N/A</v>
      </c>
      <c r="B29806" s="91" t="str">
        <f>IF(ISNUMBER('pO2 control'!B29801),'pO2 control'!B29801,"")</f>
        <v/>
      </c>
      <c r="C29806" s="13" t="str">
        <f t="shared" si="2796"/>
        <v>INVALID</v>
      </c>
      <c r="D29806" s="87" t="e">
        <f>IF('pO2 control'!A29801="",NA(),'pO2 control'!A29801)</f>
        <v>#N/A</v>
      </c>
      <c r="E29806" s="91" t="e">
        <f t="shared" si="2793"/>
        <v>#N/A</v>
      </c>
      <c r="F29806" s="85" t="e">
        <f t="shared" si="2797"/>
        <v>#N/A</v>
      </c>
      <c r="G29806" s="83" t="e">
        <f t="shared" si="2794"/>
        <v>#N/A</v>
      </c>
      <c r="H29806" s="83" t="str">
        <f t="shared" si="2795"/>
        <v>#NV</v>
      </c>
    </row>
    <row r="29807" spans="1:8">
      <c r="A29807" s="85" t="e">
        <f t="shared" si="2792"/>
        <v>#N/A</v>
      </c>
      <c r="B29807" s="91" t="str">
        <f>IF(ISNUMBER('pO2 control'!B29802),'pO2 control'!B29802,"")</f>
        <v/>
      </c>
      <c r="C29807" s="13" t="str">
        <f t="shared" si="2796"/>
        <v>INVALID</v>
      </c>
      <c r="D29807" s="87" t="e">
        <f>IF('pO2 control'!A29802="",NA(),'pO2 control'!A29802)</f>
        <v>#N/A</v>
      </c>
      <c r="E29807" s="91" t="e">
        <f t="shared" si="2793"/>
        <v>#N/A</v>
      </c>
      <c r="F29807" s="85" t="e">
        <f t="shared" si="2797"/>
        <v>#N/A</v>
      </c>
      <c r="G29807" s="83" t="e">
        <f t="shared" si="2794"/>
        <v>#N/A</v>
      </c>
      <c r="H29807" s="83" t="str">
        <f t="shared" si="2795"/>
        <v>#NV</v>
      </c>
    </row>
    <row r="29808" spans="1:8">
      <c r="A29808" s="85" t="e">
        <f t="shared" si="2792"/>
        <v>#N/A</v>
      </c>
      <c r="B29808" s="91" t="str">
        <f>IF(ISNUMBER('pO2 control'!B29803),'pO2 control'!B29803,"")</f>
        <v/>
      </c>
      <c r="C29808" s="13" t="str">
        <f t="shared" si="2796"/>
        <v>INVALID</v>
      </c>
      <c r="D29808" s="87" t="e">
        <f>IF('pO2 control'!A29803="",NA(),'pO2 control'!A29803)</f>
        <v>#N/A</v>
      </c>
      <c r="E29808" s="91" t="e">
        <f t="shared" si="2793"/>
        <v>#N/A</v>
      </c>
      <c r="F29808" s="85" t="e">
        <f t="shared" si="2797"/>
        <v>#N/A</v>
      </c>
      <c r="G29808" s="83" t="e">
        <f t="shared" si="2794"/>
        <v>#N/A</v>
      </c>
      <c r="H29808" s="83" t="str">
        <f t="shared" si="2795"/>
        <v>#NV</v>
      </c>
    </row>
    <row r="29809" spans="1:8">
      <c r="A29809" s="85" t="e">
        <f t="shared" si="2792"/>
        <v>#N/A</v>
      </c>
      <c r="B29809" s="91" t="str">
        <f>IF(ISNUMBER('pO2 control'!B29804),'pO2 control'!B29804,"")</f>
        <v/>
      </c>
      <c r="C29809" s="13" t="str">
        <f t="shared" si="2796"/>
        <v>INVALID</v>
      </c>
      <c r="D29809" s="87" t="e">
        <f>IF('pO2 control'!A29804="",NA(),'pO2 control'!A29804)</f>
        <v>#N/A</v>
      </c>
      <c r="E29809" s="91" t="e">
        <f t="shared" si="2793"/>
        <v>#N/A</v>
      </c>
      <c r="F29809" s="85" t="e">
        <f t="shared" si="2797"/>
        <v>#N/A</v>
      </c>
      <c r="G29809" s="83" t="e">
        <f t="shared" si="2794"/>
        <v>#N/A</v>
      </c>
      <c r="H29809" s="83" t="str">
        <f t="shared" si="2795"/>
        <v>#NV</v>
      </c>
    </row>
    <row r="29810" spans="1:8">
      <c r="A29810" s="85" t="e">
        <f t="shared" si="2792"/>
        <v>#N/A</v>
      </c>
      <c r="B29810" s="91" t="str">
        <f>IF(ISNUMBER('pO2 control'!B29805),'pO2 control'!B29805,"")</f>
        <v/>
      </c>
      <c r="C29810" s="13" t="str">
        <f t="shared" si="2796"/>
        <v>INVALID</v>
      </c>
      <c r="D29810" s="87" t="e">
        <f>IF('pO2 control'!A29805="",NA(),'pO2 control'!A29805)</f>
        <v>#N/A</v>
      </c>
      <c r="E29810" s="91" t="e">
        <f t="shared" si="2793"/>
        <v>#N/A</v>
      </c>
      <c r="F29810" s="85" t="e">
        <f t="shared" si="2797"/>
        <v>#N/A</v>
      </c>
      <c r="G29810" s="83" t="e">
        <f t="shared" si="2794"/>
        <v>#N/A</v>
      </c>
      <c r="H29810" s="83" t="str">
        <f t="shared" si="2795"/>
        <v>#NV</v>
      </c>
    </row>
    <row r="29811" spans="1:8">
      <c r="A29811" s="85" t="e">
        <f t="shared" si="2792"/>
        <v>#N/A</v>
      </c>
      <c r="B29811" s="91" t="str">
        <f>IF(ISNUMBER('pO2 control'!B29806),'pO2 control'!B29806,"")</f>
        <v/>
      </c>
      <c r="C29811" s="13" t="str">
        <f t="shared" si="2796"/>
        <v>INVALID</v>
      </c>
      <c r="D29811" s="87" t="e">
        <f>IF('pO2 control'!A29806="",NA(),'pO2 control'!A29806)</f>
        <v>#N/A</v>
      </c>
      <c r="E29811" s="91" t="e">
        <f t="shared" si="2793"/>
        <v>#N/A</v>
      </c>
      <c r="F29811" s="85" t="e">
        <f t="shared" si="2797"/>
        <v>#N/A</v>
      </c>
      <c r="G29811" s="83" t="e">
        <f t="shared" si="2794"/>
        <v>#N/A</v>
      </c>
      <c r="H29811" s="83" t="str">
        <f t="shared" si="2795"/>
        <v>#NV</v>
      </c>
    </row>
    <row r="29812" spans="1:8">
      <c r="A29812" s="85" t="e">
        <f t="shared" si="2792"/>
        <v>#N/A</v>
      </c>
      <c r="B29812" s="91" t="str">
        <f>IF(ISNUMBER('pO2 control'!B29807),'pO2 control'!B29807,"")</f>
        <v/>
      </c>
      <c r="C29812" s="13" t="str">
        <f t="shared" si="2796"/>
        <v>INVALID</v>
      </c>
      <c r="D29812" s="87" t="e">
        <f>IF('pO2 control'!A29807="",NA(),'pO2 control'!A29807)</f>
        <v>#N/A</v>
      </c>
      <c r="E29812" s="91" t="e">
        <f t="shared" si="2793"/>
        <v>#N/A</v>
      </c>
      <c r="F29812" s="85" t="e">
        <f t="shared" si="2797"/>
        <v>#N/A</v>
      </c>
      <c r="G29812" s="83" t="e">
        <f t="shared" si="2794"/>
        <v>#N/A</v>
      </c>
      <c r="H29812" s="83" t="str">
        <f t="shared" si="2795"/>
        <v>#NV</v>
      </c>
    </row>
    <row r="29813" spans="1:8">
      <c r="A29813" s="85" t="e">
        <f t="shared" si="2792"/>
        <v>#N/A</v>
      </c>
      <c r="B29813" s="91" t="str">
        <f>IF(ISNUMBER('pO2 control'!B29808),'pO2 control'!B29808,"")</f>
        <v/>
      </c>
      <c r="C29813" s="13" t="str">
        <f t="shared" si="2796"/>
        <v>INVALID</v>
      </c>
      <c r="D29813" s="87" t="e">
        <f>IF('pO2 control'!A29808="",NA(),'pO2 control'!A29808)</f>
        <v>#N/A</v>
      </c>
      <c r="E29813" s="91" t="e">
        <f t="shared" si="2793"/>
        <v>#N/A</v>
      </c>
      <c r="F29813" s="85" t="e">
        <f t="shared" si="2797"/>
        <v>#N/A</v>
      </c>
      <c r="G29813" s="83" t="e">
        <f t="shared" si="2794"/>
        <v>#N/A</v>
      </c>
      <c r="H29813" s="83" t="str">
        <f t="shared" si="2795"/>
        <v>#NV</v>
      </c>
    </row>
    <row r="29814" spans="1:8">
      <c r="A29814" s="85" t="e">
        <f t="shared" si="2792"/>
        <v>#N/A</v>
      </c>
      <c r="B29814" s="91" t="str">
        <f>IF(ISNUMBER('pO2 control'!B29809),'pO2 control'!B29809,"")</f>
        <v/>
      </c>
      <c r="C29814" s="13" t="str">
        <f t="shared" si="2796"/>
        <v>INVALID</v>
      </c>
      <c r="D29814" s="87" t="e">
        <f>IF('pO2 control'!A29809="",NA(),'pO2 control'!A29809)</f>
        <v>#N/A</v>
      </c>
      <c r="E29814" s="91" t="e">
        <f t="shared" si="2793"/>
        <v>#N/A</v>
      </c>
      <c r="F29814" s="85" t="e">
        <f t="shared" si="2797"/>
        <v>#N/A</v>
      </c>
      <c r="G29814" s="83" t="e">
        <f t="shared" si="2794"/>
        <v>#N/A</v>
      </c>
      <c r="H29814" s="83" t="str">
        <f t="shared" si="2795"/>
        <v>#NV</v>
      </c>
    </row>
    <row r="29815" spans="1:8">
      <c r="A29815" s="85" t="e">
        <f t="shared" si="2792"/>
        <v>#N/A</v>
      </c>
      <c r="B29815" s="91" t="str">
        <f>IF(ISNUMBER('pO2 control'!B29810),'pO2 control'!B29810,"")</f>
        <v/>
      </c>
      <c r="C29815" s="13" t="str">
        <f t="shared" si="2796"/>
        <v>INVALID</v>
      </c>
      <c r="D29815" s="87" t="e">
        <f>IF('pO2 control'!A29810="",NA(),'pO2 control'!A29810)</f>
        <v>#N/A</v>
      </c>
      <c r="E29815" s="91" t="e">
        <f t="shared" si="2793"/>
        <v>#N/A</v>
      </c>
      <c r="F29815" s="85" t="e">
        <f t="shared" si="2797"/>
        <v>#N/A</v>
      </c>
      <c r="G29815" s="83" t="e">
        <f t="shared" si="2794"/>
        <v>#N/A</v>
      </c>
      <c r="H29815" s="83" t="str">
        <f t="shared" si="2795"/>
        <v>#NV</v>
      </c>
    </row>
    <row r="29816" spans="1:8">
      <c r="A29816" s="85" t="e">
        <f t="shared" si="2792"/>
        <v>#N/A</v>
      </c>
      <c r="B29816" s="91" t="str">
        <f>IF(ISNUMBER('pO2 control'!B29811),'pO2 control'!B29811,"")</f>
        <v/>
      </c>
      <c r="C29816" s="13" t="str">
        <f t="shared" si="2796"/>
        <v>INVALID</v>
      </c>
      <c r="D29816" s="87" t="e">
        <f>IF('pO2 control'!A29811="",NA(),'pO2 control'!A29811)</f>
        <v>#N/A</v>
      </c>
      <c r="E29816" s="91" t="e">
        <f t="shared" si="2793"/>
        <v>#N/A</v>
      </c>
      <c r="F29816" s="85" t="e">
        <f t="shared" si="2797"/>
        <v>#N/A</v>
      </c>
      <c r="G29816" s="83" t="e">
        <f t="shared" si="2794"/>
        <v>#N/A</v>
      </c>
      <c r="H29816" s="83" t="str">
        <f t="shared" si="2795"/>
        <v>#NV</v>
      </c>
    </row>
    <row r="29817" spans="1:8">
      <c r="A29817" s="85" t="e">
        <f t="shared" si="2792"/>
        <v>#N/A</v>
      </c>
      <c r="B29817" s="91" t="str">
        <f>IF(ISNUMBER('pO2 control'!B29812),'pO2 control'!B29812,"")</f>
        <v/>
      </c>
      <c r="C29817" s="13" t="str">
        <f t="shared" si="2796"/>
        <v>INVALID</v>
      </c>
      <c r="D29817" s="87" t="e">
        <f>IF('pO2 control'!A29812="",NA(),'pO2 control'!A29812)</f>
        <v>#N/A</v>
      </c>
      <c r="E29817" s="91" t="e">
        <f t="shared" si="2793"/>
        <v>#N/A</v>
      </c>
      <c r="F29817" s="85" t="e">
        <f t="shared" si="2797"/>
        <v>#N/A</v>
      </c>
      <c r="G29817" s="83" t="e">
        <f t="shared" si="2794"/>
        <v>#N/A</v>
      </c>
      <c r="H29817" s="83" t="str">
        <f t="shared" si="2795"/>
        <v>#NV</v>
      </c>
    </row>
    <row r="29818" spans="1:8">
      <c r="A29818" s="85" t="e">
        <f t="shared" si="2792"/>
        <v>#N/A</v>
      </c>
      <c r="B29818" s="91" t="str">
        <f>IF(ISNUMBER('pO2 control'!B29813),'pO2 control'!B29813,"")</f>
        <v/>
      </c>
      <c r="C29818" s="13" t="str">
        <f t="shared" si="2796"/>
        <v>INVALID</v>
      </c>
      <c r="D29818" s="87" t="e">
        <f>IF('pO2 control'!A29813="",NA(),'pO2 control'!A29813)</f>
        <v>#N/A</v>
      </c>
      <c r="E29818" s="91" t="e">
        <f t="shared" si="2793"/>
        <v>#N/A</v>
      </c>
      <c r="F29818" s="85" t="e">
        <f t="shared" si="2797"/>
        <v>#N/A</v>
      </c>
      <c r="G29818" s="83" t="e">
        <f t="shared" si="2794"/>
        <v>#N/A</v>
      </c>
      <c r="H29818" s="83" t="str">
        <f t="shared" si="2795"/>
        <v>#NV</v>
      </c>
    </row>
    <row r="29819" spans="1:8">
      <c r="A29819" s="85" t="e">
        <f t="shared" si="2792"/>
        <v>#N/A</v>
      </c>
      <c r="B29819" s="91" t="str">
        <f>IF(ISNUMBER('pO2 control'!B29814),'pO2 control'!B29814,"")</f>
        <v/>
      </c>
      <c r="C29819" s="13" t="str">
        <f t="shared" si="2796"/>
        <v>INVALID</v>
      </c>
      <c r="D29819" s="87" t="e">
        <f>IF('pO2 control'!A29814="",NA(),'pO2 control'!A29814)</f>
        <v>#N/A</v>
      </c>
      <c r="E29819" s="91" t="e">
        <f t="shared" si="2793"/>
        <v>#N/A</v>
      </c>
      <c r="F29819" s="85" t="e">
        <f t="shared" si="2797"/>
        <v>#N/A</v>
      </c>
      <c r="G29819" s="83" t="e">
        <f t="shared" si="2794"/>
        <v>#N/A</v>
      </c>
      <c r="H29819" s="83" t="str">
        <f t="shared" si="2795"/>
        <v>#NV</v>
      </c>
    </row>
    <row r="29820" spans="1:8">
      <c r="A29820" s="85" t="e">
        <f t="shared" si="2792"/>
        <v>#N/A</v>
      </c>
      <c r="B29820" s="91" t="str">
        <f>IF(ISNUMBER('pO2 control'!B29815),'pO2 control'!B29815,"")</f>
        <v/>
      </c>
      <c r="C29820" s="13" t="str">
        <f t="shared" si="2796"/>
        <v>INVALID</v>
      </c>
      <c r="D29820" s="87" t="e">
        <f>IF('pO2 control'!A29815="",NA(),'pO2 control'!A29815)</f>
        <v>#N/A</v>
      </c>
      <c r="E29820" s="91" t="e">
        <f t="shared" si="2793"/>
        <v>#N/A</v>
      </c>
      <c r="F29820" s="85" t="e">
        <f t="shared" si="2797"/>
        <v>#N/A</v>
      </c>
      <c r="G29820" s="83" t="e">
        <f t="shared" si="2794"/>
        <v>#N/A</v>
      </c>
      <c r="H29820" s="83" t="str">
        <f t="shared" si="2795"/>
        <v>#NV</v>
      </c>
    </row>
    <row r="29821" spans="1:8">
      <c r="A29821" s="85" t="e">
        <f t="shared" si="2792"/>
        <v>#N/A</v>
      </c>
      <c r="B29821" s="91" t="str">
        <f>IF(ISNUMBER('pO2 control'!B29816),'pO2 control'!B29816,"")</f>
        <v/>
      </c>
      <c r="C29821" s="13" t="str">
        <f t="shared" si="2796"/>
        <v>INVALID</v>
      </c>
      <c r="D29821" s="87" t="e">
        <f>IF('pO2 control'!A29816="",NA(),'pO2 control'!A29816)</f>
        <v>#N/A</v>
      </c>
      <c r="E29821" s="91" t="e">
        <f t="shared" si="2793"/>
        <v>#N/A</v>
      </c>
      <c r="F29821" s="85" t="e">
        <f t="shared" si="2797"/>
        <v>#N/A</v>
      </c>
      <c r="G29821" s="83" t="e">
        <f t="shared" si="2794"/>
        <v>#N/A</v>
      </c>
      <c r="H29821" s="83" t="str">
        <f t="shared" si="2795"/>
        <v>#NV</v>
      </c>
    </row>
    <row r="29822" spans="1:8">
      <c r="A29822" s="85" t="e">
        <f t="shared" si="2792"/>
        <v>#N/A</v>
      </c>
      <c r="B29822" s="91" t="str">
        <f>IF(ISNUMBER('pO2 control'!B29817),'pO2 control'!B29817,"")</f>
        <v/>
      </c>
      <c r="C29822" s="13" t="str">
        <f t="shared" si="2796"/>
        <v>INVALID</v>
      </c>
      <c r="D29822" s="87" t="e">
        <f>IF('pO2 control'!A29817="",NA(),'pO2 control'!A29817)</f>
        <v>#N/A</v>
      </c>
      <c r="E29822" s="91" t="e">
        <f t="shared" si="2793"/>
        <v>#N/A</v>
      </c>
      <c r="F29822" s="85" t="e">
        <f t="shared" si="2797"/>
        <v>#N/A</v>
      </c>
      <c r="G29822" s="83" t="e">
        <f t="shared" si="2794"/>
        <v>#N/A</v>
      </c>
      <c r="H29822" s="83" t="str">
        <f t="shared" si="2795"/>
        <v>#NV</v>
      </c>
    </row>
    <row r="29823" spans="1:8">
      <c r="A29823" s="85" t="e">
        <f t="shared" si="2792"/>
        <v>#N/A</v>
      </c>
      <c r="B29823" s="91" t="str">
        <f>IF(ISNUMBER('pO2 control'!B29818),'pO2 control'!B29818,"")</f>
        <v/>
      </c>
      <c r="C29823" s="13" t="str">
        <f t="shared" si="2796"/>
        <v>INVALID</v>
      </c>
      <c r="D29823" s="87" t="e">
        <f>IF('pO2 control'!A29818="",NA(),'pO2 control'!A29818)</f>
        <v>#N/A</v>
      </c>
      <c r="E29823" s="91" t="e">
        <f t="shared" si="2793"/>
        <v>#N/A</v>
      </c>
      <c r="F29823" s="85" t="e">
        <f t="shared" si="2797"/>
        <v>#N/A</v>
      </c>
      <c r="G29823" s="83" t="e">
        <f t="shared" si="2794"/>
        <v>#N/A</v>
      </c>
      <c r="H29823" s="83" t="str">
        <f t="shared" si="2795"/>
        <v>#NV</v>
      </c>
    </row>
    <row r="29824" spans="1:8">
      <c r="A29824" s="85" t="e">
        <f t="shared" si="2792"/>
        <v>#N/A</v>
      </c>
      <c r="B29824" s="91" t="str">
        <f>IF(ISNUMBER('pO2 control'!B29819),'pO2 control'!B29819,"")</f>
        <v/>
      </c>
      <c r="C29824" s="13" t="str">
        <f t="shared" si="2796"/>
        <v>INVALID</v>
      </c>
      <c r="D29824" s="87" t="e">
        <f>IF('pO2 control'!A29819="",NA(),'pO2 control'!A29819)</f>
        <v>#N/A</v>
      </c>
      <c r="E29824" s="91" t="e">
        <f t="shared" si="2793"/>
        <v>#N/A</v>
      </c>
      <c r="F29824" s="85" t="e">
        <f t="shared" si="2797"/>
        <v>#N/A</v>
      </c>
      <c r="G29824" s="83" t="e">
        <f t="shared" si="2794"/>
        <v>#N/A</v>
      </c>
      <c r="H29824" s="83" t="str">
        <f t="shared" si="2795"/>
        <v>#NV</v>
      </c>
    </row>
    <row r="29825" spans="1:8">
      <c r="A29825" s="85" t="e">
        <f t="shared" si="2792"/>
        <v>#N/A</v>
      </c>
      <c r="B29825" s="91" t="str">
        <f>IF(ISNUMBER('pO2 control'!B29820),'pO2 control'!B29820,"")</f>
        <v/>
      </c>
      <c r="C29825" s="13" t="str">
        <f t="shared" si="2796"/>
        <v>INVALID</v>
      </c>
      <c r="D29825" s="87" t="e">
        <f>IF('pO2 control'!A29820="",NA(),'pO2 control'!A29820)</f>
        <v>#N/A</v>
      </c>
      <c r="E29825" s="91" t="e">
        <f t="shared" si="2793"/>
        <v>#N/A</v>
      </c>
      <c r="F29825" s="85" t="e">
        <f t="shared" si="2797"/>
        <v>#N/A</v>
      </c>
      <c r="G29825" s="83" t="e">
        <f t="shared" si="2794"/>
        <v>#N/A</v>
      </c>
      <c r="H29825" s="83" t="str">
        <f t="shared" si="2795"/>
        <v>#NV</v>
      </c>
    </row>
    <row r="29826" spans="1:8">
      <c r="A29826" s="85" t="e">
        <f t="shared" si="2792"/>
        <v>#N/A</v>
      </c>
      <c r="B29826" s="91" t="str">
        <f>IF(ISNUMBER('pO2 control'!B29821),'pO2 control'!B29821,"")</f>
        <v/>
      </c>
      <c r="C29826" s="13" t="str">
        <f t="shared" si="2796"/>
        <v>INVALID</v>
      </c>
      <c r="D29826" s="87" t="e">
        <f>IF('pO2 control'!A29821="",NA(),'pO2 control'!A29821)</f>
        <v>#N/A</v>
      </c>
      <c r="E29826" s="91" t="e">
        <f t="shared" si="2793"/>
        <v>#N/A</v>
      </c>
      <c r="F29826" s="85" t="e">
        <f t="shared" si="2797"/>
        <v>#N/A</v>
      </c>
      <c r="G29826" s="83" t="e">
        <f t="shared" si="2794"/>
        <v>#N/A</v>
      </c>
      <c r="H29826" s="83" t="str">
        <f t="shared" si="2795"/>
        <v>#NV</v>
      </c>
    </row>
    <row r="29827" spans="1:8">
      <c r="A29827" s="85" t="e">
        <f t="shared" ref="A29827:A29890" si="2798">IF(C29827="INVALID",NA(),E29827*$C$2/100)</f>
        <v>#N/A</v>
      </c>
      <c r="B29827" s="91" t="str">
        <f>IF(ISNUMBER('pO2 control'!B29822),'pO2 control'!B29822,"")</f>
        <v/>
      </c>
      <c r="C29827" s="13" t="str">
        <f t="shared" si="2796"/>
        <v>INVALID</v>
      </c>
      <c r="D29827" s="87" t="e">
        <f>IF('pO2 control'!A29822="",NA(),'pO2 control'!A29822)</f>
        <v>#N/A</v>
      </c>
      <c r="E29827" s="91" t="e">
        <f t="shared" ref="E29827:E29890" si="2799">IF(C29827="INVALID",NA(),B29827*C29827)</f>
        <v>#N/A</v>
      </c>
      <c r="F29827" s="85" t="e">
        <f t="shared" si="2797"/>
        <v>#N/A</v>
      </c>
      <c r="G29827" s="83" t="e">
        <f t="shared" ref="G29827:G29890" si="2800">IF(D29827="",NA(),$P$2*EXP($P$3*D29827))</f>
        <v>#N/A</v>
      </c>
      <c r="H29827" s="83" t="str">
        <f t="shared" si="2795"/>
        <v>#NV</v>
      </c>
    </row>
    <row r="29828" spans="1:8">
      <c r="A29828" s="85" t="e">
        <f t="shared" si="2798"/>
        <v>#N/A</v>
      </c>
      <c r="B29828" s="91" t="str">
        <f>IF(ISNUMBER('pO2 control'!B29823),'pO2 control'!B29823,"")</f>
        <v/>
      </c>
      <c r="C29828" s="13" t="str">
        <f t="shared" si="2796"/>
        <v>INVALID</v>
      </c>
      <c r="D29828" s="87" t="e">
        <f>IF('pO2 control'!A29823="",NA(),'pO2 control'!A29823)</f>
        <v>#N/A</v>
      </c>
      <c r="E29828" s="91" t="e">
        <f t="shared" si="2799"/>
        <v>#N/A</v>
      </c>
      <c r="F29828" s="85" t="e">
        <f t="shared" si="2797"/>
        <v>#N/A</v>
      </c>
      <c r="G29828" s="83" t="e">
        <f t="shared" si="2800"/>
        <v>#N/A</v>
      </c>
      <c r="H29828" s="83" t="str">
        <f t="shared" si="2795"/>
        <v>#NV</v>
      </c>
    </row>
    <row r="29829" spans="1:8">
      <c r="A29829" s="85" t="e">
        <f t="shared" si="2798"/>
        <v>#N/A</v>
      </c>
      <c r="B29829" s="91" t="str">
        <f>IF(ISNUMBER('pO2 control'!B29824),'pO2 control'!B29824,"")</f>
        <v/>
      </c>
      <c r="C29829" s="13" t="str">
        <f t="shared" si="2796"/>
        <v>INVALID</v>
      </c>
      <c r="D29829" s="87" t="e">
        <f>IF('pO2 control'!A29824="",NA(),'pO2 control'!A29824)</f>
        <v>#N/A</v>
      </c>
      <c r="E29829" s="91" t="e">
        <f t="shared" si="2799"/>
        <v>#N/A</v>
      </c>
      <c r="F29829" s="85" t="e">
        <f t="shared" si="2797"/>
        <v>#N/A</v>
      </c>
      <c r="G29829" s="83" t="e">
        <f t="shared" si="2800"/>
        <v>#N/A</v>
      </c>
      <c r="H29829" s="83" t="str">
        <f t="shared" si="2795"/>
        <v>#NV</v>
      </c>
    </row>
    <row r="29830" spans="1:8">
      <c r="A29830" s="85" t="e">
        <f t="shared" si="2798"/>
        <v>#N/A</v>
      </c>
      <c r="B29830" s="91" t="str">
        <f>IF(ISNUMBER('pO2 control'!B29825),'pO2 control'!B29825,"")</f>
        <v/>
      </c>
      <c r="C29830" s="13" t="str">
        <f t="shared" si="2796"/>
        <v>INVALID</v>
      </c>
      <c r="D29830" s="87" t="e">
        <f>IF('pO2 control'!A29825="",NA(),'pO2 control'!A29825)</f>
        <v>#N/A</v>
      </c>
      <c r="E29830" s="91" t="e">
        <f t="shared" si="2799"/>
        <v>#N/A</v>
      </c>
      <c r="F29830" s="85" t="e">
        <f t="shared" si="2797"/>
        <v>#N/A</v>
      </c>
      <c r="G29830" s="83" t="e">
        <f t="shared" si="2800"/>
        <v>#N/A</v>
      </c>
      <c r="H29830" s="83" t="str">
        <f t="shared" si="2795"/>
        <v>#NV</v>
      </c>
    </row>
    <row r="29831" spans="1:8">
      <c r="A29831" s="85" t="e">
        <f t="shared" si="2798"/>
        <v>#N/A</v>
      </c>
      <c r="B29831" s="91" t="str">
        <f>IF(ISNUMBER('pO2 control'!B29826),'pO2 control'!B29826,"")</f>
        <v/>
      </c>
      <c r="C29831" s="13" t="str">
        <f t="shared" si="2796"/>
        <v>INVALID</v>
      </c>
      <c r="D29831" s="87" t="e">
        <f>IF('pO2 control'!A29826="",NA(),'pO2 control'!A29826)</f>
        <v>#N/A</v>
      </c>
      <c r="E29831" s="91" t="e">
        <f t="shared" si="2799"/>
        <v>#N/A</v>
      </c>
      <c r="F29831" s="85" t="e">
        <f t="shared" si="2797"/>
        <v>#N/A</v>
      </c>
      <c r="G29831" s="83" t="e">
        <f t="shared" si="2800"/>
        <v>#N/A</v>
      </c>
      <c r="H29831" s="83" t="str">
        <f t="shared" si="2795"/>
        <v>#NV</v>
      </c>
    </row>
    <row r="29832" spans="1:8">
      <c r="A29832" s="85" t="e">
        <f t="shared" si="2798"/>
        <v>#N/A</v>
      </c>
      <c r="B29832" s="91" t="str">
        <f>IF(ISNUMBER('pO2 control'!B29827),'pO2 control'!B29827,"")</f>
        <v/>
      </c>
      <c r="C29832" s="13" t="str">
        <f t="shared" si="2796"/>
        <v>INVALID</v>
      </c>
      <c r="D29832" s="87" t="e">
        <f>IF('pO2 control'!A29827="",NA(),'pO2 control'!A29827)</f>
        <v>#N/A</v>
      </c>
      <c r="E29832" s="91" t="e">
        <f t="shared" si="2799"/>
        <v>#N/A</v>
      </c>
      <c r="F29832" s="85" t="e">
        <f t="shared" si="2797"/>
        <v>#N/A</v>
      </c>
      <c r="G29832" s="83" t="e">
        <f t="shared" si="2800"/>
        <v>#N/A</v>
      </c>
      <c r="H29832" s="83" t="str">
        <f t="shared" ref="H29832:H29895" si="2801">IF(C29832="INVALID","#NV",(((A29832-A29831)/(D29832-D29831))+F29832*$D$2)/($C$2-A29832))</f>
        <v>#NV</v>
      </c>
    </row>
    <row r="29833" spans="1:8">
      <c r="A29833" s="85" t="e">
        <f t="shared" si="2798"/>
        <v>#N/A</v>
      </c>
      <c r="B29833" s="91" t="str">
        <f>IF(ISNUMBER('pO2 control'!B29828),'pO2 control'!B29828,"")</f>
        <v/>
      </c>
      <c r="C29833" s="13" t="str">
        <f t="shared" ref="C29833:C29896" si="2802">IF(AND(B29833&lt;90,B29833&gt;10),"1","INVALID")</f>
        <v>INVALID</v>
      </c>
      <c r="D29833" s="87" t="e">
        <f>IF('pO2 control'!A29828="",NA(),'pO2 control'!A29828)</f>
        <v>#N/A</v>
      </c>
      <c r="E29833" s="91" t="e">
        <f t="shared" si="2799"/>
        <v>#N/A</v>
      </c>
      <c r="F29833" s="85" t="e">
        <f t="shared" ref="F29833:F29896" si="2803">IF(G29833="",NA(),0.333*G29833)</f>
        <v>#N/A</v>
      </c>
      <c r="G29833" s="83" t="e">
        <f t="shared" si="2800"/>
        <v>#N/A</v>
      </c>
      <c r="H29833" s="83" t="str">
        <f t="shared" si="2801"/>
        <v>#NV</v>
      </c>
    </row>
    <row r="29834" spans="1:8">
      <c r="A29834" s="85" t="e">
        <f t="shared" si="2798"/>
        <v>#N/A</v>
      </c>
      <c r="B29834" s="91" t="str">
        <f>IF(ISNUMBER('pO2 control'!B29829),'pO2 control'!B29829,"")</f>
        <v/>
      </c>
      <c r="C29834" s="13" t="str">
        <f t="shared" si="2802"/>
        <v>INVALID</v>
      </c>
      <c r="D29834" s="87" t="e">
        <f>IF('pO2 control'!A29829="",NA(),'pO2 control'!A29829)</f>
        <v>#N/A</v>
      </c>
      <c r="E29834" s="91" t="e">
        <f t="shared" si="2799"/>
        <v>#N/A</v>
      </c>
      <c r="F29834" s="85" t="e">
        <f t="shared" si="2803"/>
        <v>#N/A</v>
      </c>
      <c r="G29834" s="83" t="e">
        <f t="shared" si="2800"/>
        <v>#N/A</v>
      </c>
      <c r="H29834" s="83" t="str">
        <f t="shared" si="2801"/>
        <v>#NV</v>
      </c>
    </row>
    <row r="29835" spans="1:8">
      <c r="A29835" s="85" t="e">
        <f t="shared" si="2798"/>
        <v>#N/A</v>
      </c>
      <c r="B29835" s="91" t="str">
        <f>IF(ISNUMBER('pO2 control'!B29830),'pO2 control'!B29830,"")</f>
        <v/>
      </c>
      <c r="C29835" s="13" t="str">
        <f t="shared" si="2802"/>
        <v>INVALID</v>
      </c>
      <c r="D29835" s="87" t="e">
        <f>IF('pO2 control'!A29830="",NA(),'pO2 control'!A29830)</f>
        <v>#N/A</v>
      </c>
      <c r="E29835" s="91" t="e">
        <f t="shared" si="2799"/>
        <v>#N/A</v>
      </c>
      <c r="F29835" s="85" t="e">
        <f t="shared" si="2803"/>
        <v>#N/A</v>
      </c>
      <c r="G29835" s="83" t="e">
        <f t="shared" si="2800"/>
        <v>#N/A</v>
      </c>
      <c r="H29835" s="83" t="str">
        <f t="shared" si="2801"/>
        <v>#NV</v>
      </c>
    </row>
    <row r="29836" spans="1:8">
      <c r="A29836" s="85" t="e">
        <f t="shared" si="2798"/>
        <v>#N/A</v>
      </c>
      <c r="B29836" s="91" t="str">
        <f>IF(ISNUMBER('pO2 control'!B29831),'pO2 control'!B29831,"")</f>
        <v/>
      </c>
      <c r="C29836" s="13" t="str">
        <f t="shared" si="2802"/>
        <v>INVALID</v>
      </c>
      <c r="D29836" s="87" t="e">
        <f>IF('pO2 control'!A29831="",NA(),'pO2 control'!A29831)</f>
        <v>#N/A</v>
      </c>
      <c r="E29836" s="91" t="e">
        <f t="shared" si="2799"/>
        <v>#N/A</v>
      </c>
      <c r="F29836" s="85" t="e">
        <f t="shared" si="2803"/>
        <v>#N/A</v>
      </c>
      <c r="G29836" s="83" t="e">
        <f t="shared" si="2800"/>
        <v>#N/A</v>
      </c>
      <c r="H29836" s="83" t="str">
        <f t="shared" si="2801"/>
        <v>#NV</v>
      </c>
    </row>
    <row r="29837" spans="1:8">
      <c r="A29837" s="85" t="e">
        <f t="shared" si="2798"/>
        <v>#N/A</v>
      </c>
      <c r="B29837" s="91" t="str">
        <f>IF(ISNUMBER('pO2 control'!B29832),'pO2 control'!B29832,"")</f>
        <v/>
      </c>
      <c r="C29837" s="13" t="str">
        <f t="shared" si="2802"/>
        <v>INVALID</v>
      </c>
      <c r="D29837" s="87" t="e">
        <f>IF('pO2 control'!A29832="",NA(),'pO2 control'!A29832)</f>
        <v>#N/A</v>
      </c>
      <c r="E29837" s="91" t="e">
        <f t="shared" si="2799"/>
        <v>#N/A</v>
      </c>
      <c r="F29837" s="85" t="e">
        <f t="shared" si="2803"/>
        <v>#N/A</v>
      </c>
      <c r="G29837" s="83" t="e">
        <f t="shared" si="2800"/>
        <v>#N/A</v>
      </c>
      <c r="H29837" s="83" t="str">
        <f t="shared" si="2801"/>
        <v>#NV</v>
      </c>
    </row>
    <row r="29838" spans="1:8">
      <c r="A29838" s="85" t="e">
        <f t="shared" si="2798"/>
        <v>#N/A</v>
      </c>
      <c r="B29838" s="91" t="str">
        <f>IF(ISNUMBER('pO2 control'!B29833),'pO2 control'!B29833,"")</f>
        <v/>
      </c>
      <c r="C29838" s="13" t="str">
        <f t="shared" si="2802"/>
        <v>INVALID</v>
      </c>
      <c r="D29838" s="87" t="e">
        <f>IF('pO2 control'!A29833="",NA(),'pO2 control'!A29833)</f>
        <v>#N/A</v>
      </c>
      <c r="E29838" s="91" t="e">
        <f t="shared" si="2799"/>
        <v>#N/A</v>
      </c>
      <c r="F29838" s="85" t="e">
        <f t="shared" si="2803"/>
        <v>#N/A</v>
      </c>
      <c r="G29838" s="83" t="e">
        <f t="shared" si="2800"/>
        <v>#N/A</v>
      </c>
      <c r="H29838" s="83" t="str">
        <f t="shared" si="2801"/>
        <v>#NV</v>
      </c>
    </row>
    <row r="29839" spans="1:8">
      <c r="A29839" s="85" t="e">
        <f t="shared" si="2798"/>
        <v>#N/A</v>
      </c>
      <c r="B29839" s="91" t="str">
        <f>IF(ISNUMBER('pO2 control'!B29834),'pO2 control'!B29834,"")</f>
        <v/>
      </c>
      <c r="C29839" s="13" t="str">
        <f t="shared" si="2802"/>
        <v>INVALID</v>
      </c>
      <c r="D29839" s="87" t="e">
        <f>IF('pO2 control'!A29834="",NA(),'pO2 control'!A29834)</f>
        <v>#N/A</v>
      </c>
      <c r="E29839" s="91" t="e">
        <f t="shared" si="2799"/>
        <v>#N/A</v>
      </c>
      <c r="F29839" s="85" t="e">
        <f t="shared" si="2803"/>
        <v>#N/A</v>
      </c>
      <c r="G29839" s="83" t="e">
        <f t="shared" si="2800"/>
        <v>#N/A</v>
      </c>
      <c r="H29839" s="83" t="str">
        <f t="shared" si="2801"/>
        <v>#NV</v>
      </c>
    </row>
    <row r="29840" spans="1:8">
      <c r="A29840" s="85" t="e">
        <f t="shared" si="2798"/>
        <v>#N/A</v>
      </c>
      <c r="B29840" s="91" t="str">
        <f>IF(ISNUMBER('pO2 control'!B29835),'pO2 control'!B29835,"")</f>
        <v/>
      </c>
      <c r="C29840" s="13" t="str">
        <f t="shared" si="2802"/>
        <v>INVALID</v>
      </c>
      <c r="D29840" s="87" t="e">
        <f>IF('pO2 control'!A29835="",NA(),'pO2 control'!A29835)</f>
        <v>#N/A</v>
      </c>
      <c r="E29840" s="91" t="e">
        <f t="shared" si="2799"/>
        <v>#N/A</v>
      </c>
      <c r="F29840" s="85" t="e">
        <f t="shared" si="2803"/>
        <v>#N/A</v>
      </c>
      <c r="G29840" s="83" t="e">
        <f t="shared" si="2800"/>
        <v>#N/A</v>
      </c>
      <c r="H29840" s="83" t="str">
        <f t="shared" si="2801"/>
        <v>#NV</v>
      </c>
    </row>
    <row r="29841" spans="1:8">
      <c r="A29841" s="85" t="e">
        <f t="shared" si="2798"/>
        <v>#N/A</v>
      </c>
      <c r="B29841" s="91" t="str">
        <f>IF(ISNUMBER('pO2 control'!B29836),'pO2 control'!B29836,"")</f>
        <v/>
      </c>
      <c r="C29841" s="13" t="str">
        <f t="shared" si="2802"/>
        <v>INVALID</v>
      </c>
      <c r="D29841" s="87" t="e">
        <f>IF('pO2 control'!A29836="",NA(),'pO2 control'!A29836)</f>
        <v>#N/A</v>
      </c>
      <c r="E29841" s="91" t="e">
        <f t="shared" si="2799"/>
        <v>#N/A</v>
      </c>
      <c r="F29841" s="85" t="e">
        <f t="shared" si="2803"/>
        <v>#N/A</v>
      </c>
      <c r="G29841" s="83" t="e">
        <f t="shared" si="2800"/>
        <v>#N/A</v>
      </c>
      <c r="H29841" s="83" t="str">
        <f t="shared" si="2801"/>
        <v>#NV</v>
      </c>
    </row>
    <row r="29842" spans="1:8">
      <c r="A29842" s="85" t="e">
        <f t="shared" si="2798"/>
        <v>#N/A</v>
      </c>
      <c r="B29842" s="91" t="str">
        <f>IF(ISNUMBER('pO2 control'!B29837),'pO2 control'!B29837,"")</f>
        <v/>
      </c>
      <c r="C29842" s="13" t="str">
        <f t="shared" si="2802"/>
        <v>INVALID</v>
      </c>
      <c r="D29842" s="87" t="e">
        <f>IF('pO2 control'!A29837="",NA(),'pO2 control'!A29837)</f>
        <v>#N/A</v>
      </c>
      <c r="E29842" s="91" t="e">
        <f t="shared" si="2799"/>
        <v>#N/A</v>
      </c>
      <c r="F29842" s="85" t="e">
        <f t="shared" si="2803"/>
        <v>#N/A</v>
      </c>
      <c r="G29842" s="83" t="e">
        <f t="shared" si="2800"/>
        <v>#N/A</v>
      </c>
      <c r="H29842" s="83" t="str">
        <f t="shared" si="2801"/>
        <v>#NV</v>
      </c>
    </row>
    <row r="29843" spans="1:8">
      <c r="A29843" s="85" t="e">
        <f t="shared" si="2798"/>
        <v>#N/A</v>
      </c>
      <c r="B29843" s="91" t="str">
        <f>IF(ISNUMBER('pO2 control'!B29838),'pO2 control'!B29838,"")</f>
        <v/>
      </c>
      <c r="C29843" s="13" t="str">
        <f t="shared" si="2802"/>
        <v>INVALID</v>
      </c>
      <c r="D29843" s="87" t="e">
        <f>IF('pO2 control'!A29838="",NA(),'pO2 control'!A29838)</f>
        <v>#N/A</v>
      </c>
      <c r="E29843" s="91" t="e">
        <f t="shared" si="2799"/>
        <v>#N/A</v>
      </c>
      <c r="F29843" s="85" t="e">
        <f t="shared" si="2803"/>
        <v>#N/A</v>
      </c>
      <c r="G29843" s="83" t="e">
        <f t="shared" si="2800"/>
        <v>#N/A</v>
      </c>
      <c r="H29843" s="83" t="str">
        <f t="shared" si="2801"/>
        <v>#NV</v>
      </c>
    </row>
    <row r="29844" spans="1:8">
      <c r="A29844" s="85" t="e">
        <f t="shared" si="2798"/>
        <v>#N/A</v>
      </c>
      <c r="B29844" s="91" t="str">
        <f>IF(ISNUMBER('pO2 control'!B29839),'pO2 control'!B29839,"")</f>
        <v/>
      </c>
      <c r="C29844" s="13" t="str">
        <f t="shared" si="2802"/>
        <v>INVALID</v>
      </c>
      <c r="D29844" s="87" t="e">
        <f>IF('pO2 control'!A29839="",NA(),'pO2 control'!A29839)</f>
        <v>#N/A</v>
      </c>
      <c r="E29844" s="91" t="e">
        <f t="shared" si="2799"/>
        <v>#N/A</v>
      </c>
      <c r="F29844" s="85" t="e">
        <f t="shared" si="2803"/>
        <v>#N/A</v>
      </c>
      <c r="G29844" s="83" t="e">
        <f t="shared" si="2800"/>
        <v>#N/A</v>
      </c>
      <c r="H29844" s="83" t="str">
        <f t="shared" si="2801"/>
        <v>#NV</v>
      </c>
    </row>
    <row r="29845" spans="1:8">
      <c r="A29845" s="85" t="e">
        <f t="shared" si="2798"/>
        <v>#N/A</v>
      </c>
      <c r="B29845" s="91" t="str">
        <f>IF(ISNUMBER('pO2 control'!B29840),'pO2 control'!B29840,"")</f>
        <v/>
      </c>
      <c r="C29845" s="13" t="str">
        <f t="shared" si="2802"/>
        <v>INVALID</v>
      </c>
      <c r="D29845" s="87" t="e">
        <f>IF('pO2 control'!A29840="",NA(),'pO2 control'!A29840)</f>
        <v>#N/A</v>
      </c>
      <c r="E29845" s="91" t="e">
        <f t="shared" si="2799"/>
        <v>#N/A</v>
      </c>
      <c r="F29845" s="85" t="e">
        <f t="shared" si="2803"/>
        <v>#N/A</v>
      </c>
      <c r="G29845" s="83" t="e">
        <f t="shared" si="2800"/>
        <v>#N/A</v>
      </c>
      <c r="H29845" s="83" t="str">
        <f t="shared" si="2801"/>
        <v>#NV</v>
      </c>
    </row>
    <row r="29846" spans="1:8">
      <c r="A29846" s="85" t="e">
        <f t="shared" si="2798"/>
        <v>#N/A</v>
      </c>
      <c r="B29846" s="91" t="str">
        <f>IF(ISNUMBER('pO2 control'!B29841),'pO2 control'!B29841,"")</f>
        <v/>
      </c>
      <c r="C29846" s="13" t="str">
        <f t="shared" si="2802"/>
        <v>INVALID</v>
      </c>
      <c r="D29846" s="87" t="e">
        <f>IF('pO2 control'!A29841="",NA(),'pO2 control'!A29841)</f>
        <v>#N/A</v>
      </c>
      <c r="E29846" s="91" t="e">
        <f t="shared" si="2799"/>
        <v>#N/A</v>
      </c>
      <c r="F29846" s="85" t="e">
        <f t="shared" si="2803"/>
        <v>#N/A</v>
      </c>
      <c r="G29846" s="83" t="e">
        <f t="shared" si="2800"/>
        <v>#N/A</v>
      </c>
      <c r="H29846" s="83" t="str">
        <f t="shared" si="2801"/>
        <v>#NV</v>
      </c>
    </row>
    <row r="29847" spans="1:8">
      <c r="A29847" s="85" t="e">
        <f t="shared" si="2798"/>
        <v>#N/A</v>
      </c>
      <c r="B29847" s="91" t="str">
        <f>IF(ISNUMBER('pO2 control'!B29842),'pO2 control'!B29842,"")</f>
        <v/>
      </c>
      <c r="C29847" s="13" t="str">
        <f t="shared" si="2802"/>
        <v>INVALID</v>
      </c>
      <c r="D29847" s="87" t="e">
        <f>IF('pO2 control'!A29842="",NA(),'pO2 control'!A29842)</f>
        <v>#N/A</v>
      </c>
      <c r="E29847" s="91" t="e">
        <f t="shared" si="2799"/>
        <v>#N/A</v>
      </c>
      <c r="F29847" s="85" t="e">
        <f t="shared" si="2803"/>
        <v>#N/A</v>
      </c>
      <c r="G29847" s="83" t="e">
        <f t="shared" si="2800"/>
        <v>#N/A</v>
      </c>
      <c r="H29847" s="83" t="str">
        <f t="shared" si="2801"/>
        <v>#NV</v>
      </c>
    </row>
    <row r="29848" spans="1:8">
      <c r="A29848" s="85" t="e">
        <f t="shared" si="2798"/>
        <v>#N/A</v>
      </c>
      <c r="B29848" s="91" t="str">
        <f>IF(ISNUMBER('pO2 control'!B29843),'pO2 control'!B29843,"")</f>
        <v/>
      </c>
      <c r="C29848" s="13" t="str">
        <f t="shared" si="2802"/>
        <v>INVALID</v>
      </c>
      <c r="D29848" s="87" t="e">
        <f>IF('pO2 control'!A29843="",NA(),'pO2 control'!A29843)</f>
        <v>#N/A</v>
      </c>
      <c r="E29848" s="91" t="e">
        <f t="shared" si="2799"/>
        <v>#N/A</v>
      </c>
      <c r="F29848" s="85" t="e">
        <f t="shared" si="2803"/>
        <v>#N/A</v>
      </c>
      <c r="G29848" s="83" t="e">
        <f t="shared" si="2800"/>
        <v>#N/A</v>
      </c>
      <c r="H29848" s="83" t="str">
        <f t="shared" si="2801"/>
        <v>#NV</v>
      </c>
    </row>
    <row r="29849" spans="1:8">
      <c r="A29849" s="85" t="e">
        <f t="shared" si="2798"/>
        <v>#N/A</v>
      </c>
      <c r="B29849" s="91" t="str">
        <f>IF(ISNUMBER('pO2 control'!B29844),'pO2 control'!B29844,"")</f>
        <v/>
      </c>
      <c r="C29849" s="13" t="str">
        <f t="shared" si="2802"/>
        <v>INVALID</v>
      </c>
      <c r="D29849" s="87" t="e">
        <f>IF('pO2 control'!A29844="",NA(),'pO2 control'!A29844)</f>
        <v>#N/A</v>
      </c>
      <c r="E29849" s="91" t="e">
        <f t="shared" si="2799"/>
        <v>#N/A</v>
      </c>
      <c r="F29849" s="85" t="e">
        <f t="shared" si="2803"/>
        <v>#N/A</v>
      </c>
      <c r="G29849" s="83" t="e">
        <f t="shared" si="2800"/>
        <v>#N/A</v>
      </c>
      <c r="H29849" s="83" t="str">
        <f t="shared" si="2801"/>
        <v>#NV</v>
      </c>
    </row>
    <row r="29850" spans="1:8">
      <c r="A29850" s="85" t="e">
        <f t="shared" si="2798"/>
        <v>#N/A</v>
      </c>
      <c r="B29850" s="91" t="str">
        <f>IF(ISNUMBER('pO2 control'!B29845),'pO2 control'!B29845,"")</f>
        <v/>
      </c>
      <c r="C29850" s="13" t="str">
        <f t="shared" si="2802"/>
        <v>INVALID</v>
      </c>
      <c r="D29850" s="87" t="e">
        <f>IF('pO2 control'!A29845="",NA(),'pO2 control'!A29845)</f>
        <v>#N/A</v>
      </c>
      <c r="E29850" s="91" t="e">
        <f t="shared" si="2799"/>
        <v>#N/A</v>
      </c>
      <c r="F29850" s="85" t="e">
        <f t="shared" si="2803"/>
        <v>#N/A</v>
      </c>
      <c r="G29850" s="83" t="e">
        <f t="shared" si="2800"/>
        <v>#N/A</v>
      </c>
      <c r="H29850" s="83" t="str">
        <f t="shared" si="2801"/>
        <v>#NV</v>
      </c>
    </row>
    <row r="29851" spans="1:8">
      <c r="A29851" s="85" t="e">
        <f t="shared" si="2798"/>
        <v>#N/A</v>
      </c>
      <c r="B29851" s="91" t="str">
        <f>IF(ISNUMBER('pO2 control'!B29846),'pO2 control'!B29846,"")</f>
        <v/>
      </c>
      <c r="C29851" s="13" t="str">
        <f t="shared" si="2802"/>
        <v>INVALID</v>
      </c>
      <c r="D29851" s="87" t="e">
        <f>IF('pO2 control'!A29846="",NA(),'pO2 control'!A29846)</f>
        <v>#N/A</v>
      </c>
      <c r="E29851" s="91" t="e">
        <f t="shared" si="2799"/>
        <v>#N/A</v>
      </c>
      <c r="F29851" s="85" t="e">
        <f t="shared" si="2803"/>
        <v>#N/A</v>
      </c>
      <c r="G29851" s="83" t="e">
        <f t="shared" si="2800"/>
        <v>#N/A</v>
      </c>
      <c r="H29851" s="83" t="str">
        <f t="shared" si="2801"/>
        <v>#NV</v>
      </c>
    </row>
    <row r="29852" spans="1:8">
      <c r="A29852" s="85" t="e">
        <f t="shared" si="2798"/>
        <v>#N/A</v>
      </c>
      <c r="B29852" s="91" t="str">
        <f>IF(ISNUMBER('pO2 control'!B29847),'pO2 control'!B29847,"")</f>
        <v/>
      </c>
      <c r="C29852" s="13" t="str">
        <f t="shared" si="2802"/>
        <v>INVALID</v>
      </c>
      <c r="D29852" s="87" t="e">
        <f>IF('pO2 control'!A29847="",NA(),'pO2 control'!A29847)</f>
        <v>#N/A</v>
      </c>
      <c r="E29852" s="91" t="e">
        <f t="shared" si="2799"/>
        <v>#N/A</v>
      </c>
      <c r="F29852" s="85" t="e">
        <f t="shared" si="2803"/>
        <v>#N/A</v>
      </c>
      <c r="G29852" s="83" t="e">
        <f t="shared" si="2800"/>
        <v>#N/A</v>
      </c>
      <c r="H29852" s="83" t="str">
        <f t="shared" si="2801"/>
        <v>#NV</v>
      </c>
    </row>
    <row r="29853" spans="1:8">
      <c r="A29853" s="85" t="e">
        <f t="shared" si="2798"/>
        <v>#N/A</v>
      </c>
      <c r="B29853" s="91" t="str">
        <f>IF(ISNUMBER('pO2 control'!B29848),'pO2 control'!B29848,"")</f>
        <v/>
      </c>
      <c r="C29853" s="13" t="str">
        <f t="shared" si="2802"/>
        <v>INVALID</v>
      </c>
      <c r="D29853" s="87" t="e">
        <f>IF('pO2 control'!A29848="",NA(),'pO2 control'!A29848)</f>
        <v>#N/A</v>
      </c>
      <c r="E29853" s="91" t="e">
        <f t="shared" si="2799"/>
        <v>#N/A</v>
      </c>
      <c r="F29853" s="85" t="e">
        <f t="shared" si="2803"/>
        <v>#N/A</v>
      </c>
      <c r="G29853" s="83" t="e">
        <f t="shared" si="2800"/>
        <v>#N/A</v>
      </c>
      <c r="H29853" s="83" t="str">
        <f t="shared" si="2801"/>
        <v>#NV</v>
      </c>
    </row>
    <row r="29854" spans="1:8">
      <c r="A29854" s="85" t="e">
        <f t="shared" si="2798"/>
        <v>#N/A</v>
      </c>
      <c r="B29854" s="91" t="str">
        <f>IF(ISNUMBER('pO2 control'!B29849),'pO2 control'!B29849,"")</f>
        <v/>
      </c>
      <c r="C29854" s="13" t="str">
        <f t="shared" si="2802"/>
        <v>INVALID</v>
      </c>
      <c r="D29854" s="87" t="e">
        <f>IF('pO2 control'!A29849="",NA(),'pO2 control'!A29849)</f>
        <v>#N/A</v>
      </c>
      <c r="E29854" s="91" t="e">
        <f t="shared" si="2799"/>
        <v>#N/A</v>
      </c>
      <c r="F29854" s="85" t="e">
        <f t="shared" si="2803"/>
        <v>#N/A</v>
      </c>
      <c r="G29854" s="83" t="e">
        <f t="shared" si="2800"/>
        <v>#N/A</v>
      </c>
      <c r="H29854" s="83" t="str">
        <f t="shared" si="2801"/>
        <v>#NV</v>
      </c>
    </row>
    <row r="29855" spans="1:8">
      <c r="A29855" s="85" t="e">
        <f t="shared" si="2798"/>
        <v>#N/A</v>
      </c>
      <c r="B29855" s="91" t="str">
        <f>IF(ISNUMBER('pO2 control'!B29850),'pO2 control'!B29850,"")</f>
        <v/>
      </c>
      <c r="C29855" s="13" t="str">
        <f t="shared" si="2802"/>
        <v>INVALID</v>
      </c>
      <c r="D29855" s="87" t="e">
        <f>IF('pO2 control'!A29850="",NA(),'pO2 control'!A29850)</f>
        <v>#N/A</v>
      </c>
      <c r="E29855" s="91" t="e">
        <f t="shared" si="2799"/>
        <v>#N/A</v>
      </c>
      <c r="F29855" s="85" t="e">
        <f t="shared" si="2803"/>
        <v>#N/A</v>
      </c>
      <c r="G29855" s="83" t="e">
        <f t="shared" si="2800"/>
        <v>#N/A</v>
      </c>
      <c r="H29855" s="83" t="str">
        <f t="shared" si="2801"/>
        <v>#NV</v>
      </c>
    </row>
    <row r="29856" spans="1:8">
      <c r="A29856" s="85" t="e">
        <f t="shared" si="2798"/>
        <v>#N/A</v>
      </c>
      <c r="B29856" s="91" t="str">
        <f>IF(ISNUMBER('pO2 control'!B29851),'pO2 control'!B29851,"")</f>
        <v/>
      </c>
      <c r="C29856" s="13" t="str">
        <f t="shared" si="2802"/>
        <v>INVALID</v>
      </c>
      <c r="D29856" s="87" t="e">
        <f>IF('pO2 control'!A29851="",NA(),'pO2 control'!A29851)</f>
        <v>#N/A</v>
      </c>
      <c r="E29856" s="91" t="e">
        <f t="shared" si="2799"/>
        <v>#N/A</v>
      </c>
      <c r="F29856" s="85" t="e">
        <f t="shared" si="2803"/>
        <v>#N/A</v>
      </c>
      <c r="G29856" s="83" t="e">
        <f t="shared" si="2800"/>
        <v>#N/A</v>
      </c>
      <c r="H29856" s="83" t="str">
        <f t="shared" si="2801"/>
        <v>#NV</v>
      </c>
    </row>
    <row r="29857" spans="1:8">
      <c r="A29857" s="85" t="e">
        <f t="shared" si="2798"/>
        <v>#N/A</v>
      </c>
      <c r="B29857" s="91" t="str">
        <f>IF(ISNUMBER('pO2 control'!B29852),'pO2 control'!B29852,"")</f>
        <v/>
      </c>
      <c r="C29857" s="13" t="str">
        <f t="shared" si="2802"/>
        <v>INVALID</v>
      </c>
      <c r="D29857" s="87" t="e">
        <f>IF('pO2 control'!A29852="",NA(),'pO2 control'!A29852)</f>
        <v>#N/A</v>
      </c>
      <c r="E29857" s="91" t="e">
        <f t="shared" si="2799"/>
        <v>#N/A</v>
      </c>
      <c r="F29857" s="85" t="e">
        <f t="shared" si="2803"/>
        <v>#N/A</v>
      </c>
      <c r="G29857" s="83" t="e">
        <f t="shared" si="2800"/>
        <v>#N/A</v>
      </c>
      <c r="H29857" s="83" t="str">
        <f t="shared" si="2801"/>
        <v>#NV</v>
      </c>
    </row>
    <row r="29858" spans="1:8">
      <c r="A29858" s="85" t="e">
        <f t="shared" si="2798"/>
        <v>#N/A</v>
      </c>
      <c r="B29858" s="91" t="str">
        <f>IF(ISNUMBER('pO2 control'!B29853),'pO2 control'!B29853,"")</f>
        <v/>
      </c>
      <c r="C29858" s="13" t="str">
        <f t="shared" si="2802"/>
        <v>INVALID</v>
      </c>
      <c r="D29858" s="87" t="e">
        <f>IF('pO2 control'!A29853="",NA(),'pO2 control'!A29853)</f>
        <v>#N/A</v>
      </c>
      <c r="E29858" s="91" t="e">
        <f t="shared" si="2799"/>
        <v>#N/A</v>
      </c>
      <c r="F29858" s="85" t="e">
        <f t="shared" si="2803"/>
        <v>#N/A</v>
      </c>
      <c r="G29858" s="83" t="e">
        <f t="shared" si="2800"/>
        <v>#N/A</v>
      </c>
      <c r="H29858" s="83" t="str">
        <f t="shared" si="2801"/>
        <v>#NV</v>
      </c>
    </row>
    <row r="29859" spans="1:8">
      <c r="A29859" s="85" t="e">
        <f t="shared" si="2798"/>
        <v>#N/A</v>
      </c>
      <c r="B29859" s="91" t="str">
        <f>IF(ISNUMBER('pO2 control'!B29854),'pO2 control'!B29854,"")</f>
        <v/>
      </c>
      <c r="C29859" s="13" t="str">
        <f t="shared" si="2802"/>
        <v>INVALID</v>
      </c>
      <c r="D29859" s="87" t="e">
        <f>IF('pO2 control'!A29854="",NA(),'pO2 control'!A29854)</f>
        <v>#N/A</v>
      </c>
      <c r="E29859" s="91" t="e">
        <f t="shared" si="2799"/>
        <v>#N/A</v>
      </c>
      <c r="F29859" s="85" t="e">
        <f t="shared" si="2803"/>
        <v>#N/A</v>
      </c>
      <c r="G29859" s="83" t="e">
        <f t="shared" si="2800"/>
        <v>#N/A</v>
      </c>
      <c r="H29859" s="83" t="str">
        <f t="shared" si="2801"/>
        <v>#NV</v>
      </c>
    </row>
    <row r="29860" spans="1:8">
      <c r="A29860" s="85" t="e">
        <f t="shared" si="2798"/>
        <v>#N/A</v>
      </c>
      <c r="B29860" s="91" t="str">
        <f>IF(ISNUMBER('pO2 control'!B29855),'pO2 control'!B29855,"")</f>
        <v/>
      </c>
      <c r="C29860" s="13" t="str">
        <f t="shared" si="2802"/>
        <v>INVALID</v>
      </c>
      <c r="D29860" s="87" t="e">
        <f>IF('pO2 control'!A29855="",NA(),'pO2 control'!A29855)</f>
        <v>#N/A</v>
      </c>
      <c r="E29860" s="91" t="e">
        <f t="shared" si="2799"/>
        <v>#N/A</v>
      </c>
      <c r="F29860" s="85" t="e">
        <f t="shared" si="2803"/>
        <v>#N/A</v>
      </c>
      <c r="G29860" s="83" t="e">
        <f t="shared" si="2800"/>
        <v>#N/A</v>
      </c>
      <c r="H29860" s="83" t="str">
        <f t="shared" si="2801"/>
        <v>#NV</v>
      </c>
    </row>
    <row r="29861" spans="1:8">
      <c r="A29861" s="85" t="e">
        <f t="shared" si="2798"/>
        <v>#N/A</v>
      </c>
      <c r="B29861" s="91" t="str">
        <f>IF(ISNUMBER('pO2 control'!B29856),'pO2 control'!B29856,"")</f>
        <v/>
      </c>
      <c r="C29861" s="13" t="str">
        <f t="shared" si="2802"/>
        <v>INVALID</v>
      </c>
      <c r="D29861" s="87" t="e">
        <f>IF('pO2 control'!A29856="",NA(),'pO2 control'!A29856)</f>
        <v>#N/A</v>
      </c>
      <c r="E29861" s="91" t="e">
        <f t="shared" si="2799"/>
        <v>#N/A</v>
      </c>
      <c r="F29861" s="85" t="e">
        <f t="shared" si="2803"/>
        <v>#N/A</v>
      </c>
      <c r="G29861" s="83" t="e">
        <f t="shared" si="2800"/>
        <v>#N/A</v>
      </c>
      <c r="H29861" s="83" t="str">
        <f t="shared" si="2801"/>
        <v>#NV</v>
      </c>
    </row>
    <row r="29862" spans="1:8">
      <c r="A29862" s="85" t="e">
        <f t="shared" si="2798"/>
        <v>#N/A</v>
      </c>
      <c r="B29862" s="91" t="str">
        <f>IF(ISNUMBER('pO2 control'!B29857),'pO2 control'!B29857,"")</f>
        <v/>
      </c>
      <c r="C29862" s="13" t="str">
        <f t="shared" si="2802"/>
        <v>INVALID</v>
      </c>
      <c r="D29862" s="87" t="e">
        <f>IF('pO2 control'!A29857="",NA(),'pO2 control'!A29857)</f>
        <v>#N/A</v>
      </c>
      <c r="E29862" s="91" t="e">
        <f t="shared" si="2799"/>
        <v>#N/A</v>
      </c>
      <c r="F29862" s="85" t="e">
        <f t="shared" si="2803"/>
        <v>#N/A</v>
      </c>
      <c r="G29862" s="83" t="e">
        <f t="shared" si="2800"/>
        <v>#N/A</v>
      </c>
      <c r="H29862" s="83" t="str">
        <f t="shared" si="2801"/>
        <v>#NV</v>
      </c>
    </row>
    <row r="29863" spans="1:8">
      <c r="A29863" s="85" t="e">
        <f t="shared" si="2798"/>
        <v>#N/A</v>
      </c>
      <c r="B29863" s="91" t="str">
        <f>IF(ISNUMBER('pO2 control'!B29858),'pO2 control'!B29858,"")</f>
        <v/>
      </c>
      <c r="C29863" s="13" t="str">
        <f t="shared" si="2802"/>
        <v>INVALID</v>
      </c>
      <c r="D29863" s="87" t="e">
        <f>IF('pO2 control'!A29858="",NA(),'pO2 control'!A29858)</f>
        <v>#N/A</v>
      </c>
      <c r="E29863" s="91" t="e">
        <f t="shared" si="2799"/>
        <v>#N/A</v>
      </c>
      <c r="F29863" s="85" t="e">
        <f t="shared" si="2803"/>
        <v>#N/A</v>
      </c>
      <c r="G29863" s="83" t="e">
        <f t="shared" si="2800"/>
        <v>#N/A</v>
      </c>
      <c r="H29863" s="83" t="str">
        <f t="shared" si="2801"/>
        <v>#NV</v>
      </c>
    </row>
    <row r="29864" spans="1:8">
      <c r="A29864" s="85" t="e">
        <f t="shared" si="2798"/>
        <v>#N/A</v>
      </c>
      <c r="B29864" s="91" t="str">
        <f>IF(ISNUMBER('pO2 control'!B29859),'pO2 control'!B29859,"")</f>
        <v/>
      </c>
      <c r="C29864" s="13" t="str">
        <f t="shared" si="2802"/>
        <v>INVALID</v>
      </c>
      <c r="D29864" s="87" t="e">
        <f>IF('pO2 control'!A29859="",NA(),'pO2 control'!A29859)</f>
        <v>#N/A</v>
      </c>
      <c r="E29864" s="91" t="e">
        <f t="shared" si="2799"/>
        <v>#N/A</v>
      </c>
      <c r="F29864" s="85" t="e">
        <f t="shared" si="2803"/>
        <v>#N/A</v>
      </c>
      <c r="G29864" s="83" t="e">
        <f t="shared" si="2800"/>
        <v>#N/A</v>
      </c>
      <c r="H29864" s="83" t="str">
        <f t="shared" si="2801"/>
        <v>#NV</v>
      </c>
    </row>
    <row r="29865" spans="1:8">
      <c r="A29865" s="85" t="e">
        <f t="shared" si="2798"/>
        <v>#N/A</v>
      </c>
      <c r="B29865" s="91" t="str">
        <f>IF(ISNUMBER('pO2 control'!B29860),'pO2 control'!B29860,"")</f>
        <v/>
      </c>
      <c r="C29865" s="13" t="str">
        <f t="shared" si="2802"/>
        <v>INVALID</v>
      </c>
      <c r="D29865" s="87" t="e">
        <f>IF('pO2 control'!A29860="",NA(),'pO2 control'!A29860)</f>
        <v>#N/A</v>
      </c>
      <c r="E29865" s="91" t="e">
        <f t="shared" si="2799"/>
        <v>#N/A</v>
      </c>
      <c r="F29865" s="85" t="e">
        <f t="shared" si="2803"/>
        <v>#N/A</v>
      </c>
      <c r="G29865" s="83" t="e">
        <f t="shared" si="2800"/>
        <v>#N/A</v>
      </c>
      <c r="H29865" s="83" t="str">
        <f t="shared" si="2801"/>
        <v>#NV</v>
      </c>
    </row>
    <row r="29866" spans="1:8">
      <c r="A29866" s="85" t="e">
        <f t="shared" si="2798"/>
        <v>#N/A</v>
      </c>
      <c r="B29866" s="91" t="str">
        <f>IF(ISNUMBER('pO2 control'!B29861),'pO2 control'!B29861,"")</f>
        <v/>
      </c>
      <c r="C29866" s="13" t="str">
        <f t="shared" si="2802"/>
        <v>INVALID</v>
      </c>
      <c r="D29866" s="87" t="e">
        <f>IF('pO2 control'!A29861="",NA(),'pO2 control'!A29861)</f>
        <v>#N/A</v>
      </c>
      <c r="E29866" s="91" t="e">
        <f t="shared" si="2799"/>
        <v>#N/A</v>
      </c>
      <c r="F29866" s="85" t="e">
        <f t="shared" si="2803"/>
        <v>#N/A</v>
      </c>
      <c r="G29866" s="83" t="e">
        <f t="shared" si="2800"/>
        <v>#N/A</v>
      </c>
      <c r="H29866" s="83" t="str">
        <f t="shared" si="2801"/>
        <v>#NV</v>
      </c>
    </row>
    <row r="29867" spans="1:8">
      <c r="A29867" s="85" t="e">
        <f t="shared" si="2798"/>
        <v>#N/A</v>
      </c>
      <c r="B29867" s="91" t="str">
        <f>IF(ISNUMBER('pO2 control'!B29862),'pO2 control'!B29862,"")</f>
        <v/>
      </c>
      <c r="C29867" s="13" t="str">
        <f t="shared" si="2802"/>
        <v>INVALID</v>
      </c>
      <c r="D29867" s="87" t="e">
        <f>IF('pO2 control'!A29862="",NA(),'pO2 control'!A29862)</f>
        <v>#N/A</v>
      </c>
      <c r="E29867" s="91" t="e">
        <f t="shared" si="2799"/>
        <v>#N/A</v>
      </c>
      <c r="F29867" s="85" t="e">
        <f t="shared" si="2803"/>
        <v>#N/A</v>
      </c>
      <c r="G29867" s="83" t="e">
        <f t="shared" si="2800"/>
        <v>#N/A</v>
      </c>
      <c r="H29867" s="83" t="str">
        <f t="shared" si="2801"/>
        <v>#NV</v>
      </c>
    </row>
    <row r="29868" spans="1:8">
      <c r="A29868" s="85" t="e">
        <f t="shared" si="2798"/>
        <v>#N/A</v>
      </c>
      <c r="B29868" s="91" t="str">
        <f>IF(ISNUMBER('pO2 control'!B29863),'pO2 control'!B29863,"")</f>
        <v/>
      </c>
      <c r="C29868" s="13" t="str">
        <f t="shared" si="2802"/>
        <v>INVALID</v>
      </c>
      <c r="D29868" s="87" t="e">
        <f>IF('pO2 control'!A29863="",NA(),'pO2 control'!A29863)</f>
        <v>#N/A</v>
      </c>
      <c r="E29868" s="91" t="e">
        <f t="shared" si="2799"/>
        <v>#N/A</v>
      </c>
      <c r="F29868" s="85" t="e">
        <f t="shared" si="2803"/>
        <v>#N/A</v>
      </c>
      <c r="G29868" s="83" t="e">
        <f t="shared" si="2800"/>
        <v>#N/A</v>
      </c>
      <c r="H29868" s="83" t="str">
        <f t="shared" si="2801"/>
        <v>#NV</v>
      </c>
    </row>
    <row r="29869" spans="1:8">
      <c r="A29869" s="85" t="e">
        <f t="shared" si="2798"/>
        <v>#N/A</v>
      </c>
      <c r="B29869" s="91" t="str">
        <f>IF(ISNUMBER('pO2 control'!B29864),'pO2 control'!B29864,"")</f>
        <v/>
      </c>
      <c r="C29869" s="13" t="str">
        <f t="shared" si="2802"/>
        <v>INVALID</v>
      </c>
      <c r="D29869" s="87" t="e">
        <f>IF('pO2 control'!A29864="",NA(),'pO2 control'!A29864)</f>
        <v>#N/A</v>
      </c>
      <c r="E29869" s="91" t="e">
        <f t="shared" si="2799"/>
        <v>#N/A</v>
      </c>
      <c r="F29869" s="85" t="e">
        <f t="shared" si="2803"/>
        <v>#N/A</v>
      </c>
      <c r="G29869" s="83" t="e">
        <f t="shared" si="2800"/>
        <v>#N/A</v>
      </c>
      <c r="H29869" s="83" t="str">
        <f t="shared" si="2801"/>
        <v>#NV</v>
      </c>
    </row>
    <row r="29870" spans="1:8">
      <c r="A29870" s="85" t="e">
        <f t="shared" si="2798"/>
        <v>#N/A</v>
      </c>
      <c r="B29870" s="91" t="str">
        <f>IF(ISNUMBER('pO2 control'!B29865),'pO2 control'!B29865,"")</f>
        <v/>
      </c>
      <c r="C29870" s="13" t="str">
        <f t="shared" si="2802"/>
        <v>INVALID</v>
      </c>
      <c r="D29870" s="87" t="e">
        <f>IF('pO2 control'!A29865="",NA(),'pO2 control'!A29865)</f>
        <v>#N/A</v>
      </c>
      <c r="E29870" s="91" t="e">
        <f t="shared" si="2799"/>
        <v>#N/A</v>
      </c>
      <c r="F29870" s="85" t="e">
        <f t="shared" si="2803"/>
        <v>#N/A</v>
      </c>
      <c r="G29870" s="83" t="e">
        <f t="shared" si="2800"/>
        <v>#N/A</v>
      </c>
      <c r="H29870" s="83" t="str">
        <f t="shared" si="2801"/>
        <v>#NV</v>
      </c>
    </row>
    <row r="29871" spans="1:8">
      <c r="A29871" s="85" t="e">
        <f t="shared" si="2798"/>
        <v>#N/A</v>
      </c>
      <c r="B29871" s="91" t="str">
        <f>IF(ISNUMBER('pO2 control'!B29866),'pO2 control'!B29866,"")</f>
        <v/>
      </c>
      <c r="C29871" s="13" t="str">
        <f t="shared" si="2802"/>
        <v>INVALID</v>
      </c>
      <c r="D29871" s="87" t="e">
        <f>IF('pO2 control'!A29866="",NA(),'pO2 control'!A29866)</f>
        <v>#N/A</v>
      </c>
      <c r="E29871" s="91" t="e">
        <f t="shared" si="2799"/>
        <v>#N/A</v>
      </c>
      <c r="F29871" s="85" t="e">
        <f t="shared" si="2803"/>
        <v>#N/A</v>
      </c>
      <c r="G29871" s="83" t="e">
        <f t="shared" si="2800"/>
        <v>#N/A</v>
      </c>
      <c r="H29871" s="83" t="str">
        <f t="shared" si="2801"/>
        <v>#NV</v>
      </c>
    </row>
    <row r="29872" spans="1:8">
      <c r="A29872" s="85" t="e">
        <f t="shared" si="2798"/>
        <v>#N/A</v>
      </c>
      <c r="B29872" s="91" t="str">
        <f>IF(ISNUMBER('pO2 control'!B29867),'pO2 control'!B29867,"")</f>
        <v/>
      </c>
      <c r="C29872" s="13" t="str">
        <f t="shared" si="2802"/>
        <v>INVALID</v>
      </c>
      <c r="D29872" s="87" t="e">
        <f>IF('pO2 control'!A29867="",NA(),'pO2 control'!A29867)</f>
        <v>#N/A</v>
      </c>
      <c r="E29872" s="91" t="e">
        <f t="shared" si="2799"/>
        <v>#N/A</v>
      </c>
      <c r="F29872" s="85" t="e">
        <f t="shared" si="2803"/>
        <v>#N/A</v>
      </c>
      <c r="G29872" s="83" t="e">
        <f t="shared" si="2800"/>
        <v>#N/A</v>
      </c>
      <c r="H29872" s="83" t="str">
        <f t="shared" si="2801"/>
        <v>#NV</v>
      </c>
    </row>
    <row r="29873" spans="1:8">
      <c r="A29873" s="85" t="e">
        <f t="shared" si="2798"/>
        <v>#N/A</v>
      </c>
      <c r="B29873" s="91" t="str">
        <f>IF(ISNUMBER('pO2 control'!B29868),'pO2 control'!B29868,"")</f>
        <v/>
      </c>
      <c r="C29873" s="13" t="str">
        <f t="shared" si="2802"/>
        <v>INVALID</v>
      </c>
      <c r="D29873" s="87" t="e">
        <f>IF('pO2 control'!A29868="",NA(),'pO2 control'!A29868)</f>
        <v>#N/A</v>
      </c>
      <c r="E29873" s="91" t="e">
        <f t="shared" si="2799"/>
        <v>#N/A</v>
      </c>
      <c r="F29873" s="85" t="e">
        <f t="shared" si="2803"/>
        <v>#N/A</v>
      </c>
      <c r="G29873" s="83" t="e">
        <f t="shared" si="2800"/>
        <v>#N/A</v>
      </c>
      <c r="H29873" s="83" t="str">
        <f t="shared" si="2801"/>
        <v>#NV</v>
      </c>
    </row>
    <row r="29874" spans="1:8">
      <c r="A29874" s="85" t="e">
        <f t="shared" si="2798"/>
        <v>#N/A</v>
      </c>
      <c r="B29874" s="91" t="str">
        <f>IF(ISNUMBER('pO2 control'!B29869),'pO2 control'!B29869,"")</f>
        <v/>
      </c>
      <c r="C29874" s="13" t="str">
        <f t="shared" si="2802"/>
        <v>INVALID</v>
      </c>
      <c r="D29874" s="87" t="e">
        <f>IF('pO2 control'!A29869="",NA(),'pO2 control'!A29869)</f>
        <v>#N/A</v>
      </c>
      <c r="E29874" s="91" t="e">
        <f t="shared" si="2799"/>
        <v>#N/A</v>
      </c>
      <c r="F29874" s="85" t="e">
        <f t="shared" si="2803"/>
        <v>#N/A</v>
      </c>
      <c r="G29874" s="83" t="e">
        <f t="shared" si="2800"/>
        <v>#N/A</v>
      </c>
      <c r="H29874" s="83" t="str">
        <f t="shared" si="2801"/>
        <v>#NV</v>
      </c>
    </row>
    <row r="29875" spans="1:8">
      <c r="A29875" s="85" t="e">
        <f t="shared" si="2798"/>
        <v>#N/A</v>
      </c>
      <c r="B29875" s="91" t="str">
        <f>IF(ISNUMBER('pO2 control'!B29870),'pO2 control'!B29870,"")</f>
        <v/>
      </c>
      <c r="C29875" s="13" t="str">
        <f t="shared" si="2802"/>
        <v>INVALID</v>
      </c>
      <c r="D29875" s="87" t="e">
        <f>IF('pO2 control'!A29870="",NA(),'pO2 control'!A29870)</f>
        <v>#N/A</v>
      </c>
      <c r="E29875" s="91" t="e">
        <f t="shared" si="2799"/>
        <v>#N/A</v>
      </c>
      <c r="F29875" s="85" t="e">
        <f t="shared" si="2803"/>
        <v>#N/A</v>
      </c>
      <c r="G29875" s="83" t="e">
        <f t="shared" si="2800"/>
        <v>#N/A</v>
      </c>
      <c r="H29875" s="83" t="str">
        <f t="shared" si="2801"/>
        <v>#NV</v>
      </c>
    </row>
    <row r="29876" spans="1:8">
      <c r="A29876" s="85" t="e">
        <f t="shared" si="2798"/>
        <v>#N/A</v>
      </c>
      <c r="B29876" s="91" t="str">
        <f>IF(ISNUMBER('pO2 control'!B29871),'pO2 control'!B29871,"")</f>
        <v/>
      </c>
      <c r="C29876" s="13" t="str">
        <f t="shared" si="2802"/>
        <v>INVALID</v>
      </c>
      <c r="D29876" s="87" t="e">
        <f>IF('pO2 control'!A29871="",NA(),'pO2 control'!A29871)</f>
        <v>#N/A</v>
      </c>
      <c r="E29876" s="91" t="e">
        <f t="shared" si="2799"/>
        <v>#N/A</v>
      </c>
      <c r="F29876" s="85" t="e">
        <f t="shared" si="2803"/>
        <v>#N/A</v>
      </c>
      <c r="G29876" s="83" t="e">
        <f t="shared" si="2800"/>
        <v>#N/A</v>
      </c>
      <c r="H29876" s="83" t="str">
        <f t="shared" si="2801"/>
        <v>#NV</v>
      </c>
    </row>
    <row r="29877" spans="1:8">
      <c r="A29877" s="85" t="e">
        <f t="shared" si="2798"/>
        <v>#N/A</v>
      </c>
      <c r="B29877" s="91" t="str">
        <f>IF(ISNUMBER('pO2 control'!B29872),'pO2 control'!B29872,"")</f>
        <v/>
      </c>
      <c r="C29877" s="13" t="str">
        <f t="shared" si="2802"/>
        <v>INVALID</v>
      </c>
      <c r="D29877" s="87" t="e">
        <f>IF('pO2 control'!A29872="",NA(),'pO2 control'!A29872)</f>
        <v>#N/A</v>
      </c>
      <c r="E29877" s="91" t="e">
        <f t="shared" si="2799"/>
        <v>#N/A</v>
      </c>
      <c r="F29877" s="85" t="e">
        <f t="shared" si="2803"/>
        <v>#N/A</v>
      </c>
      <c r="G29877" s="83" t="e">
        <f t="shared" si="2800"/>
        <v>#N/A</v>
      </c>
      <c r="H29877" s="83" t="str">
        <f t="shared" si="2801"/>
        <v>#NV</v>
      </c>
    </row>
    <row r="29878" spans="1:8">
      <c r="A29878" s="85" t="e">
        <f t="shared" si="2798"/>
        <v>#N/A</v>
      </c>
      <c r="B29878" s="91" t="str">
        <f>IF(ISNUMBER('pO2 control'!B29873),'pO2 control'!B29873,"")</f>
        <v/>
      </c>
      <c r="C29878" s="13" t="str">
        <f t="shared" si="2802"/>
        <v>INVALID</v>
      </c>
      <c r="D29878" s="87" t="e">
        <f>IF('pO2 control'!A29873="",NA(),'pO2 control'!A29873)</f>
        <v>#N/A</v>
      </c>
      <c r="E29878" s="91" t="e">
        <f t="shared" si="2799"/>
        <v>#N/A</v>
      </c>
      <c r="F29878" s="85" t="e">
        <f t="shared" si="2803"/>
        <v>#N/A</v>
      </c>
      <c r="G29878" s="83" t="e">
        <f t="shared" si="2800"/>
        <v>#N/A</v>
      </c>
      <c r="H29878" s="83" t="str">
        <f t="shared" si="2801"/>
        <v>#NV</v>
      </c>
    </row>
    <row r="29879" spans="1:8">
      <c r="A29879" s="85" t="e">
        <f t="shared" si="2798"/>
        <v>#N/A</v>
      </c>
      <c r="B29879" s="91" t="str">
        <f>IF(ISNUMBER('pO2 control'!B29874),'pO2 control'!B29874,"")</f>
        <v/>
      </c>
      <c r="C29879" s="13" t="str">
        <f t="shared" si="2802"/>
        <v>INVALID</v>
      </c>
      <c r="D29879" s="87" t="e">
        <f>IF('pO2 control'!A29874="",NA(),'pO2 control'!A29874)</f>
        <v>#N/A</v>
      </c>
      <c r="E29879" s="91" t="e">
        <f t="shared" si="2799"/>
        <v>#N/A</v>
      </c>
      <c r="F29879" s="85" t="e">
        <f t="shared" si="2803"/>
        <v>#N/A</v>
      </c>
      <c r="G29879" s="83" t="e">
        <f t="shared" si="2800"/>
        <v>#N/A</v>
      </c>
      <c r="H29879" s="83" t="str">
        <f t="shared" si="2801"/>
        <v>#NV</v>
      </c>
    </row>
    <row r="29880" spans="1:8">
      <c r="A29880" s="85" t="e">
        <f t="shared" si="2798"/>
        <v>#N/A</v>
      </c>
      <c r="B29880" s="91" t="str">
        <f>IF(ISNUMBER('pO2 control'!B29875),'pO2 control'!B29875,"")</f>
        <v/>
      </c>
      <c r="C29880" s="13" t="str">
        <f t="shared" si="2802"/>
        <v>INVALID</v>
      </c>
      <c r="D29880" s="87" t="e">
        <f>IF('pO2 control'!A29875="",NA(),'pO2 control'!A29875)</f>
        <v>#N/A</v>
      </c>
      <c r="E29880" s="91" t="e">
        <f t="shared" si="2799"/>
        <v>#N/A</v>
      </c>
      <c r="F29880" s="85" t="e">
        <f t="shared" si="2803"/>
        <v>#N/A</v>
      </c>
      <c r="G29880" s="83" t="e">
        <f t="shared" si="2800"/>
        <v>#N/A</v>
      </c>
      <c r="H29880" s="83" t="str">
        <f t="shared" si="2801"/>
        <v>#NV</v>
      </c>
    </row>
    <row r="29881" spans="1:8">
      <c r="A29881" s="85" t="e">
        <f t="shared" si="2798"/>
        <v>#N/A</v>
      </c>
      <c r="B29881" s="91" t="str">
        <f>IF(ISNUMBER('pO2 control'!B29876),'pO2 control'!B29876,"")</f>
        <v/>
      </c>
      <c r="C29881" s="13" t="str">
        <f t="shared" si="2802"/>
        <v>INVALID</v>
      </c>
      <c r="D29881" s="87" t="e">
        <f>IF('pO2 control'!A29876="",NA(),'pO2 control'!A29876)</f>
        <v>#N/A</v>
      </c>
      <c r="E29881" s="91" t="e">
        <f t="shared" si="2799"/>
        <v>#N/A</v>
      </c>
      <c r="F29881" s="85" t="e">
        <f t="shared" si="2803"/>
        <v>#N/A</v>
      </c>
      <c r="G29881" s="83" t="e">
        <f t="shared" si="2800"/>
        <v>#N/A</v>
      </c>
      <c r="H29881" s="83" t="str">
        <f t="shared" si="2801"/>
        <v>#NV</v>
      </c>
    </row>
    <row r="29882" spans="1:8">
      <c r="A29882" s="85" t="e">
        <f t="shared" si="2798"/>
        <v>#N/A</v>
      </c>
      <c r="B29882" s="91" t="str">
        <f>IF(ISNUMBER('pO2 control'!B29877),'pO2 control'!B29877,"")</f>
        <v/>
      </c>
      <c r="C29882" s="13" t="str">
        <f t="shared" si="2802"/>
        <v>INVALID</v>
      </c>
      <c r="D29882" s="87" t="e">
        <f>IF('pO2 control'!A29877="",NA(),'pO2 control'!A29877)</f>
        <v>#N/A</v>
      </c>
      <c r="E29882" s="91" t="e">
        <f t="shared" si="2799"/>
        <v>#N/A</v>
      </c>
      <c r="F29882" s="85" t="e">
        <f t="shared" si="2803"/>
        <v>#N/A</v>
      </c>
      <c r="G29882" s="83" t="e">
        <f t="shared" si="2800"/>
        <v>#N/A</v>
      </c>
      <c r="H29882" s="83" t="str">
        <f t="shared" si="2801"/>
        <v>#NV</v>
      </c>
    </row>
    <row r="29883" spans="1:8">
      <c r="A29883" s="85" t="e">
        <f t="shared" si="2798"/>
        <v>#N/A</v>
      </c>
      <c r="B29883" s="91" t="str">
        <f>IF(ISNUMBER('pO2 control'!B29878),'pO2 control'!B29878,"")</f>
        <v/>
      </c>
      <c r="C29883" s="13" t="str">
        <f t="shared" si="2802"/>
        <v>INVALID</v>
      </c>
      <c r="D29883" s="87" t="e">
        <f>IF('pO2 control'!A29878="",NA(),'pO2 control'!A29878)</f>
        <v>#N/A</v>
      </c>
      <c r="E29883" s="91" t="e">
        <f t="shared" si="2799"/>
        <v>#N/A</v>
      </c>
      <c r="F29883" s="85" t="e">
        <f t="shared" si="2803"/>
        <v>#N/A</v>
      </c>
      <c r="G29883" s="83" t="e">
        <f t="shared" si="2800"/>
        <v>#N/A</v>
      </c>
      <c r="H29883" s="83" t="str">
        <f t="shared" si="2801"/>
        <v>#NV</v>
      </c>
    </row>
    <row r="29884" spans="1:8">
      <c r="A29884" s="85" t="e">
        <f t="shared" si="2798"/>
        <v>#N/A</v>
      </c>
      <c r="B29884" s="91" t="str">
        <f>IF(ISNUMBER('pO2 control'!B29879),'pO2 control'!B29879,"")</f>
        <v/>
      </c>
      <c r="C29884" s="13" t="str">
        <f t="shared" si="2802"/>
        <v>INVALID</v>
      </c>
      <c r="D29884" s="87" t="e">
        <f>IF('pO2 control'!A29879="",NA(),'pO2 control'!A29879)</f>
        <v>#N/A</v>
      </c>
      <c r="E29884" s="91" t="e">
        <f t="shared" si="2799"/>
        <v>#N/A</v>
      </c>
      <c r="F29884" s="85" t="e">
        <f t="shared" si="2803"/>
        <v>#N/A</v>
      </c>
      <c r="G29884" s="83" t="e">
        <f t="shared" si="2800"/>
        <v>#N/A</v>
      </c>
      <c r="H29884" s="83" t="str">
        <f t="shared" si="2801"/>
        <v>#NV</v>
      </c>
    </row>
    <row r="29885" spans="1:8">
      <c r="A29885" s="85" t="e">
        <f t="shared" si="2798"/>
        <v>#N/A</v>
      </c>
      <c r="B29885" s="91" t="str">
        <f>IF(ISNUMBER('pO2 control'!B29880),'pO2 control'!B29880,"")</f>
        <v/>
      </c>
      <c r="C29885" s="13" t="str">
        <f t="shared" si="2802"/>
        <v>INVALID</v>
      </c>
      <c r="D29885" s="87" t="e">
        <f>IF('pO2 control'!A29880="",NA(),'pO2 control'!A29880)</f>
        <v>#N/A</v>
      </c>
      <c r="E29885" s="91" t="e">
        <f t="shared" si="2799"/>
        <v>#N/A</v>
      </c>
      <c r="F29885" s="85" t="e">
        <f t="shared" si="2803"/>
        <v>#N/A</v>
      </c>
      <c r="G29885" s="83" t="e">
        <f t="shared" si="2800"/>
        <v>#N/A</v>
      </c>
      <c r="H29885" s="83" t="str">
        <f t="shared" si="2801"/>
        <v>#NV</v>
      </c>
    </row>
    <row r="29886" spans="1:8">
      <c r="A29886" s="85" t="e">
        <f t="shared" si="2798"/>
        <v>#N/A</v>
      </c>
      <c r="B29886" s="91" t="str">
        <f>IF(ISNUMBER('pO2 control'!B29881),'pO2 control'!B29881,"")</f>
        <v/>
      </c>
      <c r="C29886" s="13" t="str">
        <f t="shared" si="2802"/>
        <v>INVALID</v>
      </c>
      <c r="D29886" s="87" t="e">
        <f>IF('pO2 control'!A29881="",NA(),'pO2 control'!A29881)</f>
        <v>#N/A</v>
      </c>
      <c r="E29886" s="91" t="e">
        <f t="shared" si="2799"/>
        <v>#N/A</v>
      </c>
      <c r="F29886" s="85" t="e">
        <f t="shared" si="2803"/>
        <v>#N/A</v>
      </c>
      <c r="G29886" s="83" t="e">
        <f t="shared" si="2800"/>
        <v>#N/A</v>
      </c>
      <c r="H29886" s="83" t="str">
        <f t="shared" si="2801"/>
        <v>#NV</v>
      </c>
    </row>
    <row r="29887" spans="1:8">
      <c r="A29887" s="85" t="e">
        <f t="shared" si="2798"/>
        <v>#N/A</v>
      </c>
      <c r="B29887" s="91" t="str">
        <f>IF(ISNUMBER('pO2 control'!B29882),'pO2 control'!B29882,"")</f>
        <v/>
      </c>
      <c r="C29887" s="13" t="str">
        <f t="shared" si="2802"/>
        <v>INVALID</v>
      </c>
      <c r="D29887" s="87" t="e">
        <f>IF('pO2 control'!A29882="",NA(),'pO2 control'!A29882)</f>
        <v>#N/A</v>
      </c>
      <c r="E29887" s="91" t="e">
        <f t="shared" si="2799"/>
        <v>#N/A</v>
      </c>
      <c r="F29887" s="85" t="e">
        <f t="shared" si="2803"/>
        <v>#N/A</v>
      </c>
      <c r="G29887" s="83" t="e">
        <f t="shared" si="2800"/>
        <v>#N/A</v>
      </c>
      <c r="H29887" s="83" t="str">
        <f t="shared" si="2801"/>
        <v>#NV</v>
      </c>
    </row>
    <row r="29888" spans="1:8">
      <c r="A29888" s="85" t="e">
        <f t="shared" si="2798"/>
        <v>#N/A</v>
      </c>
      <c r="B29888" s="91" t="str">
        <f>IF(ISNUMBER('pO2 control'!B29883),'pO2 control'!B29883,"")</f>
        <v/>
      </c>
      <c r="C29888" s="13" t="str">
        <f t="shared" si="2802"/>
        <v>INVALID</v>
      </c>
      <c r="D29888" s="87" t="e">
        <f>IF('pO2 control'!A29883="",NA(),'pO2 control'!A29883)</f>
        <v>#N/A</v>
      </c>
      <c r="E29888" s="91" t="e">
        <f t="shared" si="2799"/>
        <v>#N/A</v>
      </c>
      <c r="F29888" s="85" t="e">
        <f t="shared" si="2803"/>
        <v>#N/A</v>
      </c>
      <c r="G29888" s="83" t="e">
        <f t="shared" si="2800"/>
        <v>#N/A</v>
      </c>
      <c r="H29888" s="83" t="str">
        <f t="shared" si="2801"/>
        <v>#NV</v>
      </c>
    </row>
    <row r="29889" spans="1:8">
      <c r="A29889" s="85" t="e">
        <f t="shared" si="2798"/>
        <v>#N/A</v>
      </c>
      <c r="B29889" s="91" t="str">
        <f>IF(ISNUMBER('pO2 control'!B29884),'pO2 control'!B29884,"")</f>
        <v/>
      </c>
      <c r="C29889" s="13" t="str">
        <f t="shared" si="2802"/>
        <v>INVALID</v>
      </c>
      <c r="D29889" s="87" t="e">
        <f>IF('pO2 control'!A29884="",NA(),'pO2 control'!A29884)</f>
        <v>#N/A</v>
      </c>
      <c r="E29889" s="91" t="e">
        <f t="shared" si="2799"/>
        <v>#N/A</v>
      </c>
      <c r="F29889" s="85" t="e">
        <f t="shared" si="2803"/>
        <v>#N/A</v>
      </c>
      <c r="G29889" s="83" t="e">
        <f t="shared" si="2800"/>
        <v>#N/A</v>
      </c>
      <c r="H29889" s="83" t="str">
        <f t="shared" si="2801"/>
        <v>#NV</v>
      </c>
    </row>
    <row r="29890" spans="1:8">
      <c r="A29890" s="85" t="e">
        <f t="shared" si="2798"/>
        <v>#N/A</v>
      </c>
      <c r="B29890" s="91" t="str">
        <f>IF(ISNUMBER('pO2 control'!B29885),'pO2 control'!B29885,"")</f>
        <v/>
      </c>
      <c r="C29890" s="13" t="str">
        <f t="shared" si="2802"/>
        <v>INVALID</v>
      </c>
      <c r="D29890" s="87" t="e">
        <f>IF('pO2 control'!A29885="",NA(),'pO2 control'!A29885)</f>
        <v>#N/A</v>
      </c>
      <c r="E29890" s="91" t="e">
        <f t="shared" si="2799"/>
        <v>#N/A</v>
      </c>
      <c r="F29890" s="85" t="e">
        <f t="shared" si="2803"/>
        <v>#N/A</v>
      </c>
      <c r="G29890" s="83" t="e">
        <f t="shared" si="2800"/>
        <v>#N/A</v>
      </c>
      <c r="H29890" s="83" t="str">
        <f t="shared" si="2801"/>
        <v>#NV</v>
      </c>
    </row>
    <row r="29891" spans="1:8">
      <c r="A29891" s="85" t="e">
        <f t="shared" ref="A29891:A29954" si="2804">IF(C29891="INVALID",NA(),E29891*$C$2/100)</f>
        <v>#N/A</v>
      </c>
      <c r="B29891" s="91" t="str">
        <f>IF(ISNUMBER('pO2 control'!B29886),'pO2 control'!B29886,"")</f>
        <v/>
      </c>
      <c r="C29891" s="13" t="str">
        <f t="shared" si="2802"/>
        <v>INVALID</v>
      </c>
      <c r="D29891" s="87" t="e">
        <f>IF('pO2 control'!A29886="",NA(),'pO2 control'!A29886)</f>
        <v>#N/A</v>
      </c>
      <c r="E29891" s="91" t="e">
        <f t="shared" ref="E29891:E29954" si="2805">IF(C29891="INVALID",NA(),B29891*C29891)</f>
        <v>#N/A</v>
      </c>
      <c r="F29891" s="85" t="e">
        <f t="shared" si="2803"/>
        <v>#N/A</v>
      </c>
      <c r="G29891" s="83" t="e">
        <f t="shared" ref="G29891:G29954" si="2806">IF(D29891="",NA(),$P$2*EXP($P$3*D29891))</f>
        <v>#N/A</v>
      </c>
      <c r="H29891" s="83" t="str">
        <f t="shared" si="2801"/>
        <v>#NV</v>
      </c>
    </row>
    <row r="29892" spans="1:8">
      <c r="A29892" s="85" t="e">
        <f t="shared" si="2804"/>
        <v>#N/A</v>
      </c>
      <c r="B29892" s="91" t="str">
        <f>IF(ISNUMBER('pO2 control'!B29887),'pO2 control'!B29887,"")</f>
        <v/>
      </c>
      <c r="C29892" s="13" t="str">
        <f t="shared" si="2802"/>
        <v>INVALID</v>
      </c>
      <c r="D29892" s="87" t="e">
        <f>IF('pO2 control'!A29887="",NA(),'pO2 control'!A29887)</f>
        <v>#N/A</v>
      </c>
      <c r="E29892" s="91" t="e">
        <f t="shared" si="2805"/>
        <v>#N/A</v>
      </c>
      <c r="F29892" s="85" t="e">
        <f t="shared" si="2803"/>
        <v>#N/A</v>
      </c>
      <c r="G29892" s="83" t="e">
        <f t="shared" si="2806"/>
        <v>#N/A</v>
      </c>
      <c r="H29892" s="83" t="str">
        <f t="shared" si="2801"/>
        <v>#NV</v>
      </c>
    </row>
    <row r="29893" spans="1:8">
      <c r="A29893" s="85" t="e">
        <f t="shared" si="2804"/>
        <v>#N/A</v>
      </c>
      <c r="B29893" s="91" t="str">
        <f>IF(ISNUMBER('pO2 control'!B29888),'pO2 control'!B29888,"")</f>
        <v/>
      </c>
      <c r="C29893" s="13" t="str">
        <f t="shared" si="2802"/>
        <v>INVALID</v>
      </c>
      <c r="D29893" s="87" t="e">
        <f>IF('pO2 control'!A29888="",NA(),'pO2 control'!A29888)</f>
        <v>#N/A</v>
      </c>
      <c r="E29893" s="91" t="e">
        <f t="shared" si="2805"/>
        <v>#N/A</v>
      </c>
      <c r="F29893" s="85" t="e">
        <f t="shared" si="2803"/>
        <v>#N/A</v>
      </c>
      <c r="G29893" s="83" t="e">
        <f t="shared" si="2806"/>
        <v>#N/A</v>
      </c>
      <c r="H29893" s="83" t="str">
        <f t="shared" si="2801"/>
        <v>#NV</v>
      </c>
    </row>
    <row r="29894" spans="1:8">
      <c r="A29894" s="85" t="e">
        <f t="shared" si="2804"/>
        <v>#N/A</v>
      </c>
      <c r="B29894" s="91" t="str">
        <f>IF(ISNUMBER('pO2 control'!B29889),'pO2 control'!B29889,"")</f>
        <v/>
      </c>
      <c r="C29894" s="13" t="str">
        <f t="shared" si="2802"/>
        <v>INVALID</v>
      </c>
      <c r="D29894" s="87" t="e">
        <f>IF('pO2 control'!A29889="",NA(),'pO2 control'!A29889)</f>
        <v>#N/A</v>
      </c>
      <c r="E29894" s="91" t="e">
        <f t="shared" si="2805"/>
        <v>#N/A</v>
      </c>
      <c r="F29894" s="85" t="e">
        <f t="shared" si="2803"/>
        <v>#N/A</v>
      </c>
      <c r="G29894" s="83" t="e">
        <f t="shared" si="2806"/>
        <v>#N/A</v>
      </c>
      <c r="H29894" s="83" t="str">
        <f t="shared" si="2801"/>
        <v>#NV</v>
      </c>
    </row>
    <row r="29895" spans="1:8">
      <c r="A29895" s="85" t="e">
        <f t="shared" si="2804"/>
        <v>#N/A</v>
      </c>
      <c r="B29895" s="91" t="str">
        <f>IF(ISNUMBER('pO2 control'!B29890),'pO2 control'!B29890,"")</f>
        <v/>
      </c>
      <c r="C29895" s="13" t="str">
        <f t="shared" si="2802"/>
        <v>INVALID</v>
      </c>
      <c r="D29895" s="87" t="e">
        <f>IF('pO2 control'!A29890="",NA(),'pO2 control'!A29890)</f>
        <v>#N/A</v>
      </c>
      <c r="E29895" s="91" t="e">
        <f t="shared" si="2805"/>
        <v>#N/A</v>
      </c>
      <c r="F29895" s="85" t="e">
        <f t="shared" si="2803"/>
        <v>#N/A</v>
      </c>
      <c r="G29895" s="83" t="e">
        <f t="shared" si="2806"/>
        <v>#N/A</v>
      </c>
      <c r="H29895" s="83" t="str">
        <f t="shared" si="2801"/>
        <v>#NV</v>
      </c>
    </row>
    <row r="29896" spans="1:8">
      <c r="A29896" s="85" t="e">
        <f t="shared" si="2804"/>
        <v>#N/A</v>
      </c>
      <c r="B29896" s="91" t="str">
        <f>IF(ISNUMBER('pO2 control'!B29891),'pO2 control'!B29891,"")</f>
        <v/>
      </c>
      <c r="C29896" s="13" t="str">
        <f t="shared" si="2802"/>
        <v>INVALID</v>
      </c>
      <c r="D29896" s="87" t="e">
        <f>IF('pO2 control'!A29891="",NA(),'pO2 control'!A29891)</f>
        <v>#N/A</v>
      </c>
      <c r="E29896" s="91" t="e">
        <f t="shared" si="2805"/>
        <v>#N/A</v>
      </c>
      <c r="F29896" s="85" t="e">
        <f t="shared" si="2803"/>
        <v>#N/A</v>
      </c>
      <c r="G29896" s="83" t="e">
        <f t="shared" si="2806"/>
        <v>#N/A</v>
      </c>
      <c r="H29896" s="83" t="str">
        <f t="shared" ref="H29896:H29959" si="2807">IF(C29896="INVALID","#NV",(((A29896-A29895)/(D29896-D29895))+F29896*$D$2)/($C$2-A29896))</f>
        <v>#NV</v>
      </c>
    </row>
    <row r="29897" spans="1:8">
      <c r="A29897" s="85" t="e">
        <f t="shared" si="2804"/>
        <v>#N/A</v>
      </c>
      <c r="B29897" s="91" t="str">
        <f>IF(ISNUMBER('pO2 control'!B29892),'pO2 control'!B29892,"")</f>
        <v/>
      </c>
      <c r="C29897" s="13" t="str">
        <f t="shared" ref="C29897:C29960" si="2808">IF(AND(B29897&lt;90,B29897&gt;10),"1","INVALID")</f>
        <v>INVALID</v>
      </c>
      <c r="D29897" s="87" t="e">
        <f>IF('pO2 control'!A29892="",NA(),'pO2 control'!A29892)</f>
        <v>#N/A</v>
      </c>
      <c r="E29897" s="91" t="e">
        <f t="shared" si="2805"/>
        <v>#N/A</v>
      </c>
      <c r="F29897" s="85" t="e">
        <f t="shared" ref="F29897:F29960" si="2809">IF(G29897="",NA(),0.333*G29897)</f>
        <v>#N/A</v>
      </c>
      <c r="G29897" s="83" t="e">
        <f t="shared" si="2806"/>
        <v>#N/A</v>
      </c>
      <c r="H29897" s="83" t="str">
        <f t="shared" si="2807"/>
        <v>#NV</v>
      </c>
    </row>
    <row r="29898" spans="1:8">
      <c r="A29898" s="85" t="e">
        <f t="shared" si="2804"/>
        <v>#N/A</v>
      </c>
      <c r="B29898" s="91" t="str">
        <f>IF(ISNUMBER('pO2 control'!B29893),'pO2 control'!B29893,"")</f>
        <v/>
      </c>
      <c r="C29898" s="13" t="str">
        <f t="shared" si="2808"/>
        <v>INVALID</v>
      </c>
      <c r="D29898" s="87" t="e">
        <f>IF('pO2 control'!A29893="",NA(),'pO2 control'!A29893)</f>
        <v>#N/A</v>
      </c>
      <c r="E29898" s="91" t="e">
        <f t="shared" si="2805"/>
        <v>#N/A</v>
      </c>
      <c r="F29898" s="85" t="e">
        <f t="shared" si="2809"/>
        <v>#N/A</v>
      </c>
      <c r="G29898" s="83" t="e">
        <f t="shared" si="2806"/>
        <v>#N/A</v>
      </c>
      <c r="H29898" s="83" t="str">
        <f t="shared" si="2807"/>
        <v>#NV</v>
      </c>
    </row>
    <row r="29899" spans="1:8">
      <c r="A29899" s="85" t="e">
        <f t="shared" si="2804"/>
        <v>#N/A</v>
      </c>
      <c r="B29899" s="91" t="str">
        <f>IF(ISNUMBER('pO2 control'!B29894),'pO2 control'!B29894,"")</f>
        <v/>
      </c>
      <c r="C29899" s="13" t="str">
        <f t="shared" si="2808"/>
        <v>INVALID</v>
      </c>
      <c r="D29899" s="87" t="e">
        <f>IF('pO2 control'!A29894="",NA(),'pO2 control'!A29894)</f>
        <v>#N/A</v>
      </c>
      <c r="E29899" s="91" t="e">
        <f t="shared" si="2805"/>
        <v>#N/A</v>
      </c>
      <c r="F29899" s="85" t="e">
        <f t="shared" si="2809"/>
        <v>#N/A</v>
      </c>
      <c r="G29899" s="83" t="e">
        <f t="shared" si="2806"/>
        <v>#N/A</v>
      </c>
      <c r="H29899" s="83" t="str">
        <f t="shared" si="2807"/>
        <v>#NV</v>
      </c>
    </row>
    <row r="29900" spans="1:8">
      <c r="A29900" s="85" t="e">
        <f t="shared" si="2804"/>
        <v>#N/A</v>
      </c>
      <c r="B29900" s="91" t="str">
        <f>IF(ISNUMBER('pO2 control'!B29895),'pO2 control'!B29895,"")</f>
        <v/>
      </c>
      <c r="C29900" s="13" t="str">
        <f t="shared" si="2808"/>
        <v>INVALID</v>
      </c>
      <c r="D29900" s="87" t="e">
        <f>IF('pO2 control'!A29895="",NA(),'pO2 control'!A29895)</f>
        <v>#N/A</v>
      </c>
      <c r="E29900" s="91" t="e">
        <f t="shared" si="2805"/>
        <v>#N/A</v>
      </c>
      <c r="F29900" s="85" t="e">
        <f t="shared" si="2809"/>
        <v>#N/A</v>
      </c>
      <c r="G29900" s="83" t="e">
        <f t="shared" si="2806"/>
        <v>#N/A</v>
      </c>
      <c r="H29900" s="83" t="str">
        <f t="shared" si="2807"/>
        <v>#NV</v>
      </c>
    </row>
    <row r="29901" spans="1:8">
      <c r="A29901" s="85" t="e">
        <f t="shared" si="2804"/>
        <v>#N/A</v>
      </c>
      <c r="B29901" s="91" t="str">
        <f>IF(ISNUMBER('pO2 control'!B29896),'pO2 control'!B29896,"")</f>
        <v/>
      </c>
      <c r="C29901" s="13" t="str">
        <f t="shared" si="2808"/>
        <v>INVALID</v>
      </c>
      <c r="D29901" s="87" t="e">
        <f>IF('pO2 control'!A29896="",NA(),'pO2 control'!A29896)</f>
        <v>#N/A</v>
      </c>
      <c r="E29901" s="91" t="e">
        <f t="shared" si="2805"/>
        <v>#N/A</v>
      </c>
      <c r="F29901" s="85" t="e">
        <f t="shared" si="2809"/>
        <v>#N/A</v>
      </c>
      <c r="G29901" s="83" t="e">
        <f t="shared" si="2806"/>
        <v>#N/A</v>
      </c>
      <c r="H29901" s="83" t="str">
        <f t="shared" si="2807"/>
        <v>#NV</v>
      </c>
    </row>
    <row r="29902" spans="1:8">
      <c r="A29902" s="85" t="e">
        <f t="shared" si="2804"/>
        <v>#N/A</v>
      </c>
      <c r="B29902" s="91" t="str">
        <f>IF(ISNUMBER('pO2 control'!B29897),'pO2 control'!B29897,"")</f>
        <v/>
      </c>
      <c r="C29902" s="13" t="str">
        <f t="shared" si="2808"/>
        <v>INVALID</v>
      </c>
      <c r="D29902" s="87" t="e">
        <f>IF('pO2 control'!A29897="",NA(),'pO2 control'!A29897)</f>
        <v>#N/A</v>
      </c>
      <c r="E29902" s="91" t="e">
        <f t="shared" si="2805"/>
        <v>#N/A</v>
      </c>
      <c r="F29902" s="85" t="e">
        <f t="shared" si="2809"/>
        <v>#N/A</v>
      </c>
      <c r="G29902" s="83" t="e">
        <f t="shared" si="2806"/>
        <v>#N/A</v>
      </c>
      <c r="H29902" s="83" t="str">
        <f t="shared" si="2807"/>
        <v>#NV</v>
      </c>
    </row>
    <row r="29903" spans="1:8">
      <c r="A29903" s="85" t="e">
        <f t="shared" si="2804"/>
        <v>#N/A</v>
      </c>
      <c r="B29903" s="91" t="str">
        <f>IF(ISNUMBER('pO2 control'!B29898),'pO2 control'!B29898,"")</f>
        <v/>
      </c>
      <c r="C29903" s="13" t="str">
        <f t="shared" si="2808"/>
        <v>INVALID</v>
      </c>
      <c r="D29903" s="87" t="e">
        <f>IF('pO2 control'!A29898="",NA(),'pO2 control'!A29898)</f>
        <v>#N/A</v>
      </c>
      <c r="E29903" s="91" t="e">
        <f t="shared" si="2805"/>
        <v>#N/A</v>
      </c>
      <c r="F29903" s="85" t="e">
        <f t="shared" si="2809"/>
        <v>#N/A</v>
      </c>
      <c r="G29903" s="83" t="e">
        <f t="shared" si="2806"/>
        <v>#N/A</v>
      </c>
      <c r="H29903" s="83" t="str">
        <f t="shared" si="2807"/>
        <v>#NV</v>
      </c>
    </row>
    <row r="29904" spans="1:8">
      <c r="A29904" s="85" t="e">
        <f t="shared" si="2804"/>
        <v>#N/A</v>
      </c>
      <c r="B29904" s="91" t="str">
        <f>IF(ISNUMBER('pO2 control'!B29899),'pO2 control'!B29899,"")</f>
        <v/>
      </c>
      <c r="C29904" s="13" t="str">
        <f t="shared" si="2808"/>
        <v>INVALID</v>
      </c>
      <c r="D29904" s="87" t="e">
        <f>IF('pO2 control'!A29899="",NA(),'pO2 control'!A29899)</f>
        <v>#N/A</v>
      </c>
      <c r="E29904" s="91" t="e">
        <f t="shared" si="2805"/>
        <v>#N/A</v>
      </c>
      <c r="F29904" s="85" t="e">
        <f t="shared" si="2809"/>
        <v>#N/A</v>
      </c>
      <c r="G29904" s="83" t="e">
        <f t="shared" si="2806"/>
        <v>#N/A</v>
      </c>
      <c r="H29904" s="83" t="str">
        <f t="shared" si="2807"/>
        <v>#NV</v>
      </c>
    </row>
    <row r="29905" spans="1:8">
      <c r="A29905" s="85" t="e">
        <f t="shared" si="2804"/>
        <v>#N/A</v>
      </c>
      <c r="B29905" s="91" t="str">
        <f>IF(ISNUMBER('pO2 control'!B29900),'pO2 control'!B29900,"")</f>
        <v/>
      </c>
      <c r="C29905" s="13" t="str">
        <f t="shared" si="2808"/>
        <v>INVALID</v>
      </c>
      <c r="D29905" s="87" t="e">
        <f>IF('pO2 control'!A29900="",NA(),'pO2 control'!A29900)</f>
        <v>#N/A</v>
      </c>
      <c r="E29905" s="91" t="e">
        <f t="shared" si="2805"/>
        <v>#N/A</v>
      </c>
      <c r="F29905" s="85" t="e">
        <f t="shared" si="2809"/>
        <v>#N/A</v>
      </c>
      <c r="G29905" s="83" t="e">
        <f t="shared" si="2806"/>
        <v>#N/A</v>
      </c>
      <c r="H29905" s="83" t="str">
        <f t="shared" si="2807"/>
        <v>#NV</v>
      </c>
    </row>
    <row r="29906" spans="1:8">
      <c r="A29906" s="85" t="e">
        <f t="shared" si="2804"/>
        <v>#N/A</v>
      </c>
      <c r="B29906" s="91" t="str">
        <f>IF(ISNUMBER('pO2 control'!B29901),'pO2 control'!B29901,"")</f>
        <v/>
      </c>
      <c r="C29906" s="13" t="str">
        <f t="shared" si="2808"/>
        <v>INVALID</v>
      </c>
      <c r="D29906" s="87" t="e">
        <f>IF('pO2 control'!A29901="",NA(),'pO2 control'!A29901)</f>
        <v>#N/A</v>
      </c>
      <c r="E29906" s="91" t="e">
        <f t="shared" si="2805"/>
        <v>#N/A</v>
      </c>
      <c r="F29906" s="85" t="e">
        <f t="shared" si="2809"/>
        <v>#N/A</v>
      </c>
      <c r="G29906" s="83" t="e">
        <f t="shared" si="2806"/>
        <v>#N/A</v>
      </c>
      <c r="H29906" s="83" t="str">
        <f t="shared" si="2807"/>
        <v>#NV</v>
      </c>
    </row>
    <row r="29907" spans="1:8">
      <c r="A29907" s="85" t="e">
        <f t="shared" si="2804"/>
        <v>#N/A</v>
      </c>
      <c r="B29907" s="91" t="str">
        <f>IF(ISNUMBER('pO2 control'!B29902),'pO2 control'!B29902,"")</f>
        <v/>
      </c>
      <c r="C29907" s="13" t="str">
        <f t="shared" si="2808"/>
        <v>INVALID</v>
      </c>
      <c r="D29907" s="87" t="e">
        <f>IF('pO2 control'!A29902="",NA(),'pO2 control'!A29902)</f>
        <v>#N/A</v>
      </c>
      <c r="E29907" s="91" t="e">
        <f t="shared" si="2805"/>
        <v>#N/A</v>
      </c>
      <c r="F29907" s="85" t="e">
        <f t="shared" si="2809"/>
        <v>#N/A</v>
      </c>
      <c r="G29907" s="83" t="e">
        <f t="shared" si="2806"/>
        <v>#N/A</v>
      </c>
      <c r="H29907" s="83" t="str">
        <f t="shared" si="2807"/>
        <v>#NV</v>
      </c>
    </row>
    <row r="29908" spans="1:8">
      <c r="A29908" s="85" t="e">
        <f t="shared" si="2804"/>
        <v>#N/A</v>
      </c>
      <c r="B29908" s="91" t="str">
        <f>IF(ISNUMBER('pO2 control'!B29903),'pO2 control'!B29903,"")</f>
        <v/>
      </c>
      <c r="C29908" s="13" t="str">
        <f t="shared" si="2808"/>
        <v>INVALID</v>
      </c>
      <c r="D29908" s="87" t="e">
        <f>IF('pO2 control'!A29903="",NA(),'pO2 control'!A29903)</f>
        <v>#N/A</v>
      </c>
      <c r="E29908" s="91" t="e">
        <f t="shared" si="2805"/>
        <v>#N/A</v>
      </c>
      <c r="F29908" s="85" t="e">
        <f t="shared" si="2809"/>
        <v>#N/A</v>
      </c>
      <c r="G29908" s="83" t="e">
        <f t="shared" si="2806"/>
        <v>#N/A</v>
      </c>
      <c r="H29908" s="83" t="str">
        <f t="shared" si="2807"/>
        <v>#NV</v>
      </c>
    </row>
    <row r="29909" spans="1:8">
      <c r="A29909" s="85" t="e">
        <f t="shared" si="2804"/>
        <v>#N/A</v>
      </c>
      <c r="B29909" s="91" t="str">
        <f>IF(ISNUMBER('pO2 control'!B29904),'pO2 control'!B29904,"")</f>
        <v/>
      </c>
      <c r="C29909" s="13" t="str">
        <f t="shared" si="2808"/>
        <v>INVALID</v>
      </c>
      <c r="D29909" s="87" t="e">
        <f>IF('pO2 control'!A29904="",NA(),'pO2 control'!A29904)</f>
        <v>#N/A</v>
      </c>
      <c r="E29909" s="91" t="e">
        <f t="shared" si="2805"/>
        <v>#N/A</v>
      </c>
      <c r="F29909" s="85" t="e">
        <f t="shared" si="2809"/>
        <v>#N/A</v>
      </c>
      <c r="G29909" s="83" t="e">
        <f t="shared" si="2806"/>
        <v>#N/A</v>
      </c>
      <c r="H29909" s="83" t="str">
        <f t="shared" si="2807"/>
        <v>#NV</v>
      </c>
    </row>
    <row r="29910" spans="1:8">
      <c r="A29910" s="85" t="e">
        <f t="shared" si="2804"/>
        <v>#N/A</v>
      </c>
      <c r="B29910" s="91" t="str">
        <f>IF(ISNUMBER('pO2 control'!B29905),'pO2 control'!B29905,"")</f>
        <v/>
      </c>
      <c r="C29910" s="13" t="str">
        <f t="shared" si="2808"/>
        <v>INVALID</v>
      </c>
      <c r="D29910" s="87" t="e">
        <f>IF('pO2 control'!A29905="",NA(),'pO2 control'!A29905)</f>
        <v>#N/A</v>
      </c>
      <c r="E29910" s="91" t="e">
        <f t="shared" si="2805"/>
        <v>#N/A</v>
      </c>
      <c r="F29910" s="85" t="e">
        <f t="shared" si="2809"/>
        <v>#N/A</v>
      </c>
      <c r="G29910" s="83" t="e">
        <f t="shared" si="2806"/>
        <v>#N/A</v>
      </c>
      <c r="H29910" s="83" t="str">
        <f t="shared" si="2807"/>
        <v>#NV</v>
      </c>
    </row>
    <row r="29911" spans="1:8">
      <c r="A29911" s="85" t="e">
        <f t="shared" si="2804"/>
        <v>#N/A</v>
      </c>
      <c r="B29911" s="91" t="str">
        <f>IF(ISNUMBER('pO2 control'!B29906),'pO2 control'!B29906,"")</f>
        <v/>
      </c>
      <c r="C29911" s="13" t="str">
        <f t="shared" si="2808"/>
        <v>INVALID</v>
      </c>
      <c r="D29911" s="87" t="e">
        <f>IF('pO2 control'!A29906="",NA(),'pO2 control'!A29906)</f>
        <v>#N/A</v>
      </c>
      <c r="E29911" s="91" t="e">
        <f t="shared" si="2805"/>
        <v>#N/A</v>
      </c>
      <c r="F29911" s="85" t="e">
        <f t="shared" si="2809"/>
        <v>#N/A</v>
      </c>
      <c r="G29911" s="83" t="e">
        <f t="shared" si="2806"/>
        <v>#N/A</v>
      </c>
      <c r="H29911" s="83" t="str">
        <f t="shared" si="2807"/>
        <v>#NV</v>
      </c>
    </row>
    <row r="29912" spans="1:8">
      <c r="A29912" s="85" t="e">
        <f t="shared" si="2804"/>
        <v>#N/A</v>
      </c>
      <c r="B29912" s="91" t="str">
        <f>IF(ISNUMBER('pO2 control'!B29907),'pO2 control'!B29907,"")</f>
        <v/>
      </c>
      <c r="C29912" s="13" t="str">
        <f t="shared" si="2808"/>
        <v>INVALID</v>
      </c>
      <c r="D29912" s="87" t="e">
        <f>IF('pO2 control'!A29907="",NA(),'pO2 control'!A29907)</f>
        <v>#N/A</v>
      </c>
      <c r="E29912" s="91" t="e">
        <f t="shared" si="2805"/>
        <v>#N/A</v>
      </c>
      <c r="F29912" s="85" t="e">
        <f t="shared" si="2809"/>
        <v>#N/A</v>
      </c>
      <c r="G29912" s="83" t="e">
        <f t="shared" si="2806"/>
        <v>#N/A</v>
      </c>
      <c r="H29912" s="83" t="str">
        <f t="shared" si="2807"/>
        <v>#NV</v>
      </c>
    </row>
    <row r="29913" spans="1:8">
      <c r="A29913" s="85" t="e">
        <f t="shared" si="2804"/>
        <v>#N/A</v>
      </c>
      <c r="B29913" s="91" t="str">
        <f>IF(ISNUMBER('pO2 control'!B29908),'pO2 control'!B29908,"")</f>
        <v/>
      </c>
      <c r="C29913" s="13" t="str">
        <f t="shared" si="2808"/>
        <v>INVALID</v>
      </c>
      <c r="D29913" s="87" t="e">
        <f>IF('pO2 control'!A29908="",NA(),'pO2 control'!A29908)</f>
        <v>#N/A</v>
      </c>
      <c r="E29913" s="91" t="e">
        <f t="shared" si="2805"/>
        <v>#N/A</v>
      </c>
      <c r="F29913" s="85" t="e">
        <f t="shared" si="2809"/>
        <v>#N/A</v>
      </c>
      <c r="G29913" s="83" t="e">
        <f t="shared" si="2806"/>
        <v>#N/A</v>
      </c>
      <c r="H29913" s="83" t="str">
        <f t="shared" si="2807"/>
        <v>#NV</v>
      </c>
    </row>
    <row r="29914" spans="1:8">
      <c r="A29914" s="85" t="e">
        <f t="shared" si="2804"/>
        <v>#N/A</v>
      </c>
      <c r="B29914" s="91" t="str">
        <f>IF(ISNUMBER('pO2 control'!B29909),'pO2 control'!B29909,"")</f>
        <v/>
      </c>
      <c r="C29914" s="13" t="str">
        <f t="shared" si="2808"/>
        <v>INVALID</v>
      </c>
      <c r="D29914" s="87" t="e">
        <f>IF('pO2 control'!A29909="",NA(),'pO2 control'!A29909)</f>
        <v>#N/A</v>
      </c>
      <c r="E29914" s="91" t="e">
        <f t="shared" si="2805"/>
        <v>#N/A</v>
      </c>
      <c r="F29914" s="85" t="e">
        <f t="shared" si="2809"/>
        <v>#N/A</v>
      </c>
      <c r="G29914" s="83" t="e">
        <f t="shared" si="2806"/>
        <v>#N/A</v>
      </c>
      <c r="H29914" s="83" t="str">
        <f t="shared" si="2807"/>
        <v>#NV</v>
      </c>
    </row>
    <row r="29915" spans="1:8">
      <c r="A29915" s="85" t="e">
        <f t="shared" si="2804"/>
        <v>#N/A</v>
      </c>
      <c r="B29915" s="91" t="str">
        <f>IF(ISNUMBER('pO2 control'!B29910),'pO2 control'!B29910,"")</f>
        <v/>
      </c>
      <c r="C29915" s="13" t="str">
        <f t="shared" si="2808"/>
        <v>INVALID</v>
      </c>
      <c r="D29915" s="87" t="e">
        <f>IF('pO2 control'!A29910="",NA(),'pO2 control'!A29910)</f>
        <v>#N/A</v>
      </c>
      <c r="E29915" s="91" t="e">
        <f t="shared" si="2805"/>
        <v>#N/A</v>
      </c>
      <c r="F29915" s="85" t="e">
        <f t="shared" si="2809"/>
        <v>#N/A</v>
      </c>
      <c r="G29915" s="83" t="e">
        <f t="shared" si="2806"/>
        <v>#N/A</v>
      </c>
      <c r="H29915" s="83" t="str">
        <f t="shared" si="2807"/>
        <v>#NV</v>
      </c>
    </row>
    <row r="29916" spans="1:8">
      <c r="A29916" s="85" t="e">
        <f t="shared" si="2804"/>
        <v>#N/A</v>
      </c>
      <c r="B29916" s="91" t="str">
        <f>IF(ISNUMBER('pO2 control'!B29911),'pO2 control'!B29911,"")</f>
        <v/>
      </c>
      <c r="C29916" s="13" t="str">
        <f t="shared" si="2808"/>
        <v>INVALID</v>
      </c>
      <c r="D29916" s="87" t="e">
        <f>IF('pO2 control'!A29911="",NA(),'pO2 control'!A29911)</f>
        <v>#N/A</v>
      </c>
      <c r="E29916" s="91" t="e">
        <f t="shared" si="2805"/>
        <v>#N/A</v>
      </c>
      <c r="F29916" s="85" t="e">
        <f t="shared" si="2809"/>
        <v>#N/A</v>
      </c>
      <c r="G29916" s="83" t="e">
        <f t="shared" si="2806"/>
        <v>#N/A</v>
      </c>
      <c r="H29916" s="83" t="str">
        <f t="shared" si="2807"/>
        <v>#NV</v>
      </c>
    </row>
    <row r="29917" spans="1:8">
      <c r="A29917" s="85" t="e">
        <f t="shared" si="2804"/>
        <v>#N/A</v>
      </c>
      <c r="B29917" s="91" t="str">
        <f>IF(ISNUMBER('pO2 control'!B29912),'pO2 control'!B29912,"")</f>
        <v/>
      </c>
      <c r="C29917" s="13" t="str">
        <f t="shared" si="2808"/>
        <v>INVALID</v>
      </c>
      <c r="D29917" s="87" t="e">
        <f>IF('pO2 control'!A29912="",NA(),'pO2 control'!A29912)</f>
        <v>#N/A</v>
      </c>
      <c r="E29917" s="91" t="e">
        <f t="shared" si="2805"/>
        <v>#N/A</v>
      </c>
      <c r="F29917" s="85" t="e">
        <f t="shared" si="2809"/>
        <v>#N/A</v>
      </c>
      <c r="G29917" s="83" t="e">
        <f t="shared" si="2806"/>
        <v>#N/A</v>
      </c>
      <c r="H29917" s="83" t="str">
        <f t="shared" si="2807"/>
        <v>#NV</v>
      </c>
    </row>
    <row r="29918" spans="1:8">
      <c r="A29918" s="85" t="e">
        <f t="shared" si="2804"/>
        <v>#N/A</v>
      </c>
      <c r="B29918" s="91" t="str">
        <f>IF(ISNUMBER('pO2 control'!B29913),'pO2 control'!B29913,"")</f>
        <v/>
      </c>
      <c r="C29918" s="13" t="str">
        <f t="shared" si="2808"/>
        <v>INVALID</v>
      </c>
      <c r="D29918" s="87" t="e">
        <f>IF('pO2 control'!A29913="",NA(),'pO2 control'!A29913)</f>
        <v>#N/A</v>
      </c>
      <c r="E29918" s="91" t="e">
        <f t="shared" si="2805"/>
        <v>#N/A</v>
      </c>
      <c r="F29918" s="85" t="e">
        <f t="shared" si="2809"/>
        <v>#N/A</v>
      </c>
      <c r="G29918" s="83" t="e">
        <f t="shared" si="2806"/>
        <v>#N/A</v>
      </c>
      <c r="H29918" s="83" t="str">
        <f t="shared" si="2807"/>
        <v>#NV</v>
      </c>
    </row>
    <row r="29919" spans="1:8">
      <c r="A29919" s="85" t="e">
        <f t="shared" si="2804"/>
        <v>#N/A</v>
      </c>
      <c r="B29919" s="91" t="str">
        <f>IF(ISNUMBER('pO2 control'!B29914),'pO2 control'!B29914,"")</f>
        <v/>
      </c>
      <c r="C29919" s="13" t="str">
        <f t="shared" si="2808"/>
        <v>INVALID</v>
      </c>
      <c r="D29919" s="87" t="e">
        <f>IF('pO2 control'!A29914="",NA(),'pO2 control'!A29914)</f>
        <v>#N/A</v>
      </c>
      <c r="E29919" s="91" t="e">
        <f t="shared" si="2805"/>
        <v>#N/A</v>
      </c>
      <c r="F29919" s="85" t="e">
        <f t="shared" si="2809"/>
        <v>#N/A</v>
      </c>
      <c r="G29919" s="83" t="e">
        <f t="shared" si="2806"/>
        <v>#N/A</v>
      </c>
      <c r="H29919" s="83" t="str">
        <f t="shared" si="2807"/>
        <v>#NV</v>
      </c>
    </row>
    <row r="29920" spans="1:8">
      <c r="A29920" s="85" t="e">
        <f t="shared" si="2804"/>
        <v>#N/A</v>
      </c>
      <c r="B29920" s="91" t="str">
        <f>IF(ISNUMBER('pO2 control'!B29915),'pO2 control'!B29915,"")</f>
        <v/>
      </c>
      <c r="C29920" s="13" t="str">
        <f t="shared" si="2808"/>
        <v>INVALID</v>
      </c>
      <c r="D29920" s="87" t="e">
        <f>IF('pO2 control'!A29915="",NA(),'pO2 control'!A29915)</f>
        <v>#N/A</v>
      </c>
      <c r="E29920" s="91" t="e">
        <f t="shared" si="2805"/>
        <v>#N/A</v>
      </c>
      <c r="F29920" s="85" t="e">
        <f t="shared" si="2809"/>
        <v>#N/A</v>
      </c>
      <c r="G29920" s="83" t="e">
        <f t="shared" si="2806"/>
        <v>#N/A</v>
      </c>
      <c r="H29920" s="83" t="str">
        <f t="shared" si="2807"/>
        <v>#NV</v>
      </c>
    </row>
    <row r="29921" spans="1:8">
      <c r="A29921" s="85" t="e">
        <f t="shared" si="2804"/>
        <v>#N/A</v>
      </c>
      <c r="B29921" s="91" t="str">
        <f>IF(ISNUMBER('pO2 control'!B29916),'pO2 control'!B29916,"")</f>
        <v/>
      </c>
      <c r="C29921" s="13" t="str">
        <f t="shared" si="2808"/>
        <v>INVALID</v>
      </c>
      <c r="D29921" s="87" t="e">
        <f>IF('pO2 control'!A29916="",NA(),'pO2 control'!A29916)</f>
        <v>#N/A</v>
      </c>
      <c r="E29921" s="91" t="e">
        <f t="shared" si="2805"/>
        <v>#N/A</v>
      </c>
      <c r="F29921" s="85" t="e">
        <f t="shared" si="2809"/>
        <v>#N/A</v>
      </c>
      <c r="G29921" s="83" t="e">
        <f t="shared" si="2806"/>
        <v>#N/A</v>
      </c>
      <c r="H29921" s="83" t="str">
        <f t="shared" si="2807"/>
        <v>#NV</v>
      </c>
    </row>
    <row r="29922" spans="1:8">
      <c r="A29922" s="85" t="e">
        <f t="shared" si="2804"/>
        <v>#N/A</v>
      </c>
      <c r="B29922" s="91" t="str">
        <f>IF(ISNUMBER('pO2 control'!B29917),'pO2 control'!B29917,"")</f>
        <v/>
      </c>
      <c r="C29922" s="13" t="str">
        <f t="shared" si="2808"/>
        <v>INVALID</v>
      </c>
      <c r="D29922" s="87" t="e">
        <f>IF('pO2 control'!A29917="",NA(),'pO2 control'!A29917)</f>
        <v>#N/A</v>
      </c>
      <c r="E29922" s="91" t="e">
        <f t="shared" si="2805"/>
        <v>#N/A</v>
      </c>
      <c r="F29922" s="85" t="e">
        <f t="shared" si="2809"/>
        <v>#N/A</v>
      </c>
      <c r="G29922" s="83" t="e">
        <f t="shared" si="2806"/>
        <v>#N/A</v>
      </c>
      <c r="H29922" s="83" t="str">
        <f t="shared" si="2807"/>
        <v>#NV</v>
      </c>
    </row>
    <row r="29923" spans="1:8">
      <c r="A29923" s="85" t="e">
        <f t="shared" si="2804"/>
        <v>#N/A</v>
      </c>
      <c r="B29923" s="91" t="str">
        <f>IF(ISNUMBER('pO2 control'!B29918),'pO2 control'!B29918,"")</f>
        <v/>
      </c>
      <c r="C29923" s="13" t="str">
        <f t="shared" si="2808"/>
        <v>INVALID</v>
      </c>
      <c r="D29923" s="87" t="e">
        <f>IF('pO2 control'!A29918="",NA(),'pO2 control'!A29918)</f>
        <v>#N/A</v>
      </c>
      <c r="E29923" s="91" t="e">
        <f t="shared" si="2805"/>
        <v>#N/A</v>
      </c>
      <c r="F29923" s="85" t="e">
        <f t="shared" si="2809"/>
        <v>#N/A</v>
      </c>
      <c r="G29923" s="83" t="e">
        <f t="shared" si="2806"/>
        <v>#N/A</v>
      </c>
      <c r="H29923" s="83" t="str">
        <f t="shared" si="2807"/>
        <v>#NV</v>
      </c>
    </row>
    <row r="29924" spans="1:8">
      <c r="A29924" s="85" t="e">
        <f t="shared" si="2804"/>
        <v>#N/A</v>
      </c>
      <c r="B29924" s="91" t="str">
        <f>IF(ISNUMBER('pO2 control'!B29919),'pO2 control'!B29919,"")</f>
        <v/>
      </c>
      <c r="C29924" s="13" t="str">
        <f t="shared" si="2808"/>
        <v>INVALID</v>
      </c>
      <c r="D29924" s="87" t="e">
        <f>IF('pO2 control'!A29919="",NA(),'pO2 control'!A29919)</f>
        <v>#N/A</v>
      </c>
      <c r="E29924" s="91" t="e">
        <f t="shared" si="2805"/>
        <v>#N/A</v>
      </c>
      <c r="F29924" s="85" t="e">
        <f t="shared" si="2809"/>
        <v>#N/A</v>
      </c>
      <c r="G29924" s="83" t="e">
        <f t="shared" si="2806"/>
        <v>#N/A</v>
      </c>
      <c r="H29924" s="83" t="str">
        <f t="shared" si="2807"/>
        <v>#NV</v>
      </c>
    </row>
    <row r="29925" spans="1:8">
      <c r="A29925" s="85" t="e">
        <f t="shared" si="2804"/>
        <v>#N/A</v>
      </c>
      <c r="B29925" s="91" t="str">
        <f>IF(ISNUMBER('pO2 control'!B29920),'pO2 control'!B29920,"")</f>
        <v/>
      </c>
      <c r="C29925" s="13" t="str">
        <f t="shared" si="2808"/>
        <v>INVALID</v>
      </c>
      <c r="D29925" s="87" t="e">
        <f>IF('pO2 control'!A29920="",NA(),'pO2 control'!A29920)</f>
        <v>#N/A</v>
      </c>
      <c r="E29925" s="91" t="e">
        <f t="shared" si="2805"/>
        <v>#N/A</v>
      </c>
      <c r="F29925" s="85" t="e">
        <f t="shared" si="2809"/>
        <v>#N/A</v>
      </c>
      <c r="G29925" s="83" t="e">
        <f t="shared" si="2806"/>
        <v>#N/A</v>
      </c>
      <c r="H29925" s="83" t="str">
        <f t="shared" si="2807"/>
        <v>#NV</v>
      </c>
    </row>
    <row r="29926" spans="1:8">
      <c r="A29926" s="85" t="e">
        <f t="shared" si="2804"/>
        <v>#N/A</v>
      </c>
      <c r="B29926" s="91" t="str">
        <f>IF(ISNUMBER('pO2 control'!B29921),'pO2 control'!B29921,"")</f>
        <v/>
      </c>
      <c r="C29926" s="13" t="str">
        <f t="shared" si="2808"/>
        <v>INVALID</v>
      </c>
      <c r="D29926" s="87" t="e">
        <f>IF('pO2 control'!A29921="",NA(),'pO2 control'!A29921)</f>
        <v>#N/A</v>
      </c>
      <c r="E29926" s="91" t="e">
        <f t="shared" si="2805"/>
        <v>#N/A</v>
      </c>
      <c r="F29926" s="85" t="e">
        <f t="shared" si="2809"/>
        <v>#N/A</v>
      </c>
      <c r="G29926" s="83" t="e">
        <f t="shared" si="2806"/>
        <v>#N/A</v>
      </c>
      <c r="H29926" s="83" t="str">
        <f t="shared" si="2807"/>
        <v>#NV</v>
      </c>
    </row>
    <row r="29927" spans="1:8">
      <c r="A29927" s="85" t="e">
        <f t="shared" si="2804"/>
        <v>#N/A</v>
      </c>
      <c r="B29927" s="91" t="str">
        <f>IF(ISNUMBER('pO2 control'!B29922),'pO2 control'!B29922,"")</f>
        <v/>
      </c>
      <c r="C29927" s="13" t="str">
        <f t="shared" si="2808"/>
        <v>INVALID</v>
      </c>
      <c r="D29927" s="87" t="e">
        <f>IF('pO2 control'!A29922="",NA(),'pO2 control'!A29922)</f>
        <v>#N/A</v>
      </c>
      <c r="E29927" s="91" t="e">
        <f t="shared" si="2805"/>
        <v>#N/A</v>
      </c>
      <c r="F29927" s="85" t="e">
        <f t="shared" si="2809"/>
        <v>#N/A</v>
      </c>
      <c r="G29927" s="83" t="e">
        <f t="shared" si="2806"/>
        <v>#N/A</v>
      </c>
      <c r="H29927" s="83" t="str">
        <f t="shared" si="2807"/>
        <v>#NV</v>
      </c>
    </row>
    <row r="29928" spans="1:8">
      <c r="A29928" s="85" t="e">
        <f t="shared" si="2804"/>
        <v>#N/A</v>
      </c>
      <c r="B29928" s="91" t="str">
        <f>IF(ISNUMBER('pO2 control'!B29923),'pO2 control'!B29923,"")</f>
        <v/>
      </c>
      <c r="C29928" s="13" t="str">
        <f t="shared" si="2808"/>
        <v>INVALID</v>
      </c>
      <c r="D29928" s="87" t="e">
        <f>IF('pO2 control'!A29923="",NA(),'pO2 control'!A29923)</f>
        <v>#N/A</v>
      </c>
      <c r="E29928" s="91" t="e">
        <f t="shared" si="2805"/>
        <v>#N/A</v>
      </c>
      <c r="F29928" s="85" t="e">
        <f t="shared" si="2809"/>
        <v>#N/A</v>
      </c>
      <c r="G29928" s="83" t="e">
        <f t="shared" si="2806"/>
        <v>#N/A</v>
      </c>
      <c r="H29928" s="83" t="str">
        <f t="shared" si="2807"/>
        <v>#NV</v>
      </c>
    </row>
    <row r="29929" spans="1:8">
      <c r="A29929" s="85" t="e">
        <f t="shared" si="2804"/>
        <v>#N/A</v>
      </c>
      <c r="B29929" s="91" t="str">
        <f>IF(ISNUMBER('pO2 control'!B29924),'pO2 control'!B29924,"")</f>
        <v/>
      </c>
      <c r="C29929" s="13" t="str">
        <f t="shared" si="2808"/>
        <v>INVALID</v>
      </c>
      <c r="D29929" s="87" t="e">
        <f>IF('pO2 control'!A29924="",NA(),'pO2 control'!A29924)</f>
        <v>#N/A</v>
      </c>
      <c r="E29929" s="91" t="e">
        <f t="shared" si="2805"/>
        <v>#N/A</v>
      </c>
      <c r="F29929" s="85" t="e">
        <f t="shared" si="2809"/>
        <v>#N/A</v>
      </c>
      <c r="G29929" s="83" t="e">
        <f t="shared" si="2806"/>
        <v>#N/A</v>
      </c>
      <c r="H29929" s="83" t="str">
        <f t="shared" si="2807"/>
        <v>#NV</v>
      </c>
    </row>
    <row r="29930" spans="1:8">
      <c r="A29930" s="85" t="e">
        <f t="shared" si="2804"/>
        <v>#N/A</v>
      </c>
      <c r="B29930" s="91" t="str">
        <f>IF(ISNUMBER('pO2 control'!B29925),'pO2 control'!B29925,"")</f>
        <v/>
      </c>
      <c r="C29930" s="13" t="str">
        <f t="shared" si="2808"/>
        <v>INVALID</v>
      </c>
      <c r="D29930" s="87" t="e">
        <f>IF('pO2 control'!A29925="",NA(),'pO2 control'!A29925)</f>
        <v>#N/A</v>
      </c>
      <c r="E29930" s="91" t="e">
        <f t="shared" si="2805"/>
        <v>#N/A</v>
      </c>
      <c r="F29930" s="85" t="e">
        <f t="shared" si="2809"/>
        <v>#N/A</v>
      </c>
      <c r="G29930" s="83" t="e">
        <f t="shared" si="2806"/>
        <v>#N/A</v>
      </c>
      <c r="H29930" s="83" t="str">
        <f t="shared" si="2807"/>
        <v>#NV</v>
      </c>
    </row>
    <row r="29931" spans="1:8">
      <c r="A29931" s="85" t="e">
        <f t="shared" si="2804"/>
        <v>#N/A</v>
      </c>
      <c r="B29931" s="91" t="str">
        <f>IF(ISNUMBER('pO2 control'!B29926),'pO2 control'!B29926,"")</f>
        <v/>
      </c>
      <c r="C29931" s="13" t="str">
        <f t="shared" si="2808"/>
        <v>INVALID</v>
      </c>
      <c r="D29931" s="87" t="e">
        <f>IF('pO2 control'!A29926="",NA(),'pO2 control'!A29926)</f>
        <v>#N/A</v>
      </c>
      <c r="E29931" s="91" t="e">
        <f t="shared" si="2805"/>
        <v>#N/A</v>
      </c>
      <c r="F29931" s="85" t="e">
        <f t="shared" si="2809"/>
        <v>#N/A</v>
      </c>
      <c r="G29931" s="83" t="e">
        <f t="shared" si="2806"/>
        <v>#N/A</v>
      </c>
      <c r="H29931" s="83" t="str">
        <f t="shared" si="2807"/>
        <v>#NV</v>
      </c>
    </row>
    <row r="29932" spans="1:8">
      <c r="A29932" s="85" t="e">
        <f t="shared" si="2804"/>
        <v>#N/A</v>
      </c>
      <c r="B29932" s="91" t="str">
        <f>IF(ISNUMBER('pO2 control'!B29927),'pO2 control'!B29927,"")</f>
        <v/>
      </c>
      <c r="C29932" s="13" t="str">
        <f t="shared" si="2808"/>
        <v>INVALID</v>
      </c>
      <c r="D29932" s="87" t="e">
        <f>IF('pO2 control'!A29927="",NA(),'pO2 control'!A29927)</f>
        <v>#N/A</v>
      </c>
      <c r="E29932" s="91" t="e">
        <f t="shared" si="2805"/>
        <v>#N/A</v>
      </c>
      <c r="F29932" s="85" t="e">
        <f t="shared" si="2809"/>
        <v>#N/A</v>
      </c>
      <c r="G29932" s="83" t="e">
        <f t="shared" si="2806"/>
        <v>#N/A</v>
      </c>
      <c r="H29932" s="83" t="str">
        <f t="shared" si="2807"/>
        <v>#NV</v>
      </c>
    </row>
    <row r="29933" spans="1:8">
      <c r="A29933" s="85" t="e">
        <f t="shared" si="2804"/>
        <v>#N/A</v>
      </c>
      <c r="B29933" s="91" t="str">
        <f>IF(ISNUMBER('pO2 control'!B29928),'pO2 control'!B29928,"")</f>
        <v/>
      </c>
      <c r="C29933" s="13" t="str">
        <f t="shared" si="2808"/>
        <v>INVALID</v>
      </c>
      <c r="D29933" s="87" t="e">
        <f>IF('pO2 control'!A29928="",NA(),'pO2 control'!A29928)</f>
        <v>#N/A</v>
      </c>
      <c r="E29933" s="91" t="e">
        <f t="shared" si="2805"/>
        <v>#N/A</v>
      </c>
      <c r="F29933" s="85" t="e">
        <f t="shared" si="2809"/>
        <v>#N/A</v>
      </c>
      <c r="G29933" s="83" t="e">
        <f t="shared" si="2806"/>
        <v>#N/A</v>
      </c>
      <c r="H29933" s="83" t="str">
        <f t="shared" si="2807"/>
        <v>#NV</v>
      </c>
    </row>
    <row r="29934" spans="1:8">
      <c r="A29934" s="85" t="e">
        <f t="shared" si="2804"/>
        <v>#N/A</v>
      </c>
      <c r="B29934" s="91" t="str">
        <f>IF(ISNUMBER('pO2 control'!B29929),'pO2 control'!B29929,"")</f>
        <v/>
      </c>
      <c r="C29934" s="13" t="str">
        <f t="shared" si="2808"/>
        <v>INVALID</v>
      </c>
      <c r="D29934" s="87" t="e">
        <f>IF('pO2 control'!A29929="",NA(),'pO2 control'!A29929)</f>
        <v>#N/A</v>
      </c>
      <c r="E29934" s="91" t="e">
        <f t="shared" si="2805"/>
        <v>#N/A</v>
      </c>
      <c r="F29934" s="85" t="e">
        <f t="shared" si="2809"/>
        <v>#N/A</v>
      </c>
      <c r="G29934" s="83" t="e">
        <f t="shared" si="2806"/>
        <v>#N/A</v>
      </c>
      <c r="H29934" s="83" t="str">
        <f t="shared" si="2807"/>
        <v>#NV</v>
      </c>
    </row>
    <row r="29935" spans="1:8">
      <c r="A29935" s="85" t="e">
        <f t="shared" si="2804"/>
        <v>#N/A</v>
      </c>
      <c r="B29935" s="91" t="str">
        <f>IF(ISNUMBER('pO2 control'!B29930),'pO2 control'!B29930,"")</f>
        <v/>
      </c>
      <c r="C29935" s="13" t="str">
        <f t="shared" si="2808"/>
        <v>INVALID</v>
      </c>
      <c r="D29935" s="87" t="e">
        <f>IF('pO2 control'!A29930="",NA(),'pO2 control'!A29930)</f>
        <v>#N/A</v>
      </c>
      <c r="E29935" s="91" t="e">
        <f t="shared" si="2805"/>
        <v>#N/A</v>
      </c>
      <c r="F29935" s="85" t="e">
        <f t="shared" si="2809"/>
        <v>#N/A</v>
      </c>
      <c r="G29935" s="83" t="e">
        <f t="shared" si="2806"/>
        <v>#N/A</v>
      </c>
      <c r="H29935" s="83" t="str">
        <f t="shared" si="2807"/>
        <v>#NV</v>
      </c>
    </row>
    <row r="29936" spans="1:8">
      <c r="A29936" s="85" t="e">
        <f t="shared" si="2804"/>
        <v>#N/A</v>
      </c>
      <c r="B29936" s="91" t="str">
        <f>IF(ISNUMBER('pO2 control'!B29931),'pO2 control'!B29931,"")</f>
        <v/>
      </c>
      <c r="C29936" s="13" t="str">
        <f t="shared" si="2808"/>
        <v>INVALID</v>
      </c>
      <c r="D29936" s="87" t="e">
        <f>IF('pO2 control'!A29931="",NA(),'pO2 control'!A29931)</f>
        <v>#N/A</v>
      </c>
      <c r="E29936" s="91" t="e">
        <f t="shared" si="2805"/>
        <v>#N/A</v>
      </c>
      <c r="F29936" s="85" t="e">
        <f t="shared" si="2809"/>
        <v>#N/A</v>
      </c>
      <c r="G29936" s="83" t="e">
        <f t="shared" si="2806"/>
        <v>#N/A</v>
      </c>
      <c r="H29936" s="83" t="str">
        <f t="shared" si="2807"/>
        <v>#NV</v>
      </c>
    </row>
    <row r="29937" spans="1:8">
      <c r="A29937" s="85" t="e">
        <f t="shared" si="2804"/>
        <v>#N/A</v>
      </c>
      <c r="B29937" s="91" t="str">
        <f>IF(ISNUMBER('pO2 control'!B29932),'pO2 control'!B29932,"")</f>
        <v/>
      </c>
      <c r="C29937" s="13" t="str">
        <f t="shared" si="2808"/>
        <v>INVALID</v>
      </c>
      <c r="D29937" s="87" t="e">
        <f>IF('pO2 control'!A29932="",NA(),'pO2 control'!A29932)</f>
        <v>#N/A</v>
      </c>
      <c r="E29937" s="91" t="e">
        <f t="shared" si="2805"/>
        <v>#N/A</v>
      </c>
      <c r="F29937" s="85" t="e">
        <f t="shared" si="2809"/>
        <v>#N/A</v>
      </c>
      <c r="G29937" s="83" t="e">
        <f t="shared" si="2806"/>
        <v>#N/A</v>
      </c>
      <c r="H29937" s="83" t="str">
        <f t="shared" si="2807"/>
        <v>#NV</v>
      </c>
    </row>
    <row r="29938" spans="1:8">
      <c r="A29938" s="85" t="e">
        <f t="shared" si="2804"/>
        <v>#N/A</v>
      </c>
      <c r="B29938" s="91" t="str">
        <f>IF(ISNUMBER('pO2 control'!B29933),'pO2 control'!B29933,"")</f>
        <v/>
      </c>
      <c r="C29938" s="13" t="str">
        <f t="shared" si="2808"/>
        <v>INVALID</v>
      </c>
      <c r="D29938" s="87" t="e">
        <f>IF('pO2 control'!A29933="",NA(),'pO2 control'!A29933)</f>
        <v>#N/A</v>
      </c>
      <c r="E29938" s="91" t="e">
        <f t="shared" si="2805"/>
        <v>#N/A</v>
      </c>
      <c r="F29938" s="85" t="e">
        <f t="shared" si="2809"/>
        <v>#N/A</v>
      </c>
      <c r="G29938" s="83" t="e">
        <f t="shared" si="2806"/>
        <v>#N/A</v>
      </c>
      <c r="H29938" s="83" t="str">
        <f t="shared" si="2807"/>
        <v>#NV</v>
      </c>
    </row>
    <row r="29939" spans="1:8">
      <c r="A29939" s="85" t="e">
        <f t="shared" si="2804"/>
        <v>#N/A</v>
      </c>
      <c r="B29939" s="91" t="str">
        <f>IF(ISNUMBER('pO2 control'!B29934),'pO2 control'!B29934,"")</f>
        <v/>
      </c>
      <c r="C29939" s="13" t="str">
        <f t="shared" si="2808"/>
        <v>INVALID</v>
      </c>
      <c r="D29939" s="87" t="e">
        <f>IF('pO2 control'!A29934="",NA(),'pO2 control'!A29934)</f>
        <v>#N/A</v>
      </c>
      <c r="E29939" s="91" t="e">
        <f t="shared" si="2805"/>
        <v>#N/A</v>
      </c>
      <c r="F29939" s="85" t="e">
        <f t="shared" si="2809"/>
        <v>#N/A</v>
      </c>
      <c r="G29939" s="83" t="e">
        <f t="shared" si="2806"/>
        <v>#N/A</v>
      </c>
      <c r="H29939" s="83" t="str">
        <f t="shared" si="2807"/>
        <v>#NV</v>
      </c>
    </row>
    <row r="29940" spans="1:8">
      <c r="A29940" s="85" t="e">
        <f t="shared" si="2804"/>
        <v>#N/A</v>
      </c>
      <c r="B29940" s="91" t="str">
        <f>IF(ISNUMBER('pO2 control'!B29935),'pO2 control'!B29935,"")</f>
        <v/>
      </c>
      <c r="C29940" s="13" t="str">
        <f t="shared" si="2808"/>
        <v>INVALID</v>
      </c>
      <c r="D29940" s="87" t="e">
        <f>IF('pO2 control'!A29935="",NA(),'pO2 control'!A29935)</f>
        <v>#N/A</v>
      </c>
      <c r="E29940" s="91" t="e">
        <f t="shared" si="2805"/>
        <v>#N/A</v>
      </c>
      <c r="F29940" s="85" t="e">
        <f t="shared" si="2809"/>
        <v>#N/A</v>
      </c>
      <c r="G29940" s="83" t="e">
        <f t="shared" si="2806"/>
        <v>#N/A</v>
      </c>
      <c r="H29940" s="83" t="str">
        <f t="shared" si="2807"/>
        <v>#NV</v>
      </c>
    </row>
    <row r="29941" spans="1:8">
      <c r="A29941" s="85" t="e">
        <f t="shared" si="2804"/>
        <v>#N/A</v>
      </c>
      <c r="B29941" s="91" t="str">
        <f>IF(ISNUMBER('pO2 control'!B29936),'pO2 control'!B29936,"")</f>
        <v/>
      </c>
      <c r="C29941" s="13" t="str">
        <f t="shared" si="2808"/>
        <v>INVALID</v>
      </c>
      <c r="D29941" s="87" t="e">
        <f>IF('pO2 control'!A29936="",NA(),'pO2 control'!A29936)</f>
        <v>#N/A</v>
      </c>
      <c r="E29941" s="91" t="e">
        <f t="shared" si="2805"/>
        <v>#N/A</v>
      </c>
      <c r="F29941" s="85" t="e">
        <f t="shared" si="2809"/>
        <v>#N/A</v>
      </c>
      <c r="G29941" s="83" t="e">
        <f t="shared" si="2806"/>
        <v>#N/A</v>
      </c>
      <c r="H29941" s="83" t="str">
        <f t="shared" si="2807"/>
        <v>#NV</v>
      </c>
    </row>
    <row r="29942" spans="1:8">
      <c r="A29942" s="85" t="e">
        <f t="shared" si="2804"/>
        <v>#N/A</v>
      </c>
      <c r="B29942" s="91" t="str">
        <f>IF(ISNUMBER('pO2 control'!B29937),'pO2 control'!B29937,"")</f>
        <v/>
      </c>
      <c r="C29942" s="13" t="str">
        <f t="shared" si="2808"/>
        <v>INVALID</v>
      </c>
      <c r="D29942" s="87" t="e">
        <f>IF('pO2 control'!A29937="",NA(),'pO2 control'!A29937)</f>
        <v>#N/A</v>
      </c>
      <c r="E29942" s="91" t="e">
        <f t="shared" si="2805"/>
        <v>#N/A</v>
      </c>
      <c r="F29942" s="85" t="e">
        <f t="shared" si="2809"/>
        <v>#N/A</v>
      </c>
      <c r="G29942" s="83" t="e">
        <f t="shared" si="2806"/>
        <v>#N/A</v>
      </c>
      <c r="H29942" s="83" t="str">
        <f t="shared" si="2807"/>
        <v>#NV</v>
      </c>
    </row>
    <row r="29943" spans="1:8">
      <c r="A29943" s="85" t="e">
        <f t="shared" si="2804"/>
        <v>#N/A</v>
      </c>
      <c r="B29943" s="91" t="str">
        <f>IF(ISNUMBER('pO2 control'!B29938),'pO2 control'!B29938,"")</f>
        <v/>
      </c>
      <c r="C29943" s="13" t="str">
        <f t="shared" si="2808"/>
        <v>INVALID</v>
      </c>
      <c r="D29943" s="87" t="e">
        <f>IF('pO2 control'!A29938="",NA(),'pO2 control'!A29938)</f>
        <v>#N/A</v>
      </c>
      <c r="E29943" s="91" t="e">
        <f t="shared" si="2805"/>
        <v>#N/A</v>
      </c>
      <c r="F29943" s="85" t="e">
        <f t="shared" si="2809"/>
        <v>#N/A</v>
      </c>
      <c r="G29943" s="83" t="e">
        <f t="shared" si="2806"/>
        <v>#N/A</v>
      </c>
      <c r="H29943" s="83" t="str">
        <f t="shared" si="2807"/>
        <v>#NV</v>
      </c>
    </row>
    <row r="29944" spans="1:8">
      <c r="A29944" s="85" t="e">
        <f t="shared" si="2804"/>
        <v>#N/A</v>
      </c>
      <c r="B29944" s="91" t="str">
        <f>IF(ISNUMBER('pO2 control'!B29939),'pO2 control'!B29939,"")</f>
        <v/>
      </c>
      <c r="C29944" s="13" t="str">
        <f t="shared" si="2808"/>
        <v>INVALID</v>
      </c>
      <c r="D29944" s="87" t="e">
        <f>IF('pO2 control'!A29939="",NA(),'pO2 control'!A29939)</f>
        <v>#N/A</v>
      </c>
      <c r="E29944" s="91" t="e">
        <f t="shared" si="2805"/>
        <v>#N/A</v>
      </c>
      <c r="F29944" s="85" t="e">
        <f t="shared" si="2809"/>
        <v>#N/A</v>
      </c>
      <c r="G29944" s="83" t="e">
        <f t="shared" si="2806"/>
        <v>#N/A</v>
      </c>
      <c r="H29944" s="83" t="str">
        <f t="shared" si="2807"/>
        <v>#NV</v>
      </c>
    </row>
    <row r="29945" spans="1:8">
      <c r="A29945" s="85" t="e">
        <f t="shared" si="2804"/>
        <v>#N/A</v>
      </c>
      <c r="B29945" s="91" t="str">
        <f>IF(ISNUMBER('pO2 control'!B29940),'pO2 control'!B29940,"")</f>
        <v/>
      </c>
      <c r="C29945" s="13" t="str">
        <f t="shared" si="2808"/>
        <v>INVALID</v>
      </c>
      <c r="D29945" s="87" t="e">
        <f>IF('pO2 control'!A29940="",NA(),'pO2 control'!A29940)</f>
        <v>#N/A</v>
      </c>
      <c r="E29945" s="91" t="e">
        <f t="shared" si="2805"/>
        <v>#N/A</v>
      </c>
      <c r="F29945" s="85" t="e">
        <f t="shared" si="2809"/>
        <v>#N/A</v>
      </c>
      <c r="G29945" s="83" t="e">
        <f t="shared" si="2806"/>
        <v>#N/A</v>
      </c>
      <c r="H29945" s="83" t="str">
        <f t="shared" si="2807"/>
        <v>#NV</v>
      </c>
    </row>
    <row r="29946" spans="1:8">
      <c r="A29946" s="85" t="e">
        <f t="shared" si="2804"/>
        <v>#N/A</v>
      </c>
      <c r="B29946" s="91" t="str">
        <f>IF(ISNUMBER('pO2 control'!B29941),'pO2 control'!B29941,"")</f>
        <v/>
      </c>
      <c r="C29946" s="13" t="str">
        <f t="shared" si="2808"/>
        <v>INVALID</v>
      </c>
      <c r="D29946" s="87" t="e">
        <f>IF('pO2 control'!A29941="",NA(),'pO2 control'!A29941)</f>
        <v>#N/A</v>
      </c>
      <c r="E29946" s="91" t="e">
        <f t="shared" si="2805"/>
        <v>#N/A</v>
      </c>
      <c r="F29946" s="85" t="e">
        <f t="shared" si="2809"/>
        <v>#N/A</v>
      </c>
      <c r="G29946" s="83" t="e">
        <f t="shared" si="2806"/>
        <v>#N/A</v>
      </c>
      <c r="H29946" s="83" t="str">
        <f t="shared" si="2807"/>
        <v>#NV</v>
      </c>
    </row>
    <row r="29947" spans="1:8">
      <c r="A29947" s="85" t="e">
        <f t="shared" si="2804"/>
        <v>#N/A</v>
      </c>
      <c r="B29947" s="91" t="str">
        <f>IF(ISNUMBER('pO2 control'!B29942),'pO2 control'!B29942,"")</f>
        <v/>
      </c>
      <c r="C29947" s="13" t="str">
        <f t="shared" si="2808"/>
        <v>INVALID</v>
      </c>
      <c r="D29947" s="87" t="e">
        <f>IF('pO2 control'!A29942="",NA(),'pO2 control'!A29942)</f>
        <v>#N/A</v>
      </c>
      <c r="E29947" s="91" t="e">
        <f t="shared" si="2805"/>
        <v>#N/A</v>
      </c>
      <c r="F29947" s="85" t="e">
        <f t="shared" si="2809"/>
        <v>#N/A</v>
      </c>
      <c r="G29947" s="83" t="e">
        <f t="shared" si="2806"/>
        <v>#N/A</v>
      </c>
      <c r="H29947" s="83" t="str">
        <f t="shared" si="2807"/>
        <v>#NV</v>
      </c>
    </row>
    <row r="29948" spans="1:8">
      <c r="A29948" s="85" t="e">
        <f t="shared" si="2804"/>
        <v>#N/A</v>
      </c>
      <c r="B29948" s="91" t="str">
        <f>IF(ISNUMBER('pO2 control'!B29943),'pO2 control'!B29943,"")</f>
        <v/>
      </c>
      <c r="C29948" s="13" t="str">
        <f t="shared" si="2808"/>
        <v>INVALID</v>
      </c>
      <c r="D29948" s="87" t="e">
        <f>IF('pO2 control'!A29943="",NA(),'pO2 control'!A29943)</f>
        <v>#N/A</v>
      </c>
      <c r="E29948" s="91" t="e">
        <f t="shared" si="2805"/>
        <v>#N/A</v>
      </c>
      <c r="F29948" s="85" t="e">
        <f t="shared" si="2809"/>
        <v>#N/A</v>
      </c>
      <c r="G29948" s="83" t="e">
        <f t="shared" si="2806"/>
        <v>#N/A</v>
      </c>
      <c r="H29948" s="83" t="str">
        <f t="shared" si="2807"/>
        <v>#NV</v>
      </c>
    </row>
    <row r="29949" spans="1:8">
      <c r="A29949" s="85" t="e">
        <f t="shared" si="2804"/>
        <v>#N/A</v>
      </c>
      <c r="B29949" s="91" t="str">
        <f>IF(ISNUMBER('pO2 control'!B29944),'pO2 control'!B29944,"")</f>
        <v/>
      </c>
      <c r="C29949" s="13" t="str">
        <f t="shared" si="2808"/>
        <v>INVALID</v>
      </c>
      <c r="D29949" s="87" t="e">
        <f>IF('pO2 control'!A29944="",NA(),'pO2 control'!A29944)</f>
        <v>#N/A</v>
      </c>
      <c r="E29949" s="91" t="e">
        <f t="shared" si="2805"/>
        <v>#N/A</v>
      </c>
      <c r="F29949" s="85" t="e">
        <f t="shared" si="2809"/>
        <v>#N/A</v>
      </c>
      <c r="G29949" s="83" t="e">
        <f t="shared" si="2806"/>
        <v>#N/A</v>
      </c>
      <c r="H29949" s="83" t="str">
        <f t="shared" si="2807"/>
        <v>#NV</v>
      </c>
    </row>
    <row r="29950" spans="1:8">
      <c r="A29950" s="85" t="e">
        <f t="shared" si="2804"/>
        <v>#N/A</v>
      </c>
      <c r="B29950" s="91" t="str">
        <f>IF(ISNUMBER('pO2 control'!B29945),'pO2 control'!B29945,"")</f>
        <v/>
      </c>
      <c r="C29950" s="13" t="str">
        <f t="shared" si="2808"/>
        <v>INVALID</v>
      </c>
      <c r="D29950" s="87" t="e">
        <f>IF('pO2 control'!A29945="",NA(),'pO2 control'!A29945)</f>
        <v>#N/A</v>
      </c>
      <c r="E29950" s="91" t="e">
        <f t="shared" si="2805"/>
        <v>#N/A</v>
      </c>
      <c r="F29950" s="85" t="e">
        <f t="shared" si="2809"/>
        <v>#N/A</v>
      </c>
      <c r="G29950" s="83" t="e">
        <f t="shared" si="2806"/>
        <v>#N/A</v>
      </c>
      <c r="H29950" s="83" t="str">
        <f t="shared" si="2807"/>
        <v>#NV</v>
      </c>
    </row>
    <row r="29951" spans="1:8">
      <c r="A29951" s="85" t="e">
        <f t="shared" si="2804"/>
        <v>#N/A</v>
      </c>
      <c r="B29951" s="91" t="str">
        <f>IF(ISNUMBER('pO2 control'!B29946),'pO2 control'!B29946,"")</f>
        <v/>
      </c>
      <c r="C29951" s="13" t="str">
        <f t="shared" si="2808"/>
        <v>INVALID</v>
      </c>
      <c r="D29951" s="87" t="e">
        <f>IF('pO2 control'!A29946="",NA(),'pO2 control'!A29946)</f>
        <v>#N/A</v>
      </c>
      <c r="E29951" s="91" t="e">
        <f t="shared" si="2805"/>
        <v>#N/A</v>
      </c>
      <c r="F29951" s="85" t="e">
        <f t="shared" si="2809"/>
        <v>#N/A</v>
      </c>
      <c r="G29951" s="83" t="e">
        <f t="shared" si="2806"/>
        <v>#N/A</v>
      </c>
      <c r="H29951" s="83" t="str">
        <f t="shared" si="2807"/>
        <v>#NV</v>
      </c>
    </row>
    <row r="29952" spans="1:8">
      <c r="A29952" s="85" t="e">
        <f t="shared" si="2804"/>
        <v>#N/A</v>
      </c>
      <c r="B29952" s="91" t="str">
        <f>IF(ISNUMBER('pO2 control'!B29947),'pO2 control'!B29947,"")</f>
        <v/>
      </c>
      <c r="C29952" s="13" t="str">
        <f t="shared" si="2808"/>
        <v>INVALID</v>
      </c>
      <c r="D29952" s="87" t="e">
        <f>IF('pO2 control'!A29947="",NA(),'pO2 control'!A29947)</f>
        <v>#N/A</v>
      </c>
      <c r="E29952" s="91" t="e">
        <f t="shared" si="2805"/>
        <v>#N/A</v>
      </c>
      <c r="F29952" s="85" t="e">
        <f t="shared" si="2809"/>
        <v>#N/A</v>
      </c>
      <c r="G29952" s="83" t="e">
        <f t="shared" si="2806"/>
        <v>#N/A</v>
      </c>
      <c r="H29952" s="83" t="str">
        <f t="shared" si="2807"/>
        <v>#NV</v>
      </c>
    </row>
    <row r="29953" spans="1:8">
      <c r="A29953" s="85" t="e">
        <f t="shared" si="2804"/>
        <v>#N/A</v>
      </c>
      <c r="B29953" s="91" t="str">
        <f>IF(ISNUMBER('pO2 control'!B29948),'pO2 control'!B29948,"")</f>
        <v/>
      </c>
      <c r="C29953" s="13" t="str">
        <f t="shared" si="2808"/>
        <v>INVALID</v>
      </c>
      <c r="D29953" s="87" t="e">
        <f>IF('pO2 control'!A29948="",NA(),'pO2 control'!A29948)</f>
        <v>#N/A</v>
      </c>
      <c r="E29953" s="91" t="e">
        <f t="shared" si="2805"/>
        <v>#N/A</v>
      </c>
      <c r="F29953" s="85" t="e">
        <f t="shared" si="2809"/>
        <v>#N/A</v>
      </c>
      <c r="G29953" s="83" t="e">
        <f t="shared" si="2806"/>
        <v>#N/A</v>
      </c>
      <c r="H29953" s="83" t="str">
        <f t="shared" si="2807"/>
        <v>#NV</v>
      </c>
    </row>
    <row r="29954" spans="1:8">
      <c r="A29954" s="85" t="e">
        <f t="shared" si="2804"/>
        <v>#N/A</v>
      </c>
      <c r="B29954" s="91" t="str">
        <f>IF(ISNUMBER('pO2 control'!B29949),'pO2 control'!B29949,"")</f>
        <v/>
      </c>
      <c r="C29954" s="13" t="str">
        <f t="shared" si="2808"/>
        <v>INVALID</v>
      </c>
      <c r="D29954" s="87" t="e">
        <f>IF('pO2 control'!A29949="",NA(),'pO2 control'!A29949)</f>
        <v>#N/A</v>
      </c>
      <c r="E29954" s="91" t="e">
        <f t="shared" si="2805"/>
        <v>#N/A</v>
      </c>
      <c r="F29954" s="85" t="e">
        <f t="shared" si="2809"/>
        <v>#N/A</v>
      </c>
      <c r="G29954" s="83" t="e">
        <f t="shared" si="2806"/>
        <v>#N/A</v>
      </c>
      <c r="H29954" s="83" t="str">
        <f t="shared" si="2807"/>
        <v>#NV</v>
      </c>
    </row>
    <row r="29955" spans="1:8">
      <c r="A29955" s="85" t="e">
        <f t="shared" ref="A29955:A30000" si="2810">IF(C29955="INVALID",NA(),E29955*$C$2/100)</f>
        <v>#N/A</v>
      </c>
      <c r="B29955" s="91" t="str">
        <f>IF(ISNUMBER('pO2 control'!B29950),'pO2 control'!B29950,"")</f>
        <v/>
      </c>
      <c r="C29955" s="13" t="str">
        <f t="shared" si="2808"/>
        <v>INVALID</v>
      </c>
      <c r="D29955" s="87" t="e">
        <f>IF('pO2 control'!A29950="",NA(),'pO2 control'!A29950)</f>
        <v>#N/A</v>
      </c>
      <c r="E29955" s="91" t="e">
        <f t="shared" ref="E29955:E30000" si="2811">IF(C29955="INVALID",NA(),B29955*C29955)</f>
        <v>#N/A</v>
      </c>
      <c r="F29955" s="85" t="e">
        <f t="shared" si="2809"/>
        <v>#N/A</v>
      </c>
      <c r="G29955" s="83" t="e">
        <f t="shared" ref="G29955:G30000" si="2812">IF(D29955="",NA(),$P$2*EXP($P$3*D29955))</f>
        <v>#N/A</v>
      </c>
      <c r="H29955" s="83" t="str">
        <f t="shared" si="2807"/>
        <v>#NV</v>
      </c>
    </row>
    <row r="29956" spans="1:8">
      <c r="A29956" s="85" t="e">
        <f t="shared" si="2810"/>
        <v>#N/A</v>
      </c>
      <c r="B29956" s="91" t="str">
        <f>IF(ISNUMBER('pO2 control'!B29951),'pO2 control'!B29951,"")</f>
        <v/>
      </c>
      <c r="C29956" s="13" t="str">
        <f t="shared" si="2808"/>
        <v>INVALID</v>
      </c>
      <c r="D29956" s="87" t="e">
        <f>IF('pO2 control'!A29951="",NA(),'pO2 control'!A29951)</f>
        <v>#N/A</v>
      </c>
      <c r="E29956" s="91" t="e">
        <f t="shared" si="2811"/>
        <v>#N/A</v>
      </c>
      <c r="F29956" s="85" t="e">
        <f t="shared" si="2809"/>
        <v>#N/A</v>
      </c>
      <c r="G29956" s="83" t="e">
        <f t="shared" si="2812"/>
        <v>#N/A</v>
      </c>
      <c r="H29956" s="83" t="str">
        <f t="shared" si="2807"/>
        <v>#NV</v>
      </c>
    </row>
    <row r="29957" spans="1:8">
      <c r="A29957" s="85" t="e">
        <f t="shared" si="2810"/>
        <v>#N/A</v>
      </c>
      <c r="B29957" s="91" t="str">
        <f>IF(ISNUMBER('pO2 control'!B29952),'pO2 control'!B29952,"")</f>
        <v/>
      </c>
      <c r="C29957" s="13" t="str">
        <f t="shared" si="2808"/>
        <v>INVALID</v>
      </c>
      <c r="D29957" s="87" t="e">
        <f>IF('pO2 control'!A29952="",NA(),'pO2 control'!A29952)</f>
        <v>#N/A</v>
      </c>
      <c r="E29957" s="91" t="e">
        <f t="shared" si="2811"/>
        <v>#N/A</v>
      </c>
      <c r="F29957" s="85" t="e">
        <f t="shared" si="2809"/>
        <v>#N/A</v>
      </c>
      <c r="G29957" s="83" t="e">
        <f t="shared" si="2812"/>
        <v>#N/A</v>
      </c>
      <c r="H29957" s="83" t="str">
        <f t="shared" si="2807"/>
        <v>#NV</v>
      </c>
    </row>
    <row r="29958" spans="1:8">
      <c r="A29958" s="85" t="e">
        <f t="shared" si="2810"/>
        <v>#N/A</v>
      </c>
      <c r="B29958" s="91" t="str">
        <f>IF(ISNUMBER('pO2 control'!B29953),'pO2 control'!B29953,"")</f>
        <v/>
      </c>
      <c r="C29958" s="13" t="str">
        <f t="shared" si="2808"/>
        <v>INVALID</v>
      </c>
      <c r="D29958" s="87" t="e">
        <f>IF('pO2 control'!A29953="",NA(),'pO2 control'!A29953)</f>
        <v>#N/A</v>
      </c>
      <c r="E29958" s="91" t="e">
        <f t="shared" si="2811"/>
        <v>#N/A</v>
      </c>
      <c r="F29958" s="85" t="e">
        <f t="shared" si="2809"/>
        <v>#N/A</v>
      </c>
      <c r="G29958" s="83" t="e">
        <f t="shared" si="2812"/>
        <v>#N/A</v>
      </c>
      <c r="H29958" s="83" t="str">
        <f t="shared" si="2807"/>
        <v>#NV</v>
      </c>
    </row>
    <row r="29959" spans="1:8">
      <c r="A29959" s="85" t="e">
        <f t="shared" si="2810"/>
        <v>#N/A</v>
      </c>
      <c r="B29959" s="91" t="str">
        <f>IF(ISNUMBER('pO2 control'!B29954),'pO2 control'!B29954,"")</f>
        <v/>
      </c>
      <c r="C29959" s="13" t="str">
        <f t="shared" si="2808"/>
        <v>INVALID</v>
      </c>
      <c r="D29959" s="87" t="e">
        <f>IF('pO2 control'!A29954="",NA(),'pO2 control'!A29954)</f>
        <v>#N/A</v>
      </c>
      <c r="E29959" s="91" t="e">
        <f t="shared" si="2811"/>
        <v>#N/A</v>
      </c>
      <c r="F29959" s="85" t="e">
        <f t="shared" si="2809"/>
        <v>#N/A</v>
      </c>
      <c r="G29959" s="83" t="e">
        <f t="shared" si="2812"/>
        <v>#N/A</v>
      </c>
      <c r="H29959" s="83" t="str">
        <f t="shared" si="2807"/>
        <v>#NV</v>
      </c>
    </row>
    <row r="29960" spans="1:8">
      <c r="A29960" s="85" t="e">
        <f t="shared" si="2810"/>
        <v>#N/A</v>
      </c>
      <c r="B29960" s="91" t="str">
        <f>IF(ISNUMBER('pO2 control'!B29955),'pO2 control'!B29955,"")</f>
        <v/>
      </c>
      <c r="C29960" s="13" t="str">
        <f t="shared" si="2808"/>
        <v>INVALID</v>
      </c>
      <c r="D29960" s="87" t="e">
        <f>IF('pO2 control'!A29955="",NA(),'pO2 control'!A29955)</f>
        <v>#N/A</v>
      </c>
      <c r="E29960" s="91" t="e">
        <f t="shared" si="2811"/>
        <v>#N/A</v>
      </c>
      <c r="F29960" s="85" t="e">
        <f t="shared" si="2809"/>
        <v>#N/A</v>
      </c>
      <c r="G29960" s="83" t="e">
        <f t="shared" si="2812"/>
        <v>#N/A</v>
      </c>
      <c r="H29960" s="83" t="str">
        <f t="shared" ref="H29960:H30000" si="2813">IF(C29960="INVALID","#NV",(((A29960-A29959)/(D29960-D29959))+F29960*$D$2)/($C$2-A29960))</f>
        <v>#NV</v>
      </c>
    </row>
    <row r="29961" spans="1:8">
      <c r="A29961" s="85" t="e">
        <f t="shared" si="2810"/>
        <v>#N/A</v>
      </c>
      <c r="B29961" s="91" t="str">
        <f>IF(ISNUMBER('pO2 control'!B29956),'pO2 control'!B29956,"")</f>
        <v/>
      </c>
      <c r="C29961" s="13" t="str">
        <f t="shared" ref="C29961:C30000" si="2814">IF(AND(B29961&lt;90,B29961&gt;10),"1","INVALID")</f>
        <v>INVALID</v>
      </c>
      <c r="D29961" s="87" t="e">
        <f>IF('pO2 control'!A29956="",NA(),'pO2 control'!A29956)</f>
        <v>#N/A</v>
      </c>
      <c r="E29961" s="91" t="e">
        <f t="shared" si="2811"/>
        <v>#N/A</v>
      </c>
      <c r="F29961" s="85" t="e">
        <f t="shared" ref="F29961:F30000" si="2815">IF(G29961="",NA(),0.333*G29961)</f>
        <v>#N/A</v>
      </c>
      <c r="G29961" s="83" t="e">
        <f t="shared" si="2812"/>
        <v>#N/A</v>
      </c>
      <c r="H29961" s="83" t="str">
        <f t="shared" si="2813"/>
        <v>#NV</v>
      </c>
    </row>
    <row r="29962" spans="1:8">
      <c r="A29962" s="85" t="e">
        <f t="shared" si="2810"/>
        <v>#N/A</v>
      </c>
      <c r="B29962" s="91" t="str">
        <f>IF(ISNUMBER('pO2 control'!B29957),'pO2 control'!B29957,"")</f>
        <v/>
      </c>
      <c r="C29962" s="13" t="str">
        <f t="shared" si="2814"/>
        <v>INVALID</v>
      </c>
      <c r="D29962" s="87" t="e">
        <f>IF('pO2 control'!A29957="",NA(),'pO2 control'!A29957)</f>
        <v>#N/A</v>
      </c>
      <c r="E29962" s="91" t="e">
        <f t="shared" si="2811"/>
        <v>#N/A</v>
      </c>
      <c r="F29962" s="85" t="e">
        <f t="shared" si="2815"/>
        <v>#N/A</v>
      </c>
      <c r="G29962" s="83" t="e">
        <f t="shared" si="2812"/>
        <v>#N/A</v>
      </c>
      <c r="H29962" s="83" t="str">
        <f t="shared" si="2813"/>
        <v>#NV</v>
      </c>
    </row>
    <row r="29963" spans="1:8">
      <c r="A29963" s="85" t="e">
        <f t="shared" si="2810"/>
        <v>#N/A</v>
      </c>
      <c r="B29963" s="91" t="str">
        <f>IF(ISNUMBER('pO2 control'!B29958),'pO2 control'!B29958,"")</f>
        <v/>
      </c>
      <c r="C29963" s="13" t="str">
        <f t="shared" si="2814"/>
        <v>INVALID</v>
      </c>
      <c r="D29963" s="87" t="e">
        <f>IF('pO2 control'!A29958="",NA(),'pO2 control'!A29958)</f>
        <v>#N/A</v>
      </c>
      <c r="E29963" s="91" t="e">
        <f t="shared" si="2811"/>
        <v>#N/A</v>
      </c>
      <c r="F29963" s="85" t="e">
        <f t="shared" si="2815"/>
        <v>#N/A</v>
      </c>
      <c r="G29963" s="83" t="e">
        <f t="shared" si="2812"/>
        <v>#N/A</v>
      </c>
      <c r="H29963" s="83" t="str">
        <f t="shared" si="2813"/>
        <v>#NV</v>
      </c>
    </row>
    <row r="29964" spans="1:8">
      <c r="A29964" s="85" t="e">
        <f t="shared" si="2810"/>
        <v>#N/A</v>
      </c>
      <c r="B29964" s="91" t="str">
        <f>IF(ISNUMBER('pO2 control'!B29959),'pO2 control'!B29959,"")</f>
        <v/>
      </c>
      <c r="C29964" s="13" t="str">
        <f t="shared" si="2814"/>
        <v>INVALID</v>
      </c>
      <c r="D29964" s="87" t="e">
        <f>IF('pO2 control'!A29959="",NA(),'pO2 control'!A29959)</f>
        <v>#N/A</v>
      </c>
      <c r="E29964" s="91" t="e">
        <f t="shared" si="2811"/>
        <v>#N/A</v>
      </c>
      <c r="F29964" s="85" t="e">
        <f t="shared" si="2815"/>
        <v>#N/A</v>
      </c>
      <c r="G29964" s="83" t="e">
        <f t="shared" si="2812"/>
        <v>#N/A</v>
      </c>
      <c r="H29964" s="83" t="str">
        <f t="shared" si="2813"/>
        <v>#NV</v>
      </c>
    </row>
    <row r="29965" spans="1:8">
      <c r="A29965" s="85" t="e">
        <f t="shared" si="2810"/>
        <v>#N/A</v>
      </c>
      <c r="B29965" s="91" t="str">
        <f>IF(ISNUMBER('pO2 control'!B29960),'pO2 control'!B29960,"")</f>
        <v/>
      </c>
      <c r="C29965" s="13" t="str">
        <f t="shared" si="2814"/>
        <v>INVALID</v>
      </c>
      <c r="D29965" s="87" t="e">
        <f>IF('pO2 control'!A29960="",NA(),'pO2 control'!A29960)</f>
        <v>#N/A</v>
      </c>
      <c r="E29965" s="91" t="e">
        <f t="shared" si="2811"/>
        <v>#N/A</v>
      </c>
      <c r="F29965" s="85" t="e">
        <f t="shared" si="2815"/>
        <v>#N/A</v>
      </c>
      <c r="G29965" s="83" t="e">
        <f t="shared" si="2812"/>
        <v>#N/A</v>
      </c>
      <c r="H29965" s="83" t="str">
        <f t="shared" si="2813"/>
        <v>#NV</v>
      </c>
    </row>
    <row r="29966" spans="1:8">
      <c r="A29966" s="85" t="e">
        <f t="shared" si="2810"/>
        <v>#N/A</v>
      </c>
      <c r="B29966" s="91" t="str">
        <f>IF(ISNUMBER('pO2 control'!B29961),'pO2 control'!B29961,"")</f>
        <v/>
      </c>
      <c r="C29966" s="13" t="str">
        <f t="shared" si="2814"/>
        <v>INVALID</v>
      </c>
      <c r="D29966" s="87" t="e">
        <f>IF('pO2 control'!A29961="",NA(),'pO2 control'!A29961)</f>
        <v>#N/A</v>
      </c>
      <c r="E29966" s="91" t="e">
        <f t="shared" si="2811"/>
        <v>#N/A</v>
      </c>
      <c r="F29966" s="85" t="e">
        <f t="shared" si="2815"/>
        <v>#N/A</v>
      </c>
      <c r="G29966" s="83" t="e">
        <f t="shared" si="2812"/>
        <v>#N/A</v>
      </c>
      <c r="H29966" s="83" t="str">
        <f t="shared" si="2813"/>
        <v>#NV</v>
      </c>
    </row>
    <row r="29967" spans="1:8">
      <c r="A29967" s="85" t="e">
        <f t="shared" si="2810"/>
        <v>#N/A</v>
      </c>
      <c r="B29967" s="91" t="str">
        <f>IF(ISNUMBER('pO2 control'!B29962),'pO2 control'!B29962,"")</f>
        <v/>
      </c>
      <c r="C29967" s="13" t="str">
        <f t="shared" si="2814"/>
        <v>INVALID</v>
      </c>
      <c r="D29967" s="87" t="e">
        <f>IF('pO2 control'!A29962="",NA(),'pO2 control'!A29962)</f>
        <v>#N/A</v>
      </c>
      <c r="E29967" s="91" t="e">
        <f t="shared" si="2811"/>
        <v>#N/A</v>
      </c>
      <c r="F29967" s="85" t="e">
        <f t="shared" si="2815"/>
        <v>#N/A</v>
      </c>
      <c r="G29967" s="83" t="e">
        <f t="shared" si="2812"/>
        <v>#N/A</v>
      </c>
      <c r="H29967" s="83" t="str">
        <f t="shared" si="2813"/>
        <v>#NV</v>
      </c>
    </row>
    <row r="29968" spans="1:8">
      <c r="A29968" s="85" t="e">
        <f t="shared" si="2810"/>
        <v>#N/A</v>
      </c>
      <c r="B29968" s="91" t="str">
        <f>IF(ISNUMBER('pO2 control'!B29963),'pO2 control'!B29963,"")</f>
        <v/>
      </c>
      <c r="C29968" s="13" t="str">
        <f t="shared" si="2814"/>
        <v>INVALID</v>
      </c>
      <c r="D29968" s="87" t="e">
        <f>IF('pO2 control'!A29963="",NA(),'pO2 control'!A29963)</f>
        <v>#N/A</v>
      </c>
      <c r="E29968" s="91" t="e">
        <f t="shared" si="2811"/>
        <v>#N/A</v>
      </c>
      <c r="F29968" s="85" t="e">
        <f t="shared" si="2815"/>
        <v>#N/A</v>
      </c>
      <c r="G29968" s="83" t="e">
        <f t="shared" si="2812"/>
        <v>#N/A</v>
      </c>
      <c r="H29968" s="83" t="str">
        <f t="shared" si="2813"/>
        <v>#NV</v>
      </c>
    </row>
    <row r="29969" spans="1:8">
      <c r="A29969" s="85" t="e">
        <f t="shared" si="2810"/>
        <v>#N/A</v>
      </c>
      <c r="B29969" s="91" t="str">
        <f>IF(ISNUMBER('pO2 control'!B29964),'pO2 control'!B29964,"")</f>
        <v/>
      </c>
      <c r="C29969" s="13" t="str">
        <f t="shared" si="2814"/>
        <v>INVALID</v>
      </c>
      <c r="D29969" s="87" t="e">
        <f>IF('pO2 control'!A29964="",NA(),'pO2 control'!A29964)</f>
        <v>#N/A</v>
      </c>
      <c r="E29969" s="91" t="e">
        <f t="shared" si="2811"/>
        <v>#N/A</v>
      </c>
      <c r="F29969" s="85" t="e">
        <f t="shared" si="2815"/>
        <v>#N/A</v>
      </c>
      <c r="G29969" s="83" t="e">
        <f t="shared" si="2812"/>
        <v>#N/A</v>
      </c>
      <c r="H29969" s="83" t="str">
        <f t="shared" si="2813"/>
        <v>#NV</v>
      </c>
    </row>
    <row r="29970" spans="1:8">
      <c r="A29970" s="85" t="e">
        <f t="shared" si="2810"/>
        <v>#N/A</v>
      </c>
      <c r="B29970" s="91" t="str">
        <f>IF(ISNUMBER('pO2 control'!B29965),'pO2 control'!B29965,"")</f>
        <v/>
      </c>
      <c r="C29970" s="13" t="str">
        <f t="shared" si="2814"/>
        <v>INVALID</v>
      </c>
      <c r="D29970" s="87" t="e">
        <f>IF('pO2 control'!A29965="",NA(),'pO2 control'!A29965)</f>
        <v>#N/A</v>
      </c>
      <c r="E29970" s="91" t="e">
        <f t="shared" si="2811"/>
        <v>#N/A</v>
      </c>
      <c r="F29970" s="85" t="e">
        <f t="shared" si="2815"/>
        <v>#N/A</v>
      </c>
      <c r="G29970" s="83" t="e">
        <f t="shared" si="2812"/>
        <v>#N/A</v>
      </c>
      <c r="H29970" s="83" t="str">
        <f t="shared" si="2813"/>
        <v>#NV</v>
      </c>
    </row>
    <row r="29971" spans="1:8">
      <c r="A29971" s="85" t="e">
        <f t="shared" si="2810"/>
        <v>#N/A</v>
      </c>
      <c r="B29971" s="91" t="str">
        <f>IF(ISNUMBER('pO2 control'!B29966),'pO2 control'!B29966,"")</f>
        <v/>
      </c>
      <c r="C29971" s="13" t="str">
        <f t="shared" si="2814"/>
        <v>INVALID</v>
      </c>
      <c r="D29971" s="87" t="e">
        <f>IF('pO2 control'!A29966="",NA(),'pO2 control'!A29966)</f>
        <v>#N/A</v>
      </c>
      <c r="E29971" s="91" t="e">
        <f t="shared" si="2811"/>
        <v>#N/A</v>
      </c>
      <c r="F29971" s="85" t="e">
        <f t="shared" si="2815"/>
        <v>#N/A</v>
      </c>
      <c r="G29971" s="83" t="e">
        <f t="shared" si="2812"/>
        <v>#N/A</v>
      </c>
      <c r="H29971" s="83" t="str">
        <f t="shared" si="2813"/>
        <v>#NV</v>
      </c>
    </row>
    <row r="29972" spans="1:8">
      <c r="A29972" s="85" t="e">
        <f t="shared" si="2810"/>
        <v>#N/A</v>
      </c>
      <c r="B29972" s="91" t="str">
        <f>IF(ISNUMBER('pO2 control'!B29967),'pO2 control'!B29967,"")</f>
        <v/>
      </c>
      <c r="C29972" s="13" t="str">
        <f t="shared" si="2814"/>
        <v>INVALID</v>
      </c>
      <c r="D29972" s="87" t="e">
        <f>IF('pO2 control'!A29967="",NA(),'pO2 control'!A29967)</f>
        <v>#N/A</v>
      </c>
      <c r="E29972" s="91" t="e">
        <f t="shared" si="2811"/>
        <v>#N/A</v>
      </c>
      <c r="F29972" s="85" t="e">
        <f t="shared" si="2815"/>
        <v>#N/A</v>
      </c>
      <c r="G29972" s="83" t="e">
        <f t="shared" si="2812"/>
        <v>#N/A</v>
      </c>
      <c r="H29972" s="83" t="str">
        <f t="shared" si="2813"/>
        <v>#NV</v>
      </c>
    </row>
    <row r="29973" spans="1:8">
      <c r="A29973" s="85" t="e">
        <f t="shared" si="2810"/>
        <v>#N/A</v>
      </c>
      <c r="B29973" s="91" t="str">
        <f>IF(ISNUMBER('pO2 control'!B29968),'pO2 control'!B29968,"")</f>
        <v/>
      </c>
      <c r="C29973" s="13" t="str">
        <f t="shared" si="2814"/>
        <v>INVALID</v>
      </c>
      <c r="D29973" s="87" t="e">
        <f>IF('pO2 control'!A29968="",NA(),'pO2 control'!A29968)</f>
        <v>#N/A</v>
      </c>
      <c r="E29973" s="91" t="e">
        <f t="shared" si="2811"/>
        <v>#N/A</v>
      </c>
      <c r="F29973" s="85" t="e">
        <f t="shared" si="2815"/>
        <v>#N/A</v>
      </c>
      <c r="G29973" s="83" t="e">
        <f t="shared" si="2812"/>
        <v>#N/A</v>
      </c>
      <c r="H29973" s="83" t="str">
        <f t="shared" si="2813"/>
        <v>#NV</v>
      </c>
    </row>
    <row r="29974" spans="1:8">
      <c r="A29974" s="85" t="e">
        <f t="shared" si="2810"/>
        <v>#N/A</v>
      </c>
      <c r="B29974" s="91" t="str">
        <f>IF(ISNUMBER('pO2 control'!B29969),'pO2 control'!B29969,"")</f>
        <v/>
      </c>
      <c r="C29974" s="13" t="str">
        <f t="shared" si="2814"/>
        <v>INVALID</v>
      </c>
      <c r="D29974" s="87" t="e">
        <f>IF('pO2 control'!A29969="",NA(),'pO2 control'!A29969)</f>
        <v>#N/A</v>
      </c>
      <c r="E29974" s="91" t="e">
        <f t="shared" si="2811"/>
        <v>#N/A</v>
      </c>
      <c r="F29974" s="85" t="e">
        <f t="shared" si="2815"/>
        <v>#N/A</v>
      </c>
      <c r="G29974" s="83" t="e">
        <f t="shared" si="2812"/>
        <v>#N/A</v>
      </c>
      <c r="H29974" s="83" t="str">
        <f t="shared" si="2813"/>
        <v>#NV</v>
      </c>
    </row>
    <row r="29975" spans="1:8">
      <c r="A29975" s="85" t="e">
        <f t="shared" si="2810"/>
        <v>#N/A</v>
      </c>
      <c r="B29975" s="91" t="str">
        <f>IF(ISNUMBER('pO2 control'!B29970),'pO2 control'!B29970,"")</f>
        <v/>
      </c>
      <c r="C29975" s="13" t="str">
        <f t="shared" si="2814"/>
        <v>INVALID</v>
      </c>
      <c r="D29975" s="87" t="e">
        <f>IF('pO2 control'!A29970="",NA(),'pO2 control'!A29970)</f>
        <v>#N/A</v>
      </c>
      <c r="E29975" s="91" t="e">
        <f t="shared" si="2811"/>
        <v>#N/A</v>
      </c>
      <c r="F29975" s="85" t="e">
        <f t="shared" si="2815"/>
        <v>#N/A</v>
      </c>
      <c r="G29975" s="83" t="e">
        <f t="shared" si="2812"/>
        <v>#N/A</v>
      </c>
      <c r="H29975" s="83" t="str">
        <f t="shared" si="2813"/>
        <v>#NV</v>
      </c>
    </row>
    <row r="29976" spans="1:8">
      <c r="A29976" s="85" t="e">
        <f t="shared" si="2810"/>
        <v>#N/A</v>
      </c>
      <c r="B29976" s="91" t="str">
        <f>IF(ISNUMBER('pO2 control'!B29971),'pO2 control'!B29971,"")</f>
        <v/>
      </c>
      <c r="C29976" s="13" t="str">
        <f t="shared" si="2814"/>
        <v>INVALID</v>
      </c>
      <c r="D29976" s="87" t="e">
        <f>IF('pO2 control'!A29971="",NA(),'pO2 control'!A29971)</f>
        <v>#N/A</v>
      </c>
      <c r="E29976" s="91" t="e">
        <f t="shared" si="2811"/>
        <v>#N/A</v>
      </c>
      <c r="F29976" s="85" t="e">
        <f t="shared" si="2815"/>
        <v>#N/A</v>
      </c>
      <c r="G29976" s="83" t="e">
        <f t="shared" si="2812"/>
        <v>#N/A</v>
      </c>
      <c r="H29976" s="83" t="str">
        <f t="shared" si="2813"/>
        <v>#NV</v>
      </c>
    </row>
    <row r="29977" spans="1:8">
      <c r="A29977" s="85" t="e">
        <f t="shared" si="2810"/>
        <v>#N/A</v>
      </c>
      <c r="B29977" s="91" t="str">
        <f>IF(ISNUMBER('pO2 control'!B29972),'pO2 control'!B29972,"")</f>
        <v/>
      </c>
      <c r="C29977" s="13" t="str">
        <f t="shared" si="2814"/>
        <v>INVALID</v>
      </c>
      <c r="D29977" s="87" t="e">
        <f>IF('pO2 control'!A29972="",NA(),'pO2 control'!A29972)</f>
        <v>#N/A</v>
      </c>
      <c r="E29977" s="91" t="e">
        <f t="shared" si="2811"/>
        <v>#N/A</v>
      </c>
      <c r="F29977" s="85" t="e">
        <f t="shared" si="2815"/>
        <v>#N/A</v>
      </c>
      <c r="G29977" s="83" t="e">
        <f t="shared" si="2812"/>
        <v>#N/A</v>
      </c>
      <c r="H29977" s="83" t="str">
        <f t="shared" si="2813"/>
        <v>#NV</v>
      </c>
    </row>
    <row r="29978" spans="1:8">
      <c r="A29978" s="85" t="e">
        <f t="shared" si="2810"/>
        <v>#N/A</v>
      </c>
      <c r="B29978" s="91" t="str">
        <f>IF(ISNUMBER('pO2 control'!B29973),'pO2 control'!B29973,"")</f>
        <v/>
      </c>
      <c r="C29978" s="13" t="str">
        <f t="shared" si="2814"/>
        <v>INVALID</v>
      </c>
      <c r="D29978" s="87" t="e">
        <f>IF('pO2 control'!A29973="",NA(),'pO2 control'!A29973)</f>
        <v>#N/A</v>
      </c>
      <c r="E29978" s="91" t="e">
        <f t="shared" si="2811"/>
        <v>#N/A</v>
      </c>
      <c r="F29978" s="85" t="e">
        <f t="shared" si="2815"/>
        <v>#N/A</v>
      </c>
      <c r="G29978" s="83" t="e">
        <f t="shared" si="2812"/>
        <v>#N/A</v>
      </c>
      <c r="H29978" s="83" t="str">
        <f t="shared" si="2813"/>
        <v>#NV</v>
      </c>
    </row>
    <row r="29979" spans="1:8">
      <c r="A29979" s="85" t="e">
        <f t="shared" si="2810"/>
        <v>#N/A</v>
      </c>
      <c r="B29979" s="91" t="str">
        <f>IF(ISNUMBER('pO2 control'!B29974),'pO2 control'!B29974,"")</f>
        <v/>
      </c>
      <c r="C29979" s="13" t="str">
        <f t="shared" si="2814"/>
        <v>INVALID</v>
      </c>
      <c r="D29979" s="87" t="e">
        <f>IF('pO2 control'!A29974="",NA(),'pO2 control'!A29974)</f>
        <v>#N/A</v>
      </c>
      <c r="E29979" s="91" t="e">
        <f t="shared" si="2811"/>
        <v>#N/A</v>
      </c>
      <c r="F29979" s="85" t="e">
        <f t="shared" si="2815"/>
        <v>#N/A</v>
      </c>
      <c r="G29979" s="83" t="e">
        <f t="shared" si="2812"/>
        <v>#N/A</v>
      </c>
      <c r="H29979" s="83" t="str">
        <f t="shared" si="2813"/>
        <v>#NV</v>
      </c>
    </row>
    <row r="29980" spans="1:8">
      <c r="A29980" s="85" t="e">
        <f t="shared" si="2810"/>
        <v>#N/A</v>
      </c>
      <c r="B29980" s="91" t="str">
        <f>IF(ISNUMBER('pO2 control'!B29975),'pO2 control'!B29975,"")</f>
        <v/>
      </c>
      <c r="C29980" s="13" t="str">
        <f t="shared" si="2814"/>
        <v>INVALID</v>
      </c>
      <c r="D29980" s="87" t="e">
        <f>IF('pO2 control'!A29975="",NA(),'pO2 control'!A29975)</f>
        <v>#N/A</v>
      </c>
      <c r="E29980" s="91" t="e">
        <f t="shared" si="2811"/>
        <v>#N/A</v>
      </c>
      <c r="F29980" s="85" t="e">
        <f t="shared" si="2815"/>
        <v>#N/A</v>
      </c>
      <c r="G29980" s="83" t="e">
        <f t="shared" si="2812"/>
        <v>#N/A</v>
      </c>
      <c r="H29980" s="83" t="str">
        <f t="shared" si="2813"/>
        <v>#NV</v>
      </c>
    </row>
    <row r="29981" spans="1:8">
      <c r="A29981" s="85" t="e">
        <f t="shared" si="2810"/>
        <v>#N/A</v>
      </c>
      <c r="B29981" s="91" t="str">
        <f>IF(ISNUMBER('pO2 control'!B29976),'pO2 control'!B29976,"")</f>
        <v/>
      </c>
      <c r="C29981" s="13" t="str">
        <f t="shared" si="2814"/>
        <v>INVALID</v>
      </c>
      <c r="D29981" s="87" t="e">
        <f>IF('pO2 control'!A29976="",NA(),'pO2 control'!A29976)</f>
        <v>#N/A</v>
      </c>
      <c r="E29981" s="91" t="e">
        <f t="shared" si="2811"/>
        <v>#N/A</v>
      </c>
      <c r="F29981" s="85" t="e">
        <f t="shared" si="2815"/>
        <v>#N/A</v>
      </c>
      <c r="G29981" s="83" t="e">
        <f t="shared" si="2812"/>
        <v>#N/A</v>
      </c>
      <c r="H29981" s="83" t="str">
        <f t="shared" si="2813"/>
        <v>#NV</v>
      </c>
    </row>
    <row r="29982" spans="1:8">
      <c r="A29982" s="85" t="e">
        <f t="shared" si="2810"/>
        <v>#N/A</v>
      </c>
      <c r="B29982" s="91" t="str">
        <f>IF(ISNUMBER('pO2 control'!B29977),'pO2 control'!B29977,"")</f>
        <v/>
      </c>
      <c r="C29982" s="13" t="str">
        <f t="shared" si="2814"/>
        <v>INVALID</v>
      </c>
      <c r="D29982" s="87" t="e">
        <f>IF('pO2 control'!A29977="",NA(),'pO2 control'!A29977)</f>
        <v>#N/A</v>
      </c>
      <c r="E29982" s="91" t="e">
        <f t="shared" si="2811"/>
        <v>#N/A</v>
      </c>
      <c r="F29982" s="85" t="e">
        <f t="shared" si="2815"/>
        <v>#N/A</v>
      </c>
      <c r="G29982" s="83" t="e">
        <f t="shared" si="2812"/>
        <v>#N/A</v>
      </c>
      <c r="H29982" s="83" t="str">
        <f t="shared" si="2813"/>
        <v>#NV</v>
      </c>
    </row>
    <row r="29983" spans="1:8">
      <c r="A29983" s="85" t="e">
        <f t="shared" si="2810"/>
        <v>#N/A</v>
      </c>
      <c r="B29983" s="91" t="str">
        <f>IF(ISNUMBER('pO2 control'!B29978),'pO2 control'!B29978,"")</f>
        <v/>
      </c>
      <c r="C29983" s="13" t="str">
        <f t="shared" si="2814"/>
        <v>INVALID</v>
      </c>
      <c r="D29983" s="87" t="e">
        <f>IF('pO2 control'!A29978="",NA(),'pO2 control'!A29978)</f>
        <v>#N/A</v>
      </c>
      <c r="E29983" s="91" t="e">
        <f t="shared" si="2811"/>
        <v>#N/A</v>
      </c>
      <c r="F29983" s="85" t="e">
        <f t="shared" si="2815"/>
        <v>#N/A</v>
      </c>
      <c r="G29983" s="83" t="e">
        <f t="shared" si="2812"/>
        <v>#N/A</v>
      </c>
      <c r="H29983" s="83" t="str">
        <f t="shared" si="2813"/>
        <v>#NV</v>
      </c>
    </row>
    <row r="29984" spans="1:8">
      <c r="A29984" s="85" t="e">
        <f t="shared" si="2810"/>
        <v>#N/A</v>
      </c>
      <c r="B29984" s="91" t="str">
        <f>IF(ISNUMBER('pO2 control'!B29979),'pO2 control'!B29979,"")</f>
        <v/>
      </c>
      <c r="C29984" s="13" t="str">
        <f t="shared" si="2814"/>
        <v>INVALID</v>
      </c>
      <c r="D29984" s="87" t="e">
        <f>IF('pO2 control'!A29979="",NA(),'pO2 control'!A29979)</f>
        <v>#N/A</v>
      </c>
      <c r="E29984" s="91" t="e">
        <f t="shared" si="2811"/>
        <v>#N/A</v>
      </c>
      <c r="F29984" s="85" t="e">
        <f t="shared" si="2815"/>
        <v>#N/A</v>
      </c>
      <c r="G29984" s="83" t="e">
        <f t="shared" si="2812"/>
        <v>#N/A</v>
      </c>
      <c r="H29984" s="83" t="str">
        <f t="shared" si="2813"/>
        <v>#NV</v>
      </c>
    </row>
    <row r="29985" spans="1:8">
      <c r="A29985" s="85" t="e">
        <f t="shared" si="2810"/>
        <v>#N/A</v>
      </c>
      <c r="B29985" s="91" t="str">
        <f>IF(ISNUMBER('pO2 control'!B29980),'pO2 control'!B29980,"")</f>
        <v/>
      </c>
      <c r="C29985" s="13" t="str">
        <f t="shared" si="2814"/>
        <v>INVALID</v>
      </c>
      <c r="D29985" s="87" t="e">
        <f>IF('pO2 control'!A29980="",NA(),'pO2 control'!A29980)</f>
        <v>#N/A</v>
      </c>
      <c r="E29985" s="91" t="e">
        <f t="shared" si="2811"/>
        <v>#N/A</v>
      </c>
      <c r="F29985" s="85" t="e">
        <f t="shared" si="2815"/>
        <v>#N/A</v>
      </c>
      <c r="G29985" s="83" t="e">
        <f t="shared" si="2812"/>
        <v>#N/A</v>
      </c>
      <c r="H29985" s="83" t="str">
        <f t="shared" si="2813"/>
        <v>#NV</v>
      </c>
    </row>
    <row r="29986" spans="1:8">
      <c r="A29986" s="85" t="e">
        <f t="shared" si="2810"/>
        <v>#N/A</v>
      </c>
      <c r="B29986" s="91" t="str">
        <f>IF(ISNUMBER('pO2 control'!B29981),'pO2 control'!B29981,"")</f>
        <v/>
      </c>
      <c r="C29986" s="13" t="str">
        <f t="shared" si="2814"/>
        <v>INVALID</v>
      </c>
      <c r="D29986" s="87" t="e">
        <f>IF('pO2 control'!A29981="",NA(),'pO2 control'!A29981)</f>
        <v>#N/A</v>
      </c>
      <c r="E29986" s="91" t="e">
        <f t="shared" si="2811"/>
        <v>#N/A</v>
      </c>
      <c r="F29986" s="85" t="e">
        <f t="shared" si="2815"/>
        <v>#N/A</v>
      </c>
      <c r="G29986" s="83" t="e">
        <f t="shared" si="2812"/>
        <v>#N/A</v>
      </c>
      <c r="H29986" s="83" t="str">
        <f t="shared" si="2813"/>
        <v>#NV</v>
      </c>
    </row>
    <row r="29987" spans="1:8">
      <c r="A29987" s="85" t="e">
        <f t="shared" si="2810"/>
        <v>#N/A</v>
      </c>
      <c r="B29987" s="91" t="str">
        <f>IF(ISNUMBER('pO2 control'!B29982),'pO2 control'!B29982,"")</f>
        <v/>
      </c>
      <c r="C29987" s="13" t="str">
        <f t="shared" si="2814"/>
        <v>INVALID</v>
      </c>
      <c r="D29987" s="87" t="e">
        <f>IF('pO2 control'!A29982="",NA(),'pO2 control'!A29982)</f>
        <v>#N/A</v>
      </c>
      <c r="E29987" s="91" t="e">
        <f t="shared" si="2811"/>
        <v>#N/A</v>
      </c>
      <c r="F29987" s="85" t="e">
        <f t="shared" si="2815"/>
        <v>#N/A</v>
      </c>
      <c r="G29987" s="83" t="e">
        <f t="shared" si="2812"/>
        <v>#N/A</v>
      </c>
      <c r="H29987" s="83" t="str">
        <f t="shared" si="2813"/>
        <v>#NV</v>
      </c>
    </row>
    <row r="29988" spans="1:8">
      <c r="A29988" s="85" t="e">
        <f t="shared" si="2810"/>
        <v>#N/A</v>
      </c>
      <c r="B29988" s="91" t="str">
        <f>IF(ISNUMBER('pO2 control'!B29983),'pO2 control'!B29983,"")</f>
        <v/>
      </c>
      <c r="C29988" s="13" t="str">
        <f t="shared" si="2814"/>
        <v>INVALID</v>
      </c>
      <c r="D29988" s="87" t="e">
        <f>IF('pO2 control'!A29983="",NA(),'pO2 control'!A29983)</f>
        <v>#N/A</v>
      </c>
      <c r="E29988" s="91" t="e">
        <f t="shared" si="2811"/>
        <v>#N/A</v>
      </c>
      <c r="F29988" s="85" t="e">
        <f t="shared" si="2815"/>
        <v>#N/A</v>
      </c>
      <c r="G29988" s="83" t="e">
        <f t="shared" si="2812"/>
        <v>#N/A</v>
      </c>
      <c r="H29988" s="83" t="str">
        <f t="shared" si="2813"/>
        <v>#NV</v>
      </c>
    </row>
    <row r="29989" spans="1:8">
      <c r="A29989" s="85" t="e">
        <f t="shared" si="2810"/>
        <v>#N/A</v>
      </c>
      <c r="B29989" s="91" t="str">
        <f>IF(ISNUMBER('pO2 control'!B29984),'pO2 control'!B29984,"")</f>
        <v/>
      </c>
      <c r="C29989" s="13" t="str">
        <f t="shared" si="2814"/>
        <v>INVALID</v>
      </c>
      <c r="D29989" s="87" t="e">
        <f>IF('pO2 control'!A29984="",NA(),'pO2 control'!A29984)</f>
        <v>#N/A</v>
      </c>
      <c r="E29989" s="91" t="e">
        <f t="shared" si="2811"/>
        <v>#N/A</v>
      </c>
      <c r="F29989" s="85" t="e">
        <f t="shared" si="2815"/>
        <v>#N/A</v>
      </c>
      <c r="G29989" s="83" t="e">
        <f t="shared" si="2812"/>
        <v>#N/A</v>
      </c>
      <c r="H29989" s="83" t="str">
        <f t="shared" si="2813"/>
        <v>#NV</v>
      </c>
    </row>
    <row r="29990" spans="1:8">
      <c r="A29990" s="85" t="e">
        <f t="shared" si="2810"/>
        <v>#N/A</v>
      </c>
      <c r="B29990" s="91" t="str">
        <f>IF(ISNUMBER('pO2 control'!B29985),'pO2 control'!B29985,"")</f>
        <v/>
      </c>
      <c r="C29990" s="13" t="str">
        <f t="shared" si="2814"/>
        <v>INVALID</v>
      </c>
      <c r="D29990" s="87" t="e">
        <f>IF('pO2 control'!A29985="",NA(),'pO2 control'!A29985)</f>
        <v>#N/A</v>
      </c>
      <c r="E29990" s="91" t="e">
        <f t="shared" si="2811"/>
        <v>#N/A</v>
      </c>
      <c r="F29990" s="85" t="e">
        <f t="shared" si="2815"/>
        <v>#N/A</v>
      </c>
      <c r="G29990" s="83" t="e">
        <f t="shared" si="2812"/>
        <v>#N/A</v>
      </c>
      <c r="H29990" s="83" t="str">
        <f t="shared" si="2813"/>
        <v>#NV</v>
      </c>
    </row>
    <row r="29991" spans="1:8">
      <c r="A29991" s="85" t="e">
        <f t="shared" si="2810"/>
        <v>#N/A</v>
      </c>
      <c r="B29991" s="91" t="str">
        <f>IF(ISNUMBER('pO2 control'!B29986),'pO2 control'!B29986,"")</f>
        <v/>
      </c>
      <c r="C29991" s="13" t="str">
        <f t="shared" si="2814"/>
        <v>INVALID</v>
      </c>
      <c r="D29991" s="87" t="e">
        <f>IF('pO2 control'!A29986="",NA(),'pO2 control'!A29986)</f>
        <v>#N/A</v>
      </c>
      <c r="E29991" s="91" t="e">
        <f t="shared" si="2811"/>
        <v>#N/A</v>
      </c>
      <c r="F29991" s="85" t="e">
        <f t="shared" si="2815"/>
        <v>#N/A</v>
      </c>
      <c r="G29991" s="83" t="e">
        <f t="shared" si="2812"/>
        <v>#N/A</v>
      </c>
      <c r="H29991" s="83" t="str">
        <f t="shared" si="2813"/>
        <v>#NV</v>
      </c>
    </row>
    <row r="29992" spans="1:8">
      <c r="A29992" s="85" t="e">
        <f t="shared" si="2810"/>
        <v>#N/A</v>
      </c>
      <c r="B29992" s="91" t="str">
        <f>IF(ISNUMBER('pO2 control'!B29987),'pO2 control'!B29987,"")</f>
        <v/>
      </c>
      <c r="C29992" s="13" t="str">
        <f t="shared" si="2814"/>
        <v>INVALID</v>
      </c>
      <c r="D29992" s="87" t="e">
        <f>IF('pO2 control'!A29987="",NA(),'pO2 control'!A29987)</f>
        <v>#N/A</v>
      </c>
      <c r="E29992" s="91" t="e">
        <f t="shared" si="2811"/>
        <v>#N/A</v>
      </c>
      <c r="F29992" s="85" t="e">
        <f t="shared" si="2815"/>
        <v>#N/A</v>
      </c>
      <c r="G29992" s="83" t="e">
        <f t="shared" si="2812"/>
        <v>#N/A</v>
      </c>
      <c r="H29992" s="83" t="str">
        <f t="shared" si="2813"/>
        <v>#NV</v>
      </c>
    </row>
    <row r="29993" spans="1:8">
      <c r="A29993" s="85" t="e">
        <f t="shared" si="2810"/>
        <v>#N/A</v>
      </c>
      <c r="B29993" s="91" t="str">
        <f>IF(ISNUMBER('pO2 control'!B29988),'pO2 control'!B29988,"")</f>
        <v/>
      </c>
      <c r="C29993" s="13" t="str">
        <f t="shared" si="2814"/>
        <v>INVALID</v>
      </c>
      <c r="D29993" s="87" t="e">
        <f>IF('pO2 control'!A29988="",NA(),'pO2 control'!A29988)</f>
        <v>#N/A</v>
      </c>
      <c r="E29993" s="91" t="e">
        <f t="shared" si="2811"/>
        <v>#N/A</v>
      </c>
      <c r="F29993" s="85" t="e">
        <f t="shared" si="2815"/>
        <v>#N/A</v>
      </c>
      <c r="G29993" s="83" t="e">
        <f t="shared" si="2812"/>
        <v>#N/A</v>
      </c>
      <c r="H29993" s="83" t="str">
        <f t="shared" si="2813"/>
        <v>#NV</v>
      </c>
    </row>
    <row r="29994" spans="1:8">
      <c r="A29994" s="85" t="e">
        <f t="shared" si="2810"/>
        <v>#N/A</v>
      </c>
      <c r="B29994" s="91" t="str">
        <f>IF(ISNUMBER('pO2 control'!B29989),'pO2 control'!B29989,"")</f>
        <v/>
      </c>
      <c r="C29994" s="13" t="str">
        <f t="shared" si="2814"/>
        <v>INVALID</v>
      </c>
      <c r="D29994" s="87" t="e">
        <f>IF('pO2 control'!A29989="",NA(),'pO2 control'!A29989)</f>
        <v>#N/A</v>
      </c>
      <c r="E29994" s="91" t="e">
        <f t="shared" si="2811"/>
        <v>#N/A</v>
      </c>
      <c r="F29994" s="85" t="e">
        <f t="shared" si="2815"/>
        <v>#N/A</v>
      </c>
      <c r="G29994" s="83" t="e">
        <f t="shared" si="2812"/>
        <v>#N/A</v>
      </c>
      <c r="H29994" s="83" t="str">
        <f t="shared" si="2813"/>
        <v>#NV</v>
      </c>
    </row>
    <row r="29995" spans="1:8">
      <c r="A29995" s="85" t="e">
        <f t="shared" si="2810"/>
        <v>#N/A</v>
      </c>
      <c r="B29995" s="91" t="str">
        <f>IF(ISNUMBER('pO2 control'!B29990),'pO2 control'!B29990,"")</f>
        <v/>
      </c>
      <c r="C29995" s="13" t="str">
        <f t="shared" si="2814"/>
        <v>INVALID</v>
      </c>
      <c r="D29995" s="87" t="e">
        <f>IF('pO2 control'!A29990="",NA(),'pO2 control'!A29990)</f>
        <v>#N/A</v>
      </c>
      <c r="E29995" s="91" t="e">
        <f t="shared" si="2811"/>
        <v>#N/A</v>
      </c>
      <c r="F29995" s="85" t="e">
        <f t="shared" si="2815"/>
        <v>#N/A</v>
      </c>
      <c r="G29995" s="83" t="e">
        <f t="shared" si="2812"/>
        <v>#N/A</v>
      </c>
      <c r="H29995" s="83" t="str">
        <f t="shared" si="2813"/>
        <v>#NV</v>
      </c>
    </row>
    <row r="29996" spans="1:8">
      <c r="A29996" s="85" t="e">
        <f t="shared" si="2810"/>
        <v>#N/A</v>
      </c>
      <c r="B29996" s="91" t="str">
        <f>IF(ISNUMBER('pO2 control'!B29991),'pO2 control'!B29991,"")</f>
        <v/>
      </c>
      <c r="C29996" s="13" t="str">
        <f t="shared" si="2814"/>
        <v>INVALID</v>
      </c>
      <c r="D29996" s="87" t="e">
        <f>IF('pO2 control'!A29991="",NA(),'pO2 control'!A29991)</f>
        <v>#N/A</v>
      </c>
      <c r="E29996" s="91" t="e">
        <f t="shared" si="2811"/>
        <v>#N/A</v>
      </c>
      <c r="F29996" s="85" t="e">
        <f t="shared" si="2815"/>
        <v>#N/A</v>
      </c>
      <c r="G29996" s="83" t="e">
        <f t="shared" si="2812"/>
        <v>#N/A</v>
      </c>
      <c r="H29996" s="83" t="str">
        <f t="shared" si="2813"/>
        <v>#NV</v>
      </c>
    </row>
    <row r="29997" spans="1:8">
      <c r="A29997" s="85" t="e">
        <f t="shared" si="2810"/>
        <v>#N/A</v>
      </c>
      <c r="B29997" s="91" t="str">
        <f>IF(ISNUMBER('pO2 control'!B29992),'pO2 control'!B29992,"")</f>
        <v/>
      </c>
      <c r="C29997" s="13" t="str">
        <f t="shared" si="2814"/>
        <v>INVALID</v>
      </c>
      <c r="D29997" s="87" t="e">
        <f>IF('pO2 control'!A29992="",NA(),'pO2 control'!A29992)</f>
        <v>#N/A</v>
      </c>
      <c r="E29997" s="91" t="e">
        <f t="shared" si="2811"/>
        <v>#N/A</v>
      </c>
      <c r="F29997" s="85" t="e">
        <f t="shared" si="2815"/>
        <v>#N/A</v>
      </c>
      <c r="G29997" s="83" t="e">
        <f t="shared" si="2812"/>
        <v>#N/A</v>
      </c>
      <c r="H29997" s="83" t="str">
        <f t="shared" si="2813"/>
        <v>#NV</v>
      </c>
    </row>
    <row r="29998" spans="1:8">
      <c r="A29998" s="85" t="e">
        <f t="shared" si="2810"/>
        <v>#N/A</v>
      </c>
      <c r="B29998" s="91" t="str">
        <f>IF(ISNUMBER('pO2 control'!B29993),'pO2 control'!B29993,"")</f>
        <v/>
      </c>
      <c r="C29998" s="13" t="str">
        <f t="shared" si="2814"/>
        <v>INVALID</v>
      </c>
      <c r="D29998" s="87" t="e">
        <f>IF('pO2 control'!A29993="",NA(),'pO2 control'!A29993)</f>
        <v>#N/A</v>
      </c>
      <c r="E29998" s="91" t="e">
        <f t="shared" si="2811"/>
        <v>#N/A</v>
      </c>
      <c r="F29998" s="85" t="e">
        <f t="shared" si="2815"/>
        <v>#N/A</v>
      </c>
      <c r="G29998" s="83" t="e">
        <f t="shared" si="2812"/>
        <v>#N/A</v>
      </c>
      <c r="H29998" s="83" t="str">
        <f t="shared" si="2813"/>
        <v>#NV</v>
      </c>
    </row>
    <row r="29999" spans="1:8">
      <c r="A29999" s="85" t="e">
        <f t="shared" si="2810"/>
        <v>#N/A</v>
      </c>
      <c r="B29999" s="91" t="str">
        <f>IF(ISNUMBER('pO2 control'!B29994),'pO2 control'!B29994,"")</f>
        <v/>
      </c>
      <c r="C29999" s="13" t="str">
        <f t="shared" si="2814"/>
        <v>INVALID</v>
      </c>
      <c r="D29999" s="87" t="e">
        <f>IF('pO2 control'!A29994="",NA(),'pO2 control'!A29994)</f>
        <v>#N/A</v>
      </c>
      <c r="E29999" s="91" t="e">
        <f t="shared" si="2811"/>
        <v>#N/A</v>
      </c>
      <c r="F29999" s="85" t="e">
        <f t="shared" si="2815"/>
        <v>#N/A</v>
      </c>
      <c r="G29999" s="83" t="e">
        <f t="shared" si="2812"/>
        <v>#N/A</v>
      </c>
      <c r="H29999" s="83" t="str">
        <f t="shared" si="2813"/>
        <v>#NV</v>
      </c>
    </row>
    <row r="30000" spans="1:8">
      <c r="A30000" s="85" t="e">
        <f t="shared" si="2810"/>
        <v>#N/A</v>
      </c>
      <c r="B30000" s="91" t="str">
        <f>IF(ISNUMBER('pO2 control'!B29995),'pO2 control'!B29995,"")</f>
        <v/>
      </c>
      <c r="C30000" s="13" t="str">
        <f t="shared" si="2814"/>
        <v>INVALID</v>
      </c>
      <c r="D30000" s="87" t="e">
        <f>IF('pO2 control'!A29995="",NA(),'pO2 control'!A29995)</f>
        <v>#N/A</v>
      </c>
      <c r="E30000" s="91" t="e">
        <f t="shared" si="2811"/>
        <v>#N/A</v>
      </c>
      <c r="F30000" s="85" t="e">
        <f t="shared" si="2815"/>
        <v>#N/A</v>
      </c>
      <c r="G30000" s="83" t="e">
        <f t="shared" si="2812"/>
        <v>#N/A</v>
      </c>
      <c r="H30000" s="83" t="str">
        <f t="shared" si="2813"/>
        <v>#NV</v>
      </c>
    </row>
  </sheetData>
  <mergeCells count="1">
    <mergeCell ref="O1:P1"/>
  </mergeCells>
  <pageMargins left="0.7" right="0.7" top="0.78740157499999996" bottom="0.78740157499999996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dimension ref="A1:T2000"/>
  <sheetViews>
    <sheetView workbookViewId="0">
      <selection activeCell="A2" sqref="A2"/>
    </sheetView>
  </sheetViews>
  <sheetFormatPr baseColWidth="10" defaultRowHeight="15"/>
  <cols>
    <col min="1" max="1" width="11.42578125" style="105"/>
    <col min="2" max="3" width="11.42578125" style="106"/>
    <col min="4" max="5" width="11.42578125" style="105"/>
    <col min="6" max="9" width="14.140625" style="105" customWidth="1"/>
    <col min="10" max="10" width="6.85546875" style="15" bestFit="1" customWidth="1"/>
    <col min="12" max="12" width="28.42578125" bestFit="1" customWidth="1"/>
    <col min="13" max="14" width="15.140625" customWidth="1"/>
    <col min="15" max="15" width="15.140625" style="16" customWidth="1"/>
    <col min="16" max="20" width="11.42578125" style="16"/>
  </cols>
  <sheetData>
    <row r="1" spans="1:16" customFormat="1" ht="32.25">
      <c r="A1" s="97" t="s">
        <v>12</v>
      </c>
      <c r="B1" s="97" t="s">
        <v>51</v>
      </c>
      <c r="C1" s="97" t="s">
        <v>52</v>
      </c>
      <c r="D1" s="98" t="s">
        <v>41</v>
      </c>
      <c r="E1" s="98" t="s">
        <v>42</v>
      </c>
      <c r="F1" s="98" t="s">
        <v>43</v>
      </c>
      <c r="G1" s="98" t="s">
        <v>78</v>
      </c>
      <c r="H1" s="98" t="s">
        <v>77</v>
      </c>
      <c r="I1" s="98" t="s">
        <v>44</v>
      </c>
      <c r="J1" s="98" t="s">
        <v>45</v>
      </c>
    </row>
    <row r="2" spans="1:16" customFormat="1">
      <c r="A2" s="124">
        <v>0</v>
      </c>
      <c r="B2" s="125">
        <v>20.94317818</v>
      </c>
      <c r="C2" s="125">
        <v>4.2754452999999998E-2</v>
      </c>
      <c r="D2" s="100">
        <f>IF(B2="",NA(),B2/100)</f>
        <v>0.20943178179999999</v>
      </c>
      <c r="E2" s="100">
        <f>IF(C2="",NA(),C2/100)</f>
        <v>4.2754452999999997E-4</v>
      </c>
      <c r="F2" s="101">
        <f>IF(B2="",NA(),IF(C2="",NA(),(($M$17*$M$19)/($M$18*$M$23*$M$22))*($N$20-((1-$N$20-$N$21)/(1-D2-E2))*D2)))</f>
        <v>1.4142760878424986E-4</v>
      </c>
      <c r="G2" s="101" t="e">
        <f ca="1">_xlfn.IFNA(F2*3600,NA())</f>
        <v>#NAME?</v>
      </c>
      <c r="H2" s="101">
        <f>IF(B2="",NA(),IF(C2="",NA(),(($M$17*$M$19)/($M$18*$M$23*$M$22))*(((1-$N$20-$N$21)/(1-D2-E2))*E2-$N$21)))</f>
        <v>1.8903668834516415E-5</v>
      </c>
      <c r="I2" s="101" t="e">
        <f ca="1">_xlfn.IFNA(H2*3600,NA())</f>
        <v>#NAME?</v>
      </c>
      <c r="J2" s="102" t="e">
        <f ca="1">IF(B2="",NA(),IF(C2="",NA(),I2/G2))</f>
        <v>#NAME?</v>
      </c>
      <c r="L2" s="16"/>
      <c r="M2" s="16"/>
      <c r="N2" s="126"/>
      <c r="O2" s="23"/>
      <c r="P2" s="23"/>
    </row>
    <row r="3" spans="1:16" customFormat="1">
      <c r="A3" s="124">
        <v>0.89599999999999991</v>
      </c>
      <c r="B3" s="125">
        <v>20.928833010000002</v>
      </c>
      <c r="C3" s="125">
        <v>4.3903432999999999E-2</v>
      </c>
      <c r="D3" s="100">
        <f t="shared" ref="D3:D66" si="0">IF(B3="",NA(),B3/100)</f>
        <v>0.20928833010000003</v>
      </c>
      <c r="E3" s="100">
        <f t="shared" ref="E3:E66" si="1">IF(C3="",NA(),C3/100)</f>
        <v>4.3903432999999997E-4</v>
      </c>
      <c r="F3" s="101">
        <f t="shared" ref="F3:F66" si="2">IF(B3="",NA(),IF(C3="",NA(),(($M$17*$M$19)/($M$18*$M$23*$M$22))*($N$20-((1-$N$20-$N$21)/(1-D3-E3))*D3)))</f>
        <v>2.6417951095371724E-4</v>
      </c>
      <c r="G3" s="101" t="e">
        <f t="shared" ref="G3:G66" ca="1" si="3">_xlfn.IFNA(F3*3600,NA())</f>
        <v>#NAME?</v>
      </c>
      <c r="H3" s="101">
        <f>IF(B3="",NA(),IF(C3="",NA(),(($M$17*$M$19)/($M$18*$M$23*$M$22))*(((1-$N$20-$N$21)/(1-D3-E3))*E3-$N$21)))</f>
        <v>2.6759059416393185E-5</v>
      </c>
      <c r="I3" s="101" t="e">
        <f t="shared" ref="I3:I66" ca="1" si="4">_xlfn.IFNA(H3*3600,NA())</f>
        <v>#NAME?</v>
      </c>
      <c r="J3" s="102" t="e">
        <f t="shared" ref="J3:J66" ca="1" si="5">IF(B3="",NA(),IF(C3="",NA(),I3/G3))</f>
        <v>#NAME?</v>
      </c>
      <c r="L3" s="16"/>
      <c r="M3" s="16"/>
      <c r="N3" s="126"/>
      <c r="O3" s="23"/>
      <c r="P3" s="23"/>
    </row>
    <row r="4" spans="1:16" customFormat="1">
      <c r="A4" s="124">
        <v>1.776</v>
      </c>
      <c r="B4" s="125">
        <v>20.928833010000002</v>
      </c>
      <c r="C4" s="125">
        <v>4.3903432999999999E-2</v>
      </c>
      <c r="D4" s="100">
        <f t="shared" si="0"/>
        <v>0.20928833010000003</v>
      </c>
      <c r="E4" s="100">
        <f t="shared" si="1"/>
        <v>4.3903432999999997E-4</v>
      </c>
      <c r="F4" s="101">
        <f t="shared" si="2"/>
        <v>2.6417951095371724E-4</v>
      </c>
      <c r="G4" s="101" t="e">
        <f t="shared" ca="1" si="3"/>
        <v>#NAME?</v>
      </c>
      <c r="H4" s="101">
        <f t="shared" ref="H4:H66" si="6">IF(B4="",NA(),IF(C4="",NA(),(($M$17*$M$19)/($M$18*$M$23*$M$22))*(((1-$N$20-$N$21)/(1-D4-E4))*E4-$N$21)))</f>
        <v>2.6759059416393185E-5</v>
      </c>
      <c r="I4" s="101" t="e">
        <f t="shared" ca="1" si="4"/>
        <v>#NAME?</v>
      </c>
      <c r="J4" s="102" t="e">
        <f t="shared" ca="1" si="5"/>
        <v>#NAME?</v>
      </c>
      <c r="L4" s="16"/>
      <c r="M4" s="16"/>
      <c r="N4" s="126"/>
      <c r="O4" s="23"/>
      <c r="P4" s="23"/>
    </row>
    <row r="5" spans="1:16" customFormat="1">
      <c r="A5" s="124">
        <v>2.6720000000000002</v>
      </c>
      <c r="B5" s="125">
        <v>20.928833010000002</v>
      </c>
      <c r="C5" s="125">
        <v>4.3903432999999999E-2</v>
      </c>
      <c r="D5" s="100">
        <f t="shared" si="0"/>
        <v>0.20928833010000003</v>
      </c>
      <c r="E5" s="100">
        <f t="shared" si="1"/>
        <v>4.3903432999999997E-4</v>
      </c>
      <c r="F5" s="101">
        <f t="shared" si="2"/>
        <v>2.6417951095371724E-4</v>
      </c>
      <c r="G5" s="101" t="e">
        <f t="shared" ca="1" si="3"/>
        <v>#NAME?</v>
      </c>
      <c r="H5" s="101">
        <f t="shared" si="6"/>
        <v>2.6759059416393185E-5</v>
      </c>
      <c r="I5" s="101" t="e">
        <f t="shared" ca="1" si="4"/>
        <v>#NAME?</v>
      </c>
      <c r="J5" s="102" t="e">
        <f t="shared" ca="1" si="5"/>
        <v>#NAME?</v>
      </c>
      <c r="L5" s="16"/>
      <c r="M5" s="16"/>
      <c r="N5" s="126"/>
      <c r="O5" s="23"/>
      <c r="P5" s="23"/>
    </row>
    <row r="6" spans="1:16" customFormat="1">
      <c r="A6" s="124">
        <v>3.5520000000000005</v>
      </c>
      <c r="B6" s="125">
        <v>20.879470829999999</v>
      </c>
      <c r="C6" s="125">
        <v>0.105941787</v>
      </c>
      <c r="D6" s="100">
        <f t="shared" si="0"/>
        <v>0.20879470829999999</v>
      </c>
      <c r="E6" s="100">
        <f t="shared" si="1"/>
        <v>1.05941787E-3</v>
      </c>
      <c r="F6" s="101">
        <f t="shared" si="2"/>
        <v>5.8072690628807979E-4</v>
      </c>
      <c r="G6" s="101" t="e">
        <f t="shared" ca="1" si="3"/>
        <v>#NAME?</v>
      </c>
      <c r="H6" s="101">
        <f t="shared" si="6"/>
        <v>4.5367456763823947E-4</v>
      </c>
      <c r="I6" s="101" t="e">
        <f t="shared" ca="1" si="4"/>
        <v>#NAME?</v>
      </c>
      <c r="J6" s="102" t="e">
        <f t="shared" ca="1" si="5"/>
        <v>#NAME?</v>
      </c>
      <c r="L6" s="16"/>
      <c r="M6" s="16"/>
      <c r="N6" s="126"/>
      <c r="O6" s="23"/>
      <c r="P6" s="23"/>
    </row>
    <row r="7" spans="1:16" customFormat="1">
      <c r="A7" s="124">
        <v>4.4480000000000004</v>
      </c>
      <c r="B7" s="125">
        <v>20.879470829999999</v>
      </c>
      <c r="C7" s="125">
        <v>0.105941787</v>
      </c>
      <c r="D7" s="100">
        <f t="shared" si="0"/>
        <v>0.20879470829999999</v>
      </c>
      <c r="E7" s="100">
        <f t="shared" si="1"/>
        <v>1.05941787E-3</v>
      </c>
      <c r="F7" s="101">
        <f t="shared" si="2"/>
        <v>5.8072690628807979E-4</v>
      </c>
      <c r="G7" s="101" t="e">
        <f t="shared" ca="1" si="3"/>
        <v>#NAME?</v>
      </c>
      <c r="H7" s="101">
        <f t="shared" si="6"/>
        <v>4.5367456763823947E-4</v>
      </c>
      <c r="I7" s="101" t="e">
        <f t="shared" ca="1" si="4"/>
        <v>#NAME?</v>
      </c>
      <c r="J7" s="102" t="e">
        <f t="shared" ca="1" si="5"/>
        <v>#NAME?</v>
      </c>
      <c r="L7" s="16"/>
      <c r="M7" s="16"/>
      <c r="N7" s="126"/>
      <c r="O7" s="23"/>
      <c r="P7" s="23"/>
    </row>
    <row r="8" spans="1:16" customFormat="1">
      <c r="A8" s="124">
        <v>5.3279999999999994</v>
      </c>
      <c r="B8" s="125">
        <v>20.879470829999999</v>
      </c>
      <c r="C8" s="125">
        <v>0.105941787</v>
      </c>
      <c r="D8" s="100">
        <f t="shared" si="0"/>
        <v>0.20879470829999999</v>
      </c>
      <c r="E8" s="100">
        <f t="shared" si="1"/>
        <v>1.05941787E-3</v>
      </c>
      <c r="F8" s="101">
        <f t="shared" si="2"/>
        <v>5.8072690628807979E-4</v>
      </c>
      <c r="G8" s="101" t="e">
        <f t="shared" ca="1" si="3"/>
        <v>#NAME?</v>
      </c>
      <c r="H8" s="101">
        <f t="shared" si="6"/>
        <v>4.5367456763823947E-4</v>
      </c>
      <c r="I8" s="101" t="e">
        <f t="shared" ca="1" si="4"/>
        <v>#NAME?</v>
      </c>
      <c r="J8" s="102" t="e">
        <f t="shared" ca="1" si="5"/>
        <v>#NAME?</v>
      </c>
      <c r="L8" s="16"/>
      <c r="M8" s="22"/>
      <c r="N8" s="126"/>
      <c r="O8" s="23"/>
      <c r="P8" s="23"/>
    </row>
    <row r="9" spans="1:16" customFormat="1">
      <c r="A9" s="124">
        <v>6.2240000000000002</v>
      </c>
      <c r="B9" s="125">
        <v>20.880891800000001</v>
      </c>
      <c r="C9" s="125">
        <v>0.12869866199999999</v>
      </c>
      <c r="D9" s="100">
        <f t="shared" si="0"/>
        <v>0.20880891800000001</v>
      </c>
      <c r="E9" s="100">
        <f t="shared" si="1"/>
        <v>1.2869866199999999E-3</v>
      </c>
      <c r="F9" s="101">
        <f t="shared" si="2"/>
        <v>5.2697274133754963E-4</v>
      </c>
      <c r="G9" s="101" t="e">
        <f t="shared" ca="1" si="3"/>
        <v>#NAME?</v>
      </c>
      <c r="H9" s="101">
        <f t="shared" si="6"/>
        <v>6.1052875604875208E-4</v>
      </c>
      <c r="I9" s="101" t="e">
        <f t="shared" ca="1" si="4"/>
        <v>#NAME?</v>
      </c>
      <c r="J9" s="102" t="e">
        <f t="shared" ca="1" si="5"/>
        <v>#NAME?</v>
      </c>
      <c r="L9" s="16"/>
      <c r="M9" s="16"/>
      <c r="N9" s="126"/>
      <c r="O9" s="23"/>
      <c r="P9" s="23"/>
    </row>
    <row r="10" spans="1:16" customFormat="1">
      <c r="A10" s="124">
        <v>7.1040000000000001</v>
      </c>
      <c r="B10" s="125">
        <v>20.880891800000001</v>
      </c>
      <c r="C10" s="125">
        <v>0.12869866199999999</v>
      </c>
      <c r="D10" s="100">
        <f t="shared" si="0"/>
        <v>0.20880891800000001</v>
      </c>
      <c r="E10" s="100">
        <f t="shared" si="1"/>
        <v>1.2869866199999999E-3</v>
      </c>
      <c r="F10" s="101">
        <f t="shared" si="2"/>
        <v>5.2697274133754963E-4</v>
      </c>
      <c r="G10" s="101" t="e">
        <f t="shared" ca="1" si="3"/>
        <v>#NAME?</v>
      </c>
      <c r="H10" s="101">
        <f t="shared" si="6"/>
        <v>6.1052875604875208E-4</v>
      </c>
      <c r="I10" s="101" t="e">
        <f t="shared" ca="1" si="4"/>
        <v>#NAME?</v>
      </c>
      <c r="J10" s="102" t="e">
        <f t="shared" ca="1" si="5"/>
        <v>#NAME?</v>
      </c>
      <c r="L10" s="16"/>
      <c r="M10" s="16"/>
      <c r="N10" s="126"/>
      <c r="O10" s="23"/>
      <c r="P10" s="23"/>
    </row>
    <row r="11" spans="1:16" customFormat="1">
      <c r="A11" s="124">
        <v>8</v>
      </c>
      <c r="B11" s="125">
        <v>20.880891800000001</v>
      </c>
      <c r="C11" s="125">
        <v>0.12869866199999999</v>
      </c>
      <c r="D11" s="100">
        <f t="shared" si="0"/>
        <v>0.20880891800000001</v>
      </c>
      <c r="E11" s="100">
        <f t="shared" si="1"/>
        <v>1.2869866199999999E-3</v>
      </c>
      <c r="F11" s="101">
        <f t="shared" si="2"/>
        <v>5.2697274133754963E-4</v>
      </c>
      <c r="G11" s="101" t="e">
        <f t="shared" ca="1" si="3"/>
        <v>#NAME?</v>
      </c>
      <c r="H11" s="101">
        <f t="shared" si="6"/>
        <v>6.1052875604875208E-4</v>
      </c>
      <c r="I11" s="101" t="e">
        <f t="shared" ca="1" si="4"/>
        <v>#NAME?</v>
      </c>
      <c r="J11" s="102" t="e">
        <f t="shared" ca="1" si="5"/>
        <v>#NAME?</v>
      </c>
      <c r="L11" s="16"/>
      <c r="M11" s="16"/>
      <c r="N11" s="126"/>
      <c r="O11" s="23"/>
      <c r="P11" s="23"/>
    </row>
    <row r="12" spans="1:16" customFormat="1">
      <c r="A12" s="99"/>
      <c r="B12" s="70"/>
      <c r="C12" s="70"/>
      <c r="D12" s="100" t="e">
        <f t="shared" si="0"/>
        <v>#N/A</v>
      </c>
      <c r="E12" s="100" t="e">
        <f t="shared" si="1"/>
        <v>#N/A</v>
      </c>
      <c r="F12" s="101" t="e">
        <f t="shared" si="2"/>
        <v>#N/A</v>
      </c>
      <c r="G12" s="101" t="e">
        <f t="shared" ca="1" si="3"/>
        <v>#NAME?</v>
      </c>
      <c r="H12" s="101" t="e">
        <f t="shared" si="6"/>
        <v>#N/A</v>
      </c>
      <c r="I12" s="101" t="e">
        <f t="shared" ca="1" si="4"/>
        <v>#NAME?</v>
      </c>
      <c r="J12" s="102" t="e">
        <f t="shared" si="5"/>
        <v>#N/A</v>
      </c>
    </row>
    <row r="13" spans="1:16" customFormat="1">
      <c r="A13" s="99"/>
      <c r="B13" s="70"/>
      <c r="C13" s="70"/>
      <c r="D13" s="100" t="e">
        <f t="shared" si="0"/>
        <v>#N/A</v>
      </c>
      <c r="E13" s="100" t="e">
        <f t="shared" si="1"/>
        <v>#N/A</v>
      </c>
      <c r="F13" s="101" t="e">
        <f t="shared" si="2"/>
        <v>#N/A</v>
      </c>
      <c r="G13" s="101" t="e">
        <f t="shared" ca="1" si="3"/>
        <v>#NAME?</v>
      </c>
      <c r="H13" s="101" t="e">
        <f t="shared" si="6"/>
        <v>#N/A</v>
      </c>
      <c r="I13" s="101" t="e">
        <f t="shared" ca="1" si="4"/>
        <v>#NAME?</v>
      </c>
      <c r="J13" s="102" t="e">
        <f t="shared" si="5"/>
        <v>#N/A</v>
      </c>
    </row>
    <row r="14" spans="1:16" customFormat="1">
      <c r="A14" s="99"/>
      <c r="B14" s="70"/>
      <c r="C14" s="70"/>
      <c r="D14" s="100" t="e">
        <f t="shared" si="0"/>
        <v>#N/A</v>
      </c>
      <c r="E14" s="100" t="e">
        <f t="shared" si="1"/>
        <v>#N/A</v>
      </c>
      <c r="F14" s="101" t="e">
        <f t="shared" si="2"/>
        <v>#N/A</v>
      </c>
      <c r="G14" s="101" t="e">
        <f t="shared" ca="1" si="3"/>
        <v>#NAME?</v>
      </c>
      <c r="H14" s="101" t="e">
        <f t="shared" si="6"/>
        <v>#N/A</v>
      </c>
      <c r="I14" s="101" t="e">
        <f t="shared" ca="1" si="4"/>
        <v>#NAME?</v>
      </c>
      <c r="J14" s="102" t="e">
        <f t="shared" si="5"/>
        <v>#N/A</v>
      </c>
    </row>
    <row r="15" spans="1:16" customFormat="1">
      <c r="A15" s="99"/>
      <c r="B15" s="70"/>
      <c r="C15" s="70"/>
      <c r="D15" s="100" t="e">
        <f t="shared" si="0"/>
        <v>#N/A</v>
      </c>
      <c r="E15" s="100" t="e">
        <f t="shared" si="1"/>
        <v>#N/A</v>
      </c>
      <c r="F15" s="101" t="e">
        <f t="shared" si="2"/>
        <v>#N/A</v>
      </c>
      <c r="G15" s="101" t="e">
        <f t="shared" ca="1" si="3"/>
        <v>#NAME?</v>
      </c>
      <c r="H15" s="101" t="e">
        <f t="shared" si="6"/>
        <v>#N/A</v>
      </c>
      <c r="I15" s="101" t="e">
        <f t="shared" ca="1" si="4"/>
        <v>#NAME?</v>
      </c>
      <c r="J15" s="102" t="e">
        <f t="shared" si="5"/>
        <v>#N/A</v>
      </c>
      <c r="L15" s="107" t="s">
        <v>48</v>
      </c>
      <c r="M15" s="108">
        <f>'General information'!B14</f>
        <v>0.25</v>
      </c>
      <c r="N15" s="15"/>
    </row>
    <row r="16" spans="1:16" customFormat="1">
      <c r="A16" s="99"/>
      <c r="B16" s="70"/>
      <c r="C16" s="70"/>
      <c r="D16" s="100" t="e">
        <f t="shared" si="0"/>
        <v>#N/A</v>
      </c>
      <c r="E16" s="100" t="e">
        <f t="shared" si="1"/>
        <v>#N/A</v>
      </c>
      <c r="F16" s="101" t="e">
        <f t="shared" si="2"/>
        <v>#N/A</v>
      </c>
      <c r="G16" s="101" t="e">
        <f t="shared" ca="1" si="3"/>
        <v>#NAME?</v>
      </c>
      <c r="H16" s="101" t="e">
        <f t="shared" si="6"/>
        <v>#N/A</v>
      </c>
      <c r="I16" s="101" t="e">
        <f t="shared" ca="1" si="4"/>
        <v>#NAME?</v>
      </c>
      <c r="J16" s="102" t="e">
        <f t="shared" si="5"/>
        <v>#N/A</v>
      </c>
      <c r="L16" s="109" t="s">
        <v>50</v>
      </c>
      <c r="M16" s="110">
        <f>'General information'!B12</f>
        <v>0.25</v>
      </c>
      <c r="N16" s="15"/>
    </row>
    <row r="17" spans="1:20" ht="17.25">
      <c r="A17" s="99"/>
      <c r="B17" s="70"/>
      <c r="C17" s="70"/>
      <c r="D17" s="100" t="e">
        <f t="shared" si="0"/>
        <v>#N/A</v>
      </c>
      <c r="E17" s="100" t="e">
        <f t="shared" si="1"/>
        <v>#N/A</v>
      </c>
      <c r="F17" s="101" t="e">
        <f t="shared" si="2"/>
        <v>#N/A</v>
      </c>
      <c r="G17" s="101" t="e">
        <f t="shared" ca="1" si="3"/>
        <v>#NAME?</v>
      </c>
      <c r="H17" s="101" t="e">
        <f t="shared" si="6"/>
        <v>#N/A</v>
      </c>
      <c r="I17" s="101" t="e">
        <f t="shared" ca="1" si="4"/>
        <v>#NAME?</v>
      </c>
      <c r="J17" s="102" t="e">
        <f t="shared" si="5"/>
        <v>#N/A</v>
      </c>
      <c r="L17" s="111" t="s">
        <v>49</v>
      </c>
      <c r="M17" s="112">
        <f>M15/1000/60</f>
        <v>4.1666666666666669E-6</v>
      </c>
      <c r="N17" s="15"/>
      <c r="O17" s="15"/>
      <c r="P17"/>
      <c r="Q17"/>
      <c r="R17"/>
      <c r="S17"/>
      <c r="T17"/>
    </row>
    <row r="18" spans="1:20" ht="17.25">
      <c r="A18" s="99"/>
      <c r="B18" s="70"/>
      <c r="C18" s="70"/>
      <c r="D18" s="100" t="e">
        <f t="shared" si="0"/>
        <v>#N/A</v>
      </c>
      <c r="E18" s="100" t="e">
        <f t="shared" si="1"/>
        <v>#N/A</v>
      </c>
      <c r="F18" s="101" t="e">
        <f t="shared" si="2"/>
        <v>#N/A</v>
      </c>
      <c r="G18" s="101" t="e">
        <f t="shared" ca="1" si="3"/>
        <v>#NAME?</v>
      </c>
      <c r="H18" s="101" t="e">
        <f t="shared" si="6"/>
        <v>#N/A</v>
      </c>
      <c r="I18" s="101" t="e">
        <f t="shared" ca="1" si="4"/>
        <v>#NAME?</v>
      </c>
      <c r="J18" s="102" t="e">
        <f t="shared" si="5"/>
        <v>#N/A</v>
      </c>
      <c r="L18" s="111" t="s">
        <v>76</v>
      </c>
      <c r="M18" s="113">
        <f>M16/1000</f>
        <v>2.5000000000000001E-4</v>
      </c>
      <c r="N18" s="15"/>
      <c r="O18" s="15"/>
      <c r="P18"/>
      <c r="Q18"/>
      <c r="R18"/>
      <c r="S18"/>
      <c r="T18"/>
    </row>
    <row r="19" spans="1:20" ht="18">
      <c r="A19" s="99"/>
      <c r="B19" s="70"/>
      <c r="C19" s="70"/>
      <c r="D19" s="100" t="e">
        <f t="shared" si="0"/>
        <v>#N/A</v>
      </c>
      <c r="E19" s="100" t="e">
        <f t="shared" si="1"/>
        <v>#N/A</v>
      </c>
      <c r="F19" s="101" t="e">
        <f t="shared" si="2"/>
        <v>#N/A</v>
      </c>
      <c r="G19" s="101" t="e">
        <f t="shared" ca="1" si="3"/>
        <v>#NAME?</v>
      </c>
      <c r="H19" s="101" t="e">
        <f t="shared" si="6"/>
        <v>#N/A</v>
      </c>
      <c r="I19" s="101" t="e">
        <f t="shared" ca="1" si="4"/>
        <v>#NAME?</v>
      </c>
      <c r="J19" s="102" t="e">
        <f t="shared" si="5"/>
        <v>#N/A</v>
      </c>
      <c r="L19" s="120" t="s">
        <v>87</v>
      </c>
      <c r="M19" s="121">
        <v>101325</v>
      </c>
      <c r="N19" s="15"/>
      <c r="O19" s="15"/>
      <c r="P19"/>
      <c r="Q19"/>
      <c r="R19"/>
      <c r="S19"/>
      <c r="T19"/>
    </row>
    <row r="20" spans="1:20" ht="18">
      <c r="A20" s="99"/>
      <c r="B20" s="70"/>
      <c r="C20" s="70"/>
      <c r="D20" s="100" t="e">
        <f t="shared" si="0"/>
        <v>#N/A</v>
      </c>
      <c r="E20" s="100" t="e">
        <f t="shared" si="1"/>
        <v>#N/A</v>
      </c>
      <c r="F20" s="101" t="e">
        <f t="shared" si="2"/>
        <v>#N/A</v>
      </c>
      <c r="G20" s="101" t="e">
        <f t="shared" ca="1" si="3"/>
        <v>#NAME?</v>
      </c>
      <c r="H20" s="101" t="e">
        <f t="shared" si="6"/>
        <v>#N/A</v>
      </c>
      <c r="I20" s="101" t="e">
        <f t="shared" ca="1" si="4"/>
        <v>#NAME?</v>
      </c>
      <c r="J20" s="102" t="e">
        <f t="shared" si="5"/>
        <v>#N/A</v>
      </c>
      <c r="L20" s="114" t="s">
        <v>46</v>
      </c>
      <c r="M20" s="116">
        <v>0.20960000000000001</v>
      </c>
      <c r="N20" s="122">
        <f>M20</f>
        <v>0.20960000000000001</v>
      </c>
      <c r="O20" s="15"/>
      <c r="P20"/>
      <c r="Q20"/>
      <c r="R20"/>
      <c r="S20"/>
      <c r="T20"/>
    </row>
    <row r="21" spans="1:20" ht="18">
      <c r="A21" s="99"/>
      <c r="B21" s="70"/>
      <c r="C21" s="70"/>
      <c r="D21" s="100" t="e">
        <f t="shared" si="0"/>
        <v>#N/A</v>
      </c>
      <c r="E21" s="100" t="e">
        <f t="shared" si="1"/>
        <v>#N/A</v>
      </c>
      <c r="F21" s="101" t="e">
        <f t="shared" si="2"/>
        <v>#N/A</v>
      </c>
      <c r="G21" s="101" t="e">
        <f t="shared" ca="1" si="3"/>
        <v>#NAME?</v>
      </c>
      <c r="H21" s="101" t="e">
        <f t="shared" si="6"/>
        <v>#N/A</v>
      </c>
      <c r="I21" s="101" t="e">
        <f t="shared" ca="1" si="4"/>
        <v>#NAME?</v>
      </c>
      <c r="J21" s="102" t="e">
        <f t="shared" si="5"/>
        <v>#N/A</v>
      </c>
      <c r="L21" s="114" t="s">
        <v>47</v>
      </c>
      <c r="M21" s="117">
        <v>4.0000000000000002E-4</v>
      </c>
      <c r="N21" s="123">
        <f>M21</f>
        <v>4.0000000000000002E-4</v>
      </c>
      <c r="O21" s="15"/>
      <c r="P21"/>
      <c r="Q21"/>
      <c r="R21"/>
      <c r="S21"/>
      <c r="T21"/>
    </row>
    <row r="22" spans="1:20" ht="18">
      <c r="A22" s="99"/>
      <c r="B22" s="70"/>
      <c r="C22" s="70"/>
      <c r="D22" s="100" t="e">
        <f t="shared" si="0"/>
        <v>#N/A</v>
      </c>
      <c r="E22" s="100" t="e">
        <f t="shared" si="1"/>
        <v>#N/A</v>
      </c>
      <c r="F22" s="101" t="e">
        <f t="shared" si="2"/>
        <v>#N/A</v>
      </c>
      <c r="G22" s="101" t="e">
        <f t="shared" ca="1" si="3"/>
        <v>#NAME?</v>
      </c>
      <c r="H22" s="101" t="e">
        <f t="shared" si="6"/>
        <v>#N/A</v>
      </c>
      <c r="I22" s="101" t="e">
        <f t="shared" ca="1" si="4"/>
        <v>#NAME?</v>
      </c>
      <c r="J22" s="102" t="e">
        <f t="shared" si="5"/>
        <v>#N/A</v>
      </c>
      <c r="L22" s="114" t="s">
        <v>70</v>
      </c>
      <c r="M22" s="115">
        <v>295.14999999999998</v>
      </c>
      <c r="N22" s="22"/>
      <c r="O22" s="15"/>
      <c r="P22"/>
      <c r="Q22"/>
      <c r="R22"/>
      <c r="S22"/>
      <c r="T22"/>
    </row>
    <row r="23" spans="1:20">
      <c r="A23" s="99"/>
      <c r="B23" s="70"/>
      <c r="C23" s="70"/>
      <c r="D23" s="100" t="e">
        <f t="shared" si="0"/>
        <v>#N/A</v>
      </c>
      <c r="E23" s="100" t="e">
        <f t="shared" si="1"/>
        <v>#N/A</v>
      </c>
      <c r="F23" s="101" t="e">
        <f t="shared" si="2"/>
        <v>#N/A</v>
      </c>
      <c r="G23" s="101" t="e">
        <f t="shared" ca="1" si="3"/>
        <v>#NAME?</v>
      </c>
      <c r="H23" s="101" t="e">
        <f t="shared" si="6"/>
        <v>#N/A</v>
      </c>
      <c r="I23" s="101" t="e">
        <f t="shared" ca="1" si="4"/>
        <v>#NAME?</v>
      </c>
      <c r="J23" s="102" t="e">
        <f t="shared" si="5"/>
        <v>#N/A</v>
      </c>
      <c r="L23" s="118" t="s">
        <v>86</v>
      </c>
      <c r="M23" s="119">
        <v>8.3140000000000001</v>
      </c>
      <c r="N23" s="15"/>
      <c r="O23" s="15"/>
      <c r="P23"/>
      <c r="Q23"/>
      <c r="R23"/>
      <c r="S23"/>
      <c r="T23"/>
    </row>
    <row r="24" spans="1:20">
      <c r="A24" s="99"/>
      <c r="B24" s="70"/>
      <c r="C24" s="70"/>
      <c r="D24" s="100" t="e">
        <f t="shared" si="0"/>
        <v>#N/A</v>
      </c>
      <c r="E24" s="100" t="e">
        <f t="shared" si="1"/>
        <v>#N/A</v>
      </c>
      <c r="F24" s="101" t="e">
        <f t="shared" si="2"/>
        <v>#N/A</v>
      </c>
      <c r="G24" s="101" t="e">
        <f t="shared" ca="1" si="3"/>
        <v>#NAME?</v>
      </c>
      <c r="H24" s="101" t="e">
        <f t="shared" si="6"/>
        <v>#N/A</v>
      </c>
      <c r="I24" s="101" t="e">
        <f t="shared" ca="1" si="4"/>
        <v>#NAME?</v>
      </c>
      <c r="J24" s="102" t="e">
        <f t="shared" si="5"/>
        <v>#N/A</v>
      </c>
      <c r="N24" s="15"/>
      <c r="O24" s="15"/>
      <c r="P24"/>
      <c r="Q24"/>
      <c r="R24"/>
      <c r="S24"/>
      <c r="T24"/>
    </row>
    <row r="25" spans="1:20">
      <c r="A25" s="99"/>
      <c r="B25" s="70"/>
      <c r="C25" s="70"/>
      <c r="D25" s="100" t="e">
        <f t="shared" si="0"/>
        <v>#N/A</v>
      </c>
      <c r="E25" s="100" t="e">
        <f t="shared" si="1"/>
        <v>#N/A</v>
      </c>
      <c r="F25" s="101" t="e">
        <f t="shared" si="2"/>
        <v>#N/A</v>
      </c>
      <c r="G25" s="101" t="e">
        <f t="shared" ca="1" si="3"/>
        <v>#NAME?</v>
      </c>
      <c r="H25" s="101" t="e">
        <f t="shared" si="6"/>
        <v>#N/A</v>
      </c>
      <c r="I25" s="101" t="e">
        <f t="shared" ca="1" si="4"/>
        <v>#NAME?</v>
      </c>
      <c r="J25" s="102" t="e">
        <f t="shared" si="5"/>
        <v>#N/A</v>
      </c>
    </row>
    <row r="26" spans="1:20">
      <c r="A26" s="99"/>
      <c r="B26" s="70"/>
      <c r="C26" s="70"/>
      <c r="D26" s="100" t="e">
        <f t="shared" si="0"/>
        <v>#N/A</v>
      </c>
      <c r="E26" s="100" t="e">
        <f t="shared" si="1"/>
        <v>#N/A</v>
      </c>
      <c r="F26" s="101" t="e">
        <f t="shared" si="2"/>
        <v>#N/A</v>
      </c>
      <c r="G26" s="101" t="e">
        <f t="shared" ca="1" si="3"/>
        <v>#NAME?</v>
      </c>
      <c r="H26" s="101" t="e">
        <f t="shared" si="6"/>
        <v>#N/A</v>
      </c>
      <c r="I26" s="101" t="e">
        <f t="shared" ca="1" si="4"/>
        <v>#NAME?</v>
      </c>
      <c r="J26" s="102" t="e">
        <f t="shared" si="5"/>
        <v>#N/A</v>
      </c>
      <c r="Q26" s="27"/>
      <c r="R26" s="28"/>
    </row>
    <row r="27" spans="1:20">
      <c r="A27" s="99"/>
      <c r="B27" s="70"/>
      <c r="C27" s="70"/>
      <c r="D27" s="100" t="e">
        <f t="shared" si="0"/>
        <v>#N/A</v>
      </c>
      <c r="E27" s="100" t="e">
        <f t="shared" si="1"/>
        <v>#N/A</v>
      </c>
      <c r="F27" s="101" t="e">
        <f t="shared" si="2"/>
        <v>#N/A</v>
      </c>
      <c r="G27" s="101" t="e">
        <f t="shared" ca="1" si="3"/>
        <v>#NAME?</v>
      </c>
      <c r="H27" s="101" t="e">
        <f t="shared" si="6"/>
        <v>#N/A</v>
      </c>
      <c r="I27" s="101" t="e">
        <f t="shared" ca="1" si="4"/>
        <v>#NAME?</v>
      </c>
      <c r="J27" s="102" t="e">
        <f t="shared" si="5"/>
        <v>#N/A</v>
      </c>
      <c r="Q27" s="27"/>
      <c r="R27" s="28"/>
    </row>
    <row r="28" spans="1:20">
      <c r="A28" s="99"/>
      <c r="B28" s="70"/>
      <c r="C28" s="70"/>
      <c r="D28" s="100" t="e">
        <f t="shared" si="0"/>
        <v>#N/A</v>
      </c>
      <c r="E28" s="100" t="e">
        <f t="shared" si="1"/>
        <v>#N/A</v>
      </c>
      <c r="F28" s="101" t="e">
        <f t="shared" si="2"/>
        <v>#N/A</v>
      </c>
      <c r="G28" s="101" t="e">
        <f t="shared" ca="1" si="3"/>
        <v>#NAME?</v>
      </c>
      <c r="H28" s="101" t="e">
        <f t="shared" si="6"/>
        <v>#N/A</v>
      </c>
      <c r="I28" s="101" t="e">
        <f t="shared" ca="1" si="4"/>
        <v>#NAME?</v>
      </c>
      <c r="J28" s="102" t="e">
        <f t="shared" si="5"/>
        <v>#N/A</v>
      </c>
      <c r="Q28" s="27"/>
      <c r="R28" s="28"/>
    </row>
    <row r="29" spans="1:20">
      <c r="A29" s="99"/>
      <c r="B29" s="70"/>
      <c r="C29" s="70"/>
      <c r="D29" s="100" t="e">
        <f t="shared" si="0"/>
        <v>#N/A</v>
      </c>
      <c r="E29" s="100" t="e">
        <f t="shared" si="1"/>
        <v>#N/A</v>
      </c>
      <c r="F29" s="101" t="e">
        <f t="shared" si="2"/>
        <v>#N/A</v>
      </c>
      <c r="G29" s="101" t="e">
        <f t="shared" ca="1" si="3"/>
        <v>#NAME?</v>
      </c>
      <c r="H29" s="101" t="e">
        <f t="shared" si="6"/>
        <v>#N/A</v>
      </c>
      <c r="I29" s="101" t="e">
        <f t="shared" ca="1" si="4"/>
        <v>#NAME?</v>
      </c>
      <c r="J29" s="102" t="e">
        <f t="shared" si="5"/>
        <v>#N/A</v>
      </c>
      <c r="Q29" s="27"/>
      <c r="R29" s="28"/>
    </row>
    <row r="30" spans="1:20">
      <c r="A30" s="99"/>
      <c r="B30" s="70"/>
      <c r="C30" s="70"/>
      <c r="D30" s="100" t="e">
        <f t="shared" si="0"/>
        <v>#N/A</v>
      </c>
      <c r="E30" s="100" t="e">
        <f t="shared" si="1"/>
        <v>#N/A</v>
      </c>
      <c r="F30" s="101" t="e">
        <f t="shared" si="2"/>
        <v>#N/A</v>
      </c>
      <c r="G30" s="101" t="e">
        <f t="shared" ca="1" si="3"/>
        <v>#NAME?</v>
      </c>
      <c r="H30" s="101" t="e">
        <f t="shared" si="6"/>
        <v>#N/A</v>
      </c>
      <c r="I30" s="101" t="e">
        <f t="shared" ca="1" si="4"/>
        <v>#NAME?</v>
      </c>
      <c r="J30" s="102" t="e">
        <f t="shared" si="5"/>
        <v>#N/A</v>
      </c>
      <c r="Q30" s="27"/>
      <c r="R30" s="28"/>
    </row>
    <row r="31" spans="1:20">
      <c r="A31" s="99"/>
      <c r="B31" s="70"/>
      <c r="C31" s="70"/>
      <c r="D31" s="100" t="e">
        <f t="shared" si="0"/>
        <v>#N/A</v>
      </c>
      <c r="E31" s="100" t="e">
        <f t="shared" si="1"/>
        <v>#N/A</v>
      </c>
      <c r="F31" s="101" t="e">
        <f t="shared" si="2"/>
        <v>#N/A</v>
      </c>
      <c r="G31" s="101" t="e">
        <f t="shared" ca="1" si="3"/>
        <v>#NAME?</v>
      </c>
      <c r="H31" s="101" t="e">
        <f t="shared" si="6"/>
        <v>#N/A</v>
      </c>
      <c r="I31" s="101" t="e">
        <f t="shared" ca="1" si="4"/>
        <v>#NAME?</v>
      </c>
      <c r="J31" s="102" t="e">
        <f t="shared" si="5"/>
        <v>#N/A</v>
      </c>
      <c r="Q31" s="27"/>
      <c r="R31" s="28"/>
    </row>
    <row r="32" spans="1:20">
      <c r="A32" s="99"/>
      <c r="B32" s="70"/>
      <c r="C32" s="70"/>
      <c r="D32" s="100" t="e">
        <f t="shared" si="0"/>
        <v>#N/A</v>
      </c>
      <c r="E32" s="100" t="e">
        <f t="shared" si="1"/>
        <v>#N/A</v>
      </c>
      <c r="F32" s="101" t="e">
        <f t="shared" si="2"/>
        <v>#N/A</v>
      </c>
      <c r="G32" s="101" t="e">
        <f t="shared" ca="1" si="3"/>
        <v>#NAME?</v>
      </c>
      <c r="H32" s="101" t="e">
        <f t="shared" si="6"/>
        <v>#N/A</v>
      </c>
      <c r="I32" s="101" t="e">
        <f t="shared" ca="1" si="4"/>
        <v>#NAME?</v>
      </c>
      <c r="J32" s="102" t="e">
        <f t="shared" si="5"/>
        <v>#N/A</v>
      </c>
      <c r="Q32" s="27"/>
      <c r="R32" s="28"/>
    </row>
    <row r="33" spans="1:18">
      <c r="A33" s="99"/>
      <c r="B33" s="70"/>
      <c r="C33" s="70"/>
      <c r="D33" s="100" t="e">
        <f t="shared" si="0"/>
        <v>#N/A</v>
      </c>
      <c r="E33" s="100" t="e">
        <f t="shared" si="1"/>
        <v>#N/A</v>
      </c>
      <c r="F33" s="101" t="e">
        <f t="shared" si="2"/>
        <v>#N/A</v>
      </c>
      <c r="G33" s="101" t="e">
        <f t="shared" ca="1" si="3"/>
        <v>#NAME?</v>
      </c>
      <c r="H33" s="101" t="e">
        <f t="shared" si="6"/>
        <v>#N/A</v>
      </c>
      <c r="I33" s="101" t="e">
        <f t="shared" ca="1" si="4"/>
        <v>#NAME?</v>
      </c>
      <c r="J33" s="102" t="e">
        <f t="shared" si="5"/>
        <v>#N/A</v>
      </c>
      <c r="Q33" s="27"/>
      <c r="R33" s="28"/>
    </row>
    <row r="34" spans="1:18">
      <c r="A34" s="99"/>
      <c r="B34" s="70"/>
      <c r="C34" s="70"/>
      <c r="D34" s="100" t="e">
        <f t="shared" si="0"/>
        <v>#N/A</v>
      </c>
      <c r="E34" s="100" t="e">
        <f t="shared" si="1"/>
        <v>#N/A</v>
      </c>
      <c r="F34" s="101" t="e">
        <f t="shared" si="2"/>
        <v>#N/A</v>
      </c>
      <c r="G34" s="101" t="e">
        <f t="shared" ca="1" si="3"/>
        <v>#NAME?</v>
      </c>
      <c r="H34" s="101" t="e">
        <f t="shared" si="6"/>
        <v>#N/A</v>
      </c>
      <c r="I34" s="101" t="e">
        <f t="shared" ca="1" si="4"/>
        <v>#NAME?</v>
      </c>
      <c r="J34" s="102" t="e">
        <f t="shared" si="5"/>
        <v>#N/A</v>
      </c>
      <c r="Q34" s="27"/>
      <c r="R34" s="28"/>
    </row>
    <row r="35" spans="1:18">
      <c r="A35" s="99"/>
      <c r="B35" s="70"/>
      <c r="C35" s="70"/>
      <c r="D35" s="100" t="e">
        <f t="shared" si="0"/>
        <v>#N/A</v>
      </c>
      <c r="E35" s="100" t="e">
        <f t="shared" si="1"/>
        <v>#N/A</v>
      </c>
      <c r="F35" s="101" t="e">
        <f t="shared" si="2"/>
        <v>#N/A</v>
      </c>
      <c r="G35" s="101" t="e">
        <f t="shared" ca="1" si="3"/>
        <v>#NAME?</v>
      </c>
      <c r="H35" s="101" t="e">
        <f t="shared" si="6"/>
        <v>#N/A</v>
      </c>
      <c r="I35" s="101" t="e">
        <f t="shared" ca="1" si="4"/>
        <v>#NAME?</v>
      </c>
      <c r="J35" s="102" t="e">
        <f t="shared" si="5"/>
        <v>#N/A</v>
      </c>
      <c r="Q35" s="27"/>
      <c r="R35" s="28"/>
    </row>
    <row r="36" spans="1:18">
      <c r="A36" s="99"/>
      <c r="B36" s="70"/>
      <c r="C36" s="70"/>
      <c r="D36" s="100" t="e">
        <f t="shared" si="0"/>
        <v>#N/A</v>
      </c>
      <c r="E36" s="100" t="e">
        <f t="shared" si="1"/>
        <v>#N/A</v>
      </c>
      <c r="F36" s="101" t="e">
        <f t="shared" si="2"/>
        <v>#N/A</v>
      </c>
      <c r="G36" s="101" t="e">
        <f t="shared" ca="1" si="3"/>
        <v>#NAME?</v>
      </c>
      <c r="H36" s="101" t="e">
        <f t="shared" si="6"/>
        <v>#N/A</v>
      </c>
      <c r="I36" s="101" t="e">
        <f t="shared" ca="1" si="4"/>
        <v>#NAME?</v>
      </c>
      <c r="J36" s="102" t="e">
        <f t="shared" si="5"/>
        <v>#N/A</v>
      </c>
      <c r="Q36" s="27"/>
      <c r="R36" s="28"/>
    </row>
    <row r="37" spans="1:18">
      <c r="A37" s="99"/>
      <c r="B37" s="70"/>
      <c r="C37" s="70"/>
      <c r="D37" s="100" t="e">
        <f t="shared" si="0"/>
        <v>#N/A</v>
      </c>
      <c r="E37" s="100" t="e">
        <f t="shared" si="1"/>
        <v>#N/A</v>
      </c>
      <c r="F37" s="101" t="e">
        <f t="shared" si="2"/>
        <v>#N/A</v>
      </c>
      <c r="G37" s="101" t="e">
        <f t="shared" ca="1" si="3"/>
        <v>#NAME?</v>
      </c>
      <c r="H37" s="101" t="e">
        <f t="shared" si="6"/>
        <v>#N/A</v>
      </c>
      <c r="I37" s="101" t="e">
        <f t="shared" ca="1" si="4"/>
        <v>#NAME?</v>
      </c>
      <c r="J37" s="102" t="e">
        <f t="shared" si="5"/>
        <v>#N/A</v>
      </c>
      <c r="Q37" s="27"/>
      <c r="R37" s="28"/>
    </row>
    <row r="38" spans="1:18">
      <c r="A38" s="99"/>
      <c r="B38" s="70"/>
      <c r="C38" s="70"/>
      <c r="D38" s="100" t="e">
        <f t="shared" si="0"/>
        <v>#N/A</v>
      </c>
      <c r="E38" s="100" t="e">
        <f t="shared" si="1"/>
        <v>#N/A</v>
      </c>
      <c r="F38" s="101" t="e">
        <f t="shared" si="2"/>
        <v>#N/A</v>
      </c>
      <c r="G38" s="101" t="e">
        <f t="shared" ca="1" si="3"/>
        <v>#NAME?</v>
      </c>
      <c r="H38" s="101" t="e">
        <f t="shared" si="6"/>
        <v>#N/A</v>
      </c>
      <c r="I38" s="101" t="e">
        <f t="shared" ca="1" si="4"/>
        <v>#NAME?</v>
      </c>
      <c r="J38" s="102" t="e">
        <f t="shared" si="5"/>
        <v>#N/A</v>
      </c>
      <c r="Q38" s="27"/>
      <c r="R38" s="28"/>
    </row>
    <row r="39" spans="1:18">
      <c r="A39" s="99"/>
      <c r="B39" s="70"/>
      <c r="C39" s="70"/>
      <c r="D39" s="100" t="e">
        <f t="shared" si="0"/>
        <v>#N/A</v>
      </c>
      <c r="E39" s="100" t="e">
        <f t="shared" si="1"/>
        <v>#N/A</v>
      </c>
      <c r="F39" s="101" t="e">
        <f t="shared" si="2"/>
        <v>#N/A</v>
      </c>
      <c r="G39" s="101" t="e">
        <f t="shared" ca="1" si="3"/>
        <v>#NAME?</v>
      </c>
      <c r="H39" s="101" t="e">
        <f t="shared" si="6"/>
        <v>#N/A</v>
      </c>
      <c r="I39" s="101" t="e">
        <f t="shared" ca="1" si="4"/>
        <v>#NAME?</v>
      </c>
      <c r="J39" s="102" t="e">
        <f t="shared" si="5"/>
        <v>#N/A</v>
      </c>
      <c r="Q39" s="27"/>
      <c r="R39" s="28"/>
    </row>
    <row r="40" spans="1:18">
      <c r="A40" s="99"/>
      <c r="B40" s="70"/>
      <c r="C40" s="70"/>
      <c r="D40" s="100" t="e">
        <f t="shared" si="0"/>
        <v>#N/A</v>
      </c>
      <c r="E40" s="100" t="e">
        <f t="shared" si="1"/>
        <v>#N/A</v>
      </c>
      <c r="F40" s="101" t="e">
        <f t="shared" si="2"/>
        <v>#N/A</v>
      </c>
      <c r="G40" s="101" t="e">
        <f t="shared" ca="1" si="3"/>
        <v>#NAME?</v>
      </c>
      <c r="H40" s="101" t="e">
        <f t="shared" si="6"/>
        <v>#N/A</v>
      </c>
      <c r="I40" s="101" t="e">
        <f t="shared" ca="1" si="4"/>
        <v>#NAME?</v>
      </c>
      <c r="J40" s="102" t="e">
        <f t="shared" si="5"/>
        <v>#N/A</v>
      </c>
      <c r="Q40" s="27"/>
      <c r="R40" s="28"/>
    </row>
    <row r="41" spans="1:18">
      <c r="A41" s="99"/>
      <c r="B41" s="70"/>
      <c r="C41" s="70"/>
      <c r="D41" s="100" t="e">
        <f t="shared" si="0"/>
        <v>#N/A</v>
      </c>
      <c r="E41" s="100" t="e">
        <f t="shared" si="1"/>
        <v>#N/A</v>
      </c>
      <c r="F41" s="101" t="e">
        <f t="shared" si="2"/>
        <v>#N/A</v>
      </c>
      <c r="G41" s="101" t="e">
        <f t="shared" ca="1" si="3"/>
        <v>#NAME?</v>
      </c>
      <c r="H41" s="101" t="e">
        <f t="shared" si="6"/>
        <v>#N/A</v>
      </c>
      <c r="I41" s="101" t="e">
        <f t="shared" ca="1" si="4"/>
        <v>#NAME?</v>
      </c>
      <c r="J41" s="102" t="e">
        <f t="shared" si="5"/>
        <v>#N/A</v>
      </c>
      <c r="Q41" s="27"/>
      <c r="R41" s="28"/>
    </row>
    <row r="42" spans="1:18">
      <c r="A42" s="99"/>
      <c r="B42" s="70"/>
      <c r="C42" s="70"/>
      <c r="D42" s="100" t="e">
        <f t="shared" si="0"/>
        <v>#N/A</v>
      </c>
      <c r="E42" s="100" t="e">
        <f t="shared" si="1"/>
        <v>#N/A</v>
      </c>
      <c r="F42" s="101" t="e">
        <f t="shared" si="2"/>
        <v>#N/A</v>
      </c>
      <c r="G42" s="101" t="e">
        <f t="shared" ca="1" si="3"/>
        <v>#NAME?</v>
      </c>
      <c r="H42" s="101" t="e">
        <f t="shared" si="6"/>
        <v>#N/A</v>
      </c>
      <c r="I42" s="101" t="e">
        <f t="shared" ca="1" si="4"/>
        <v>#NAME?</v>
      </c>
      <c r="J42" s="102" t="e">
        <f t="shared" si="5"/>
        <v>#N/A</v>
      </c>
      <c r="Q42" s="27"/>
      <c r="R42" s="28"/>
    </row>
    <row r="43" spans="1:18">
      <c r="A43" s="99"/>
      <c r="B43" s="70"/>
      <c r="C43" s="70"/>
      <c r="D43" s="100" t="e">
        <f t="shared" si="0"/>
        <v>#N/A</v>
      </c>
      <c r="E43" s="100" t="e">
        <f t="shared" si="1"/>
        <v>#N/A</v>
      </c>
      <c r="F43" s="101" t="e">
        <f t="shared" si="2"/>
        <v>#N/A</v>
      </c>
      <c r="G43" s="101" t="e">
        <f t="shared" ca="1" si="3"/>
        <v>#NAME?</v>
      </c>
      <c r="H43" s="101" t="e">
        <f t="shared" si="6"/>
        <v>#N/A</v>
      </c>
      <c r="I43" s="101" t="e">
        <f t="shared" ca="1" si="4"/>
        <v>#NAME?</v>
      </c>
      <c r="J43" s="102" t="e">
        <f t="shared" si="5"/>
        <v>#N/A</v>
      </c>
      <c r="Q43" s="27"/>
      <c r="R43" s="28"/>
    </row>
    <row r="44" spans="1:18">
      <c r="A44" s="99"/>
      <c r="B44" s="70"/>
      <c r="C44" s="70"/>
      <c r="D44" s="100" t="e">
        <f t="shared" si="0"/>
        <v>#N/A</v>
      </c>
      <c r="E44" s="100" t="e">
        <f t="shared" si="1"/>
        <v>#N/A</v>
      </c>
      <c r="F44" s="101" t="e">
        <f t="shared" si="2"/>
        <v>#N/A</v>
      </c>
      <c r="G44" s="101" t="e">
        <f t="shared" ca="1" si="3"/>
        <v>#NAME?</v>
      </c>
      <c r="H44" s="101" t="e">
        <f t="shared" si="6"/>
        <v>#N/A</v>
      </c>
      <c r="I44" s="101" t="e">
        <f t="shared" ca="1" si="4"/>
        <v>#NAME?</v>
      </c>
      <c r="J44" s="102" t="e">
        <f t="shared" si="5"/>
        <v>#N/A</v>
      </c>
      <c r="Q44" s="27"/>
      <c r="R44" s="28"/>
    </row>
    <row r="45" spans="1:18">
      <c r="A45" s="99"/>
      <c r="B45" s="70"/>
      <c r="C45" s="70"/>
      <c r="D45" s="100" t="e">
        <f t="shared" si="0"/>
        <v>#N/A</v>
      </c>
      <c r="E45" s="100" t="e">
        <f t="shared" si="1"/>
        <v>#N/A</v>
      </c>
      <c r="F45" s="101" t="e">
        <f t="shared" si="2"/>
        <v>#N/A</v>
      </c>
      <c r="G45" s="101" t="e">
        <f t="shared" ca="1" si="3"/>
        <v>#NAME?</v>
      </c>
      <c r="H45" s="101" t="e">
        <f t="shared" si="6"/>
        <v>#N/A</v>
      </c>
      <c r="I45" s="101" t="e">
        <f t="shared" ca="1" si="4"/>
        <v>#NAME?</v>
      </c>
      <c r="J45" s="102" t="e">
        <f t="shared" si="5"/>
        <v>#N/A</v>
      </c>
      <c r="Q45" s="27"/>
      <c r="R45" s="28"/>
    </row>
    <row r="46" spans="1:18">
      <c r="A46" s="99"/>
      <c r="B46" s="70"/>
      <c r="C46" s="70"/>
      <c r="D46" s="100" t="e">
        <f t="shared" si="0"/>
        <v>#N/A</v>
      </c>
      <c r="E46" s="100" t="e">
        <f t="shared" si="1"/>
        <v>#N/A</v>
      </c>
      <c r="F46" s="101" t="e">
        <f t="shared" si="2"/>
        <v>#N/A</v>
      </c>
      <c r="G46" s="101" t="e">
        <f t="shared" ca="1" si="3"/>
        <v>#NAME?</v>
      </c>
      <c r="H46" s="101" t="e">
        <f t="shared" si="6"/>
        <v>#N/A</v>
      </c>
      <c r="I46" s="101" t="e">
        <f t="shared" ca="1" si="4"/>
        <v>#NAME?</v>
      </c>
      <c r="J46" s="102" t="e">
        <f t="shared" si="5"/>
        <v>#N/A</v>
      </c>
      <c r="Q46" s="27"/>
      <c r="R46" s="28"/>
    </row>
    <row r="47" spans="1:18">
      <c r="A47" s="99"/>
      <c r="B47" s="70"/>
      <c r="C47" s="70"/>
      <c r="D47" s="100" t="e">
        <f t="shared" si="0"/>
        <v>#N/A</v>
      </c>
      <c r="E47" s="100" t="e">
        <f t="shared" si="1"/>
        <v>#N/A</v>
      </c>
      <c r="F47" s="101" t="e">
        <f t="shared" si="2"/>
        <v>#N/A</v>
      </c>
      <c r="G47" s="101" t="e">
        <f t="shared" ca="1" si="3"/>
        <v>#NAME?</v>
      </c>
      <c r="H47" s="101" t="e">
        <f t="shared" si="6"/>
        <v>#N/A</v>
      </c>
      <c r="I47" s="101" t="e">
        <f t="shared" ca="1" si="4"/>
        <v>#NAME?</v>
      </c>
      <c r="J47" s="102" t="e">
        <f t="shared" si="5"/>
        <v>#N/A</v>
      </c>
      <c r="Q47" s="27"/>
      <c r="R47" s="28"/>
    </row>
    <row r="48" spans="1:18">
      <c r="A48" s="99"/>
      <c r="B48" s="70"/>
      <c r="C48" s="70"/>
      <c r="D48" s="100" t="e">
        <f t="shared" si="0"/>
        <v>#N/A</v>
      </c>
      <c r="E48" s="100" t="e">
        <f t="shared" si="1"/>
        <v>#N/A</v>
      </c>
      <c r="F48" s="101" t="e">
        <f t="shared" si="2"/>
        <v>#N/A</v>
      </c>
      <c r="G48" s="101" t="e">
        <f t="shared" ca="1" si="3"/>
        <v>#NAME?</v>
      </c>
      <c r="H48" s="101" t="e">
        <f t="shared" si="6"/>
        <v>#N/A</v>
      </c>
      <c r="I48" s="101" t="e">
        <f t="shared" ca="1" si="4"/>
        <v>#NAME?</v>
      </c>
      <c r="J48" s="102" t="e">
        <f t="shared" si="5"/>
        <v>#N/A</v>
      </c>
      <c r="Q48" s="27"/>
      <c r="R48" s="28"/>
    </row>
    <row r="49" spans="1:18">
      <c r="A49" s="99"/>
      <c r="B49" s="70"/>
      <c r="C49" s="70"/>
      <c r="D49" s="100" t="e">
        <f t="shared" si="0"/>
        <v>#N/A</v>
      </c>
      <c r="E49" s="100" t="e">
        <f t="shared" si="1"/>
        <v>#N/A</v>
      </c>
      <c r="F49" s="101" t="e">
        <f t="shared" si="2"/>
        <v>#N/A</v>
      </c>
      <c r="G49" s="101" t="e">
        <f t="shared" ca="1" si="3"/>
        <v>#NAME?</v>
      </c>
      <c r="H49" s="101" t="e">
        <f t="shared" si="6"/>
        <v>#N/A</v>
      </c>
      <c r="I49" s="101" t="e">
        <f t="shared" ca="1" si="4"/>
        <v>#NAME?</v>
      </c>
      <c r="J49" s="102" t="e">
        <f t="shared" si="5"/>
        <v>#N/A</v>
      </c>
      <c r="Q49" s="27"/>
      <c r="R49" s="28"/>
    </row>
    <row r="50" spans="1:18">
      <c r="A50" s="99"/>
      <c r="B50" s="70"/>
      <c r="C50" s="70"/>
      <c r="D50" s="100" t="e">
        <f t="shared" si="0"/>
        <v>#N/A</v>
      </c>
      <c r="E50" s="100" t="e">
        <f t="shared" si="1"/>
        <v>#N/A</v>
      </c>
      <c r="F50" s="101" t="e">
        <f t="shared" si="2"/>
        <v>#N/A</v>
      </c>
      <c r="G50" s="101" t="e">
        <f t="shared" ca="1" si="3"/>
        <v>#NAME?</v>
      </c>
      <c r="H50" s="101" t="e">
        <f t="shared" si="6"/>
        <v>#N/A</v>
      </c>
      <c r="I50" s="101" t="e">
        <f t="shared" ca="1" si="4"/>
        <v>#NAME?</v>
      </c>
      <c r="J50" s="102" t="e">
        <f t="shared" si="5"/>
        <v>#N/A</v>
      </c>
      <c r="Q50" s="27"/>
      <c r="R50" s="28"/>
    </row>
    <row r="51" spans="1:18">
      <c r="A51" s="99"/>
      <c r="B51" s="70"/>
      <c r="C51" s="70"/>
      <c r="D51" s="100" t="e">
        <f t="shared" si="0"/>
        <v>#N/A</v>
      </c>
      <c r="E51" s="100" t="e">
        <f t="shared" si="1"/>
        <v>#N/A</v>
      </c>
      <c r="F51" s="101" t="e">
        <f t="shared" si="2"/>
        <v>#N/A</v>
      </c>
      <c r="G51" s="101" t="e">
        <f t="shared" ca="1" si="3"/>
        <v>#NAME?</v>
      </c>
      <c r="H51" s="101" t="e">
        <f t="shared" si="6"/>
        <v>#N/A</v>
      </c>
      <c r="I51" s="101" t="e">
        <f t="shared" ca="1" si="4"/>
        <v>#NAME?</v>
      </c>
      <c r="J51" s="102" t="e">
        <f t="shared" si="5"/>
        <v>#N/A</v>
      </c>
      <c r="Q51" s="27"/>
      <c r="R51" s="28"/>
    </row>
    <row r="52" spans="1:18">
      <c r="A52" s="99"/>
      <c r="B52" s="70"/>
      <c r="C52" s="70"/>
      <c r="D52" s="100" t="e">
        <f t="shared" si="0"/>
        <v>#N/A</v>
      </c>
      <c r="E52" s="100" t="e">
        <f t="shared" si="1"/>
        <v>#N/A</v>
      </c>
      <c r="F52" s="101" t="e">
        <f t="shared" si="2"/>
        <v>#N/A</v>
      </c>
      <c r="G52" s="101" t="e">
        <f t="shared" ca="1" si="3"/>
        <v>#NAME?</v>
      </c>
      <c r="H52" s="101" t="e">
        <f t="shared" si="6"/>
        <v>#N/A</v>
      </c>
      <c r="I52" s="101" t="e">
        <f t="shared" ca="1" si="4"/>
        <v>#NAME?</v>
      </c>
      <c r="J52" s="102" t="e">
        <f t="shared" si="5"/>
        <v>#N/A</v>
      </c>
      <c r="Q52" s="27"/>
      <c r="R52" s="28"/>
    </row>
    <row r="53" spans="1:18">
      <c r="A53" s="99"/>
      <c r="B53" s="70"/>
      <c r="C53" s="70"/>
      <c r="D53" s="100" t="e">
        <f t="shared" si="0"/>
        <v>#N/A</v>
      </c>
      <c r="E53" s="100" t="e">
        <f t="shared" si="1"/>
        <v>#N/A</v>
      </c>
      <c r="F53" s="101" t="e">
        <f t="shared" si="2"/>
        <v>#N/A</v>
      </c>
      <c r="G53" s="101" t="e">
        <f t="shared" ca="1" si="3"/>
        <v>#NAME?</v>
      </c>
      <c r="H53" s="101" t="e">
        <f t="shared" si="6"/>
        <v>#N/A</v>
      </c>
      <c r="I53" s="101" t="e">
        <f t="shared" ca="1" si="4"/>
        <v>#NAME?</v>
      </c>
      <c r="J53" s="102" t="e">
        <f t="shared" si="5"/>
        <v>#N/A</v>
      </c>
      <c r="Q53" s="27"/>
      <c r="R53" s="28"/>
    </row>
    <row r="54" spans="1:18">
      <c r="A54" s="99"/>
      <c r="B54" s="70"/>
      <c r="C54" s="70"/>
      <c r="D54" s="100" t="e">
        <f t="shared" si="0"/>
        <v>#N/A</v>
      </c>
      <c r="E54" s="100" t="e">
        <f t="shared" si="1"/>
        <v>#N/A</v>
      </c>
      <c r="F54" s="101" t="e">
        <f t="shared" si="2"/>
        <v>#N/A</v>
      </c>
      <c r="G54" s="101" t="e">
        <f t="shared" ca="1" si="3"/>
        <v>#NAME?</v>
      </c>
      <c r="H54" s="101" t="e">
        <f t="shared" si="6"/>
        <v>#N/A</v>
      </c>
      <c r="I54" s="101" t="e">
        <f t="shared" ca="1" si="4"/>
        <v>#NAME?</v>
      </c>
      <c r="J54" s="102" t="e">
        <f t="shared" si="5"/>
        <v>#N/A</v>
      </c>
      <c r="Q54" s="27"/>
      <c r="R54" s="28"/>
    </row>
    <row r="55" spans="1:18">
      <c r="A55" s="99"/>
      <c r="B55" s="70"/>
      <c r="C55" s="70"/>
      <c r="D55" s="100" t="e">
        <f t="shared" si="0"/>
        <v>#N/A</v>
      </c>
      <c r="E55" s="100" t="e">
        <f t="shared" si="1"/>
        <v>#N/A</v>
      </c>
      <c r="F55" s="101" t="e">
        <f t="shared" si="2"/>
        <v>#N/A</v>
      </c>
      <c r="G55" s="101" t="e">
        <f t="shared" ca="1" si="3"/>
        <v>#NAME?</v>
      </c>
      <c r="H55" s="101" t="e">
        <f t="shared" si="6"/>
        <v>#N/A</v>
      </c>
      <c r="I55" s="101" t="e">
        <f t="shared" ca="1" si="4"/>
        <v>#NAME?</v>
      </c>
      <c r="J55" s="102" t="e">
        <f t="shared" si="5"/>
        <v>#N/A</v>
      </c>
      <c r="Q55" s="27"/>
      <c r="R55" s="28"/>
    </row>
    <row r="56" spans="1:18">
      <c r="A56" s="99"/>
      <c r="B56" s="70"/>
      <c r="C56" s="70"/>
      <c r="D56" s="100" t="e">
        <f t="shared" si="0"/>
        <v>#N/A</v>
      </c>
      <c r="E56" s="100" t="e">
        <f t="shared" si="1"/>
        <v>#N/A</v>
      </c>
      <c r="F56" s="101" t="e">
        <f t="shared" si="2"/>
        <v>#N/A</v>
      </c>
      <c r="G56" s="101" t="e">
        <f t="shared" ca="1" si="3"/>
        <v>#NAME?</v>
      </c>
      <c r="H56" s="101" t="e">
        <f t="shared" si="6"/>
        <v>#N/A</v>
      </c>
      <c r="I56" s="101" t="e">
        <f t="shared" ca="1" si="4"/>
        <v>#NAME?</v>
      </c>
      <c r="J56" s="102" t="e">
        <f t="shared" si="5"/>
        <v>#N/A</v>
      </c>
      <c r="Q56" s="27"/>
      <c r="R56" s="28"/>
    </row>
    <row r="57" spans="1:18">
      <c r="A57" s="99"/>
      <c r="B57" s="70"/>
      <c r="C57" s="70"/>
      <c r="D57" s="100" t="e">
        <f t="shared" si="0"/>
        <v>#N/A</v>
      </c>
      <c r="E57" s="100" t="e">
        <f t="shared" si="1"/>
        <v>#N/A</v>
      </c>
      <c r="F57" s="101" t="e">
        <f t="shared" si="2"/>
        <v>#N/A</v>
      </c>
      <c r="G57" s="101" t="e">
        <f t="shared" ca="1" si="3"/>
        <v>#NAME?</v>
      </c>
      <c r="H57" s="101" t="e">
        <f t="shared" si="6"/>
        <v>#N/A</v>
      </c>
      <c r="I57" s="101" t="e">
        <f t="shared" ca="1" si="4"/>
        <v>#NAME?</v>
      </c>
      <c r="J57" s="102" t="e">
        <f t="shared" si="5"/>
        <v>#N/A</v>
      </c>
      <c r="Q57" s="27"/>
      <c r="R57" s="28"/>
    </row>
    <row r="58" spans="1:18">
      <c r="A58" s="99"/>
      <c r="B58" s="70"/>
      <c r="C58" s="70"/>
      <c r="D58" s="100" t="e">
        <f t="shared" si="0"/>
        <v>#N/A</v>
      </c>
      <c r="E58" s="100" t="e">
        <f t="shared" si="1"/>
        <v>#N/A</v>
      </c>
      <c r="F58" s="101" t="e">
        <f t="shared" si="2"/>
        <v>#N/A</v>
      </c>
      <c r="G58" s="101" t="e">
        <f t="shared" ca="1" si="3"/>
        <v>#NAME?</v>
      </c>
      <c r="H58" s="101" t="e">
        <f t="shared" si="6"/>
        <v>#N/A</v>
      </c>
      <c r="I58" s="101" t="e">
        <f t="shared" ca="1" si="4"/>
        <v>#NAME?</v>
      </c>
      <c r="J58" s="102" t="e">
        <f t="shared" si="5"/>
        <v>#N/A</v>
      </c>
      <c r="Q58" s="27"/>
      <c r="R58" s="28"/>
    </row>
    <row r="59" spans="1:18">
      <c r="A59" s="99"/>
      <c r="B59" s="70"/>
      <c r="C59" s="70"/>
      <c r="D59" s="100" t="e">
        <f t="shared" si="0"/>
        <v>#N/A</v>
      </c>
      <c r="E59" s="100" t="e">
        <f t="shared" si="1"/>
        <v>#N/A</v>
      </c>
      <c r="F59" s="101" t="e">
        <f t="shared" si="2"/>
        <v>#N/A</v>
      </c>
      <c r="G59" s="101" t="e">
        <f t="shared" ca="1" si="3"/>
        <v>#NAME?</v>
      </c>
      <c r="H59" s="101" t="e">
        <f t="shared" si="6"/>
        <v>#N/A</v>
      </c>
      <c r="I59" s="101" t="e">
        <f t="shared" ca="1" si="4"/>
        <v>#NAME?</v>
      </c>
      <c r="J59" s="102" t="e">
        <f t="shared" si="5"/>
        <v>#N/A</v>
      </c>
      <c r="Q59" s="27"/>
      <c r="R59" s="28"/>
    </row>
    <row r="60" spans="1:18">
      <c r="A60" s="99"/>
      <c r="B60" s="70"/>
      <c r="C60" s="70"/>
      <c r="D60" s="100" t="e">
        <f t="shared" si="0"/>
        <v>#N/A</v>
      </c>
      <c r="E60" s="100" t="e">
        <f t="shared" si="1"/>
        <v>#N/A</v>
      </c>
      <c r="F60" s="101" t="e">
        <f t="shared" si="2"/>
        <v>#N/A</v>
      </c>
      <c r="G60" s="101" t="e">
        <f t="shared" ca="1" si="3"/>
        <v>#NAME?</v>
      </c>
      <c r="H60" s="101" t="e">
        <f t="shared" si="6"/>
        <v>#N/A</v>
      </c>
      <c r="I60" s="101" t="e">
        <f t="shared" ca="1" si="4"/>
        <v>#NAME?</v>
      </c>
      <c r="J60" s="102" t="e">
        <f t="shared" si="5"/>
        <v>#N/A</v>
      </c>
      <c r="Q60" s="27"/>
      <c r="R60" s="28"/>
    </row>
    <row r="61" spans="1:18">
      <c r="A61" s="99"/>
      <c r="B61" s="70"/>
      <c r="C61" s="70"/>
      <c r="D61" s="100" t="e">
        <f t="shared" si="0"/>
        <v>#N/A</v>
      </c>
      <c r="E61" s="100" t="e">
        <f t="shared" si="1"/>
        <v>#N/A</v>
      </c>
      <c r="F61" s="101" t="e">
        <f t="shared" si="2"/>
        <v>#N/A</v>
      </c>
      <c r="G61" s="101" t="e">
        <f t="shared" ca="1" si="3"/>
        <v>#NAME?</v>
      </c>
      <c r="H61" s="101" t="e">
        <f t="shared" si="6"/>
        <v>#N/A</v>
      </c>
      <c r="I61" s="101" t="e">
        <f t="shared" ca="1" si="4"/>
        <v>#NAME?</v>
      </c>
      <c r="J61" s="102" t="e">
        <f t="shared" si="5"/>
        <v>#N/A</v>
      </c>
      <c r="Q61" s="27"/>
      <c r="R61" s="28"/>
    </row>
    <row r="62" spans="1:18">
      <c r="A62" s="99"/>
      <c r="B62" s="70"/>
      <c r="C62" s="70"/>
      <c r="D62" s="100" t="e">
        <f t="shared" si="0"/>
        <v>#N/A</v>
      </c>
      <c r="E62" s="100" t="e">
        <f t="shared" si="1"/>
        <v>#N/A</v>
      </c>
      <c r="F62" s="101" t="e">
        <f t="shared" si="2"/>
        <v>#N/A</v>
      </c>
      <c r="G62" s="101" t="e">
        <f t="shared" ca="1" si="3"/>
        <v>#NAME?</v>
      </c>
      <c r="H62" s="101" t="e">
        <f t="shared" si="6"/>
        <v>#N/A</v>
      </c>
      <c r="I62" s="101" t="e">
        <f t="shared" ca="1" si="4"/>
        <v>#NAME?</v>
      </c>
      <c r="J62" s="102" t="e">
        <f t="shared" si="5"/>
        <v>#N/A</v>
      </c>
      <c r="Q62" s="27"/>
      <c r="R62" s="28"/>
    </row>
    <row r="63" spans="1:18">
      <c r="A63" s="99"/>
      <c r="B63" s="70"/>
      <c r="C63" s="70"/>
      <c r="D63" s="100" t="e">
        <f t="shared" si="0"/>
        <v>#N/A</v>
      </c>
      <c r="E63" s="100" t="e">
        <f t="shared" si="1"/>
        <v>#N/A</v>
      </c>
      <c r="F63" s="101" t="e">
        <f t="shared" si="2"/>
        <v>#N/A</v>
      </c>
      <c r="G63" s="101" t="e">
        <f t="shared" ca="1" si="3"/>
        <v>#NAME?</v>
      </c>
      <c r="H63" s="101" t="e">
        <f t="shared" si="6"/>
        <v>#N/A</v>
      </c>
      <c r="I63" s="101" t="e">
        <f t="shared" ca="1" si="4"/>
        <v>#NAME?</v>
      </c>
      <c r="J63" s="102" t="e">
        <f t="shared" si="5"/>
        <v>#N/A</v>
      </c>
      <c r="Q63" s="27"/>
      <c r="R63" s="28"/>
    </row>
    <row r="64" spans="1:18">
      <c r="A64" s="99"/>
      <c r="B64" s="70"/>
      <c r="C64" s="70"/>
      <c r="D64" s="100" t="e">
        <f t="shared" si="0"/>
        <v>#N/A</v>
      </c>
      <c r="E64" s="100" t="e">
        <f t="shared" si="1"/>
        <v>#N/A</v>
      </c>
      <c r="F64" s="101" t="e">
        <f t="shared" si="2"/>
        <v>#N/A</v>
      </c>
      <c r="G64" s="101" t="e">
        <f t="shared" ca="1" si="3"/>
        <v>#NAME?</v>
      </c>
      <c r="H64" s="101" t="e">
        <f t="shared" si="6"/>
        <v>#N/A</v>
      </c>
      <c r="I64" s="101" t="e">
        <f t="shared" ca="1" si="4"/>
        <v>#NAME?</v>
      </c>
      <c r="J64" s="102" t="e">
        <f t="shared" si="5"/>
        <v>#N/A</v>
      </c>
      <c r="Q64" s="27"/>
      <c r="R64" s="28"/>
    </row>
    <row r="65" spans="1:18">
      <c r="A65" s="99"/>
      <c r="B65" s="70"/>
      <c r="C65" s="70"/>
      <c r="D65" s="100" t="e">
        <f t="shared" si="0"/>
        <v>#N/A</v>
      </c>
      <c r="E65" s="100" t="e">
        <f t="shared" si="1"/>
        <v>#N/A</v>
      </c>
      <c r="F65" s="101" t="e">
        <f t="shared" si="2"/>
        <v>#N/A</v>
      </c>
      <c r="G65" s="101" t="e">
        <f t="shared" ca="1" si="3"/>
        <v>#NAME?</v>
      </c>
      <c r="H65" s="101" t="e">
        <f t="shared" si="6"/>
        <v>#N/A</v>
      </c>
      <c r="I65" s="101" t="e">
        <f t="shared" ca="1" si="4"/>
        <v>#NAME?</v>
      </c>
      <c r="J65" s="102" t="e">
        <f t="shared" si="5"/>
        <v>#N/A</v>
      </c>
      <c r="Q65" s="27"/>
      <c r="R65" s="28"/>
    </row>
    <row r="66" spans="1:18">
      <c r="A66" s="99"/>
      <c r="B66" s="70"/>
      <c r="C66" s="70"/>
      <c r="D66" s="100" t="e">
        <f t="shared" si="0"/>
        <v>#N/A</v>
      </c>
      <c r="E66" s="100" t="e">
        <f t="shared" si="1"/>
        <v>#N/A</v>
      </c>
      <c r="F66" s="101" t="e">
        <f t="shared" si="2"/>
        <v>#N/A</v>
      </c>
      <c r="G66" s="101" t="e">
        <f t="shared" ca="1" si="3"/>
        <v>#NAME?</v>
      </c>
      <c r="H66" s="101" t="e">
        <f t="shared" si="6"/>
        <v>#N/A</v>
      </c>
      <c r="I66" s="101" t="e">
        <f t="shared" ca="1" si="4"/>
        <v>#NAME?</v>
      </c>
      <c r="J66" s="102" t="e">
        <f t="shared" si="5"/>
        <v>#N/A</v>
      </c>
      <c r="Q66" s="27"/>
      <c r="R66" s="28"/>
    </row>
    <row r="67" spans="1:18">
      <c r="A67" s="99"/>
      <c r="B67" s="70"/>
      <c r="C67" s="70"/>
      <c r="D67" s="100" t="e">
        <f t="shared" ref="D67:D130" si="7">IF(B67="",NA(),B67/100)</f>
        <v>#N/A</v>
      </c>
      <c r="E67" s="100" t="e">
        <f t="shared" ref="E67:E130" si="8">IF(C67="",NA(),C67/100)</f>
        <v>#N/A</v>
      </c>
      <c r="F67" s="101" t="e">
        <f t="shared" ref="F67:F130" si="9">IF(B67="",NA(),IF(C67="",NA(),(($M$17*$M$19)/($M$18*$M$23*$M$22))*($N$20-((1-$N$20-$N$21)/(1-D67-E67))*D67)))</f>
        <v>#N/A</v>
      </c>
      <c r="G67" s="101" t="e">
        <f t="shared" ref="G67:G130" ca="1" si="10">_xlfn.IFNA(F67*3600,NA())</f>
        <v>#NAME?</v>
      </c>
      <c r="H67" s="101" t="e">
        <f t="shared" ref="H67:H130" si="11">IF(B67="",NA(),IF(C67="",NA(),(($M$17*$M$19)/($M$18*$M$23*$M$22))*(((1-$N$20-$N$21)/(1-D67-E67))*E67-$N$21)))</f>
        <v>#N/A</v>
      </c>
      <c r="I67" s="101" t="e">
        <f t="shared" ref="I67:I130" ca="1" si="12">_xlfn.IFNA(H67*3600,NA())</f>
        <v>#NAME?</v>
      </c>
      <c r="J67" s="102" t="e">
        <f t="shared" ref="J67:J130" si="13">IF(B67="",NA(),IF(C67="",NA(),I67/G67))</f>
        <v>#N/A</v>
      </c>
      <c r="Q67" s="27"/>
      <c r="R67" s="28"/>
    </row>
    <row r="68" spans="1:18">
      <c r="A68" s="99"/>
      <c r="B68" s="70"/>
      <c r="C68" s="70"/>
      <c r="D68" s="100" t="e">
        <f t="shared" si="7"/>
        <v>#N/A</v>
      </c>
      <c r="E68" s="100" t="e">
        <f t="shared" si="8"/>
        <v>#N/A</v>
      </c>
      <c r="F68" s="101" t="e">
        <f t="shared" si="9"/>
        <v>#N/A</v>
      </c>
      <c r="G68" s="101" t="e">
        <f t="shared" ca="1" si="10"/>
        <v>#NAME?</v>
      </c>
      <c r="H68" s="101" t="e">
        <f t="shared" si="11"/>
        <v>#N/A</v>
      </c>
      <c r="I68" s="101" t="e">
        <f t="shared" ca="1" si="12"/>
        <v>#NAME?</v>
      </c>
      <c r="J68" s="102" t="e">
        <f t="shared" si="13"/>
        <v>#N/A</v>
      </c>
      <c r="Q68" s="27"/>
      <c r="R68" s="28"/>
    </row>
    <row r="69" spans="1:18">
      <c r="A69" s="99"/>
      <c r="B69" s="70"/>
      <c r="C69" s="70"/>
      <c r="D69" s="100" t="e">
        <f t="shared" si="7"/>
        <v>#N/A</v>
      </c>
      <c r="E69" s="100" t="e">
        <f t="shared" si="8"/>
        <v>#N/A</v>
      </c>
      <c r="F69" s="101" t="e">
        <f t="shared" si="9"/>
        <v>#N/A</v>
      </c>
      <c r="G69" s="101" t="e">
        <f t="shared" ca="1" si="10"/>
        <v>#NAME?</v>
      </c>
      <c r="H69" s="101" t="e">
        <f t="shared" si="11"/>
        <v>#N/A</v>
      </c>
      <c r="I69" s="101" t="e">
        <f t="shared" ca="1" si="12"/>
        <v>#NAME?</v>
      </c>
      <c r="J69" s="102" t="e">
        <f t="shared" si="13"/>
        <v>#N/A</v>
      </c>
      <c r="Q69" s="27"/>
      <c r="R69" s="28"/>
    </row>
    <row r="70" spans="1:18">
      <c r="A70" s="99"/>
      <c r="B70" s="70"/>
      <c r="C70" s="70"/>
      <c r="D70" s="100" t="e">
        <f t="shared" si="7"/>
        <v>#N/A</v>
      </c>
      <c r="E70" s="100" t="e">
        <f t="shared" si="8"/>
        <v>#N/A</v>
      </c>
      <c r="F70" s="101" t="e">
        <f t="shared" si="9"/>
        <v>#N/A</v>
      </c>
      <c r="G70" s="101" t="e">
        <f t="shared" ca="1" si="10"/>
        <v>#NAME?</v>
      </c>
      <c r="H70" s="101" t="e">
        <f t="shared" si="11"/>
        <v>#N/A</v>
      </c>
      <c r="I70" s="101" t="e">
        <f t="shared" ca="1" si="12"/>
        <v>#NAME?</v>
      </c>
      <c r="J70" s="102" t="e">
        <f t="shared" si="13"/>
        <v>#N/A</v>
      </c>
      <c r="Q70" s="27"/>
      <c r="R70" s="28"/>
    </row>
    <row r="71" spans="1:18">
      <c r="A71" s="99"/>
      <c r="B71" s="70"/>
      <c r="C71" s="70"/>
      <c r="D71" s="100" t="e">
        <f t="shared" si="7"/>
        <v>#N/A</v>
      </c>
      <c r="E71" s="100" t="e">
        <f t="shared" si="8"/>
        <v>#N/A</v>
      </c>
      <c r="F71" s="101" t="e">
        <f t="shared" si="9"/>
        <v>#N/A</v>
      </c>
      <c r="G71" s="101" t="e">
        <f t="shared" ca="1" si="10"/>
        <v>#NAME?</v>
      </c>
      <c r="H71" s="101" t="e">
        <f t="shared" si="11"/>
        <v>#N/A</v>
      </c>
      <c r="I71" s="101" t="e">
        <f t="shared" ca="1" si="12"/>
        <v>#NAME?</v>
      </c>
      <c r="J71" s="102" t="e">
        <f t="shared" si="13"/>
        <v>#N/A</v>
      </c>
      <c r="Q71" s="27"/>
      <c r="R71" s="28"/>
    </row>
    <row r="72" spans="1:18">
      <c r="A72" s="99"/>
      <c r="B72" s="70"/>
      <c r="C72" s="70"/>
      <c r="D72" s="100" t="e">
        <f t="shared" si="7"/>
        <v>#N/A</v>
      </c>
      <c r="E72" s="100" t="e">
        <f t="shared" si="8"/>
        <v>#N/A</v>
      </c>
      <c r="F72" s="101" t="e">
        <f t="shared" si="9"/>
        <v>#N/A</v>
      </c>
      <c r="G72" s="101" t="e">
        <f t="shared" ca="1" si="10"/>
        <v>#NAME?</v>
      </c>
      <c r="H72" s="101" t="e">
        <f t="shared" si="11"/>
        <v>#N/A</v>
      </c>
      <c r="I72" s="101" t="e">
        <f t="shared" ca="1" si="12"/>
        <v>#NAME?</v>
      </c>
      <c r="J72" s="102" t="e">
        <f t="shared" si="13"/>
        <v>#N/A</v>
      </c>
      <c r="Q72" s="27"/>
      <c r="R72" s="28"/>
    </row>
    <row r="73" spans="1:18">
      <c r="A73" s="99"/>
      <c r="B73" s="70"/>
      <c r="C73" s="70"/>
      <c r="D73" s="100" t="e">
        <f t="shared" si="7"/>
        <v>#N/A</v>
      </c>
      <c r="E73" s="100" t="e">
        <f t="shared" si="8"/>
        <v>#N/A</v>
      </c>
      <c r="F73" s="101" t="e">
        <f t="shared" si="9"/>
        <v>#N/A</v>
      </c>
      <c r="G73" s="101" t="e">
        <f t="shared" ca="1" si="10"/>
        <v>#NAME?</v>
      </c>
      <c r="H73" s="101" t="e">
        <f t="shared" si="11"/>
        <v>#N/A</v>
      </c>
      <c r="I73" s="101" t="e">
        <f t="shared" ca="1" si="12"/>
        <v>#NAME?</v>
      </c>
      <c r="J73" s="102" t="e">
        <f t="shared" si="13"/>
        <v>#N/A</v>
      </c>
      <c r="Q73" s="27"/>
      <c r="R73" s="28"/>
    </row>
    <row r="74" spans="1:18">
      <c r="A74" s="99"/>
      <c r="B74" s="70"/>
      <c r="C74" s="70"/>
      <c r="D74" s="100" t="e">
        <f t="shared" si="7"/>
        <v>#N/A</v>
      </c>
      <c r="E74" s="100" t="e">
        <f t="shared" si="8"/>
        <v>#N/A</v>
      </c>
      <c r="F74" s="101" t="e">
        <f t="shared" si="9"/>
        <v>#N/A</v>
      </c>
      <c r="G74" s="101" t="e">
        <f t="shared" ca="1" si="10"/>
        <v>#NAME?</v>
      </c>
      <c r="H74" s="101" t="e">
        <f t="shared" si="11"/>
        <v>#N/A</v>
      </c>
      <c r="I74" s="101" t="e">
        <f t="shared" ca="1" si="12"/>
        <v>#NAME?</v>
      </c>
      <c r="J74" s="102" t="e">
        <f t="shared" si="13"/>
        <v>#N/A</v>
      </c>
      <c r="Q74" s="27"/>
      <c r="R74" s="28"/>
    </row>
    <row r="75" spans="1:18">
      <c r="A75" s="99"/>
      <c r="B75" s="70"/>
      <c r="C75" s="70"/>
      <c r="D75" s="100" t="e">
        <f t="shared" si="7"/>
        <v>#N/A</v>
      </c>
      <c r="E75" s="100" t="e">
        <f t="shared" si="8"/>
        <v>#N/A</v>
      </c>
      <c r="F75" s="101" t="e">
        <f t="shared" si="9"/>
        <v>#N/A</v>
      </c>
      <c r="G75" s="101" t="e">
        <f t="shared" ca="1" si="10"/>
        <v>#NAME?</v>
      </c>
      <c r="H75" s="101" t="e">
        <f t="shared" si="11"/>
        <v>#N/A</v>
      </c>
      <c r="I75" s="101" t="e">
        <f t="shared" ca="1" si="12"/>
        <v>#NAME?</v>
      </c>
      <c r="J75" s="102" t="e">
        <f t="shared" si="13"/>
        <v>#N/A</v>
      </c>
      <c r="Q75" s="27"/>
      <c r="R75" s="28"/>
    </row>
    <row r="76" spans="1:18">
      <c r="A76" s="99"/>
      <c r="B76" s="70"/>
      <c r="C76" s="70"/>
      <c r="D76" s="100" t="e">
        <f t="shared" si="7"/>
        <v>#N/A</v>
      </c>
      <c r="E76" s="100" t="e">
        <f t="shared" si="8"/>
        <v>#N/A</v>
      </c>
      <c r="F76" s="101" t="e">
        <f t="shared" si="9"/>
        <v>#N/A</v>
      </c>
      <c r="G76" s="101" t="e">
        <f t="shared" ca="1" si="10"/>
        <v>#NAME?</v>
      </c>
      <c r="H76" s="101" t="e">
        <f t="shared" si="11"/>
        <v>#N/A</v>
      </c>
      <c r="I76" s="101" t="e">
        <f t="shared" ca="1" si="12"/>
        <v>#NAME?</v>
      </c>
      <c r="J76" s="102" t="e">
        <f t="shared" si="13"/>
        <v>#N/A</v>
      </c>
      <c r="Q76" s="27"/>
      <c r="R76" s="28"/>
    </row>
    <row r="77" spans="1:18">
      <c r="A77" s="99"/>
      <c r="B77" s="70"/>
      <c r="C77" s="70"/>
      <c r="D77" s="100" t="e">
        <f t="shared" si="7"/>
        <v>#N/A</v>
      </c>
      <c r="E77" s="100" t="e">
        <f t="shared" si="8"/>
        <v>#N/A</v>
      </c>
      <c r="F77" s="101" t="e">
        <f t="shared" si="9"/>
        <v>#N/A</v>
      </c>
      <c r="G77" s="101" t="e">
        <f t="shared" ca="1" si="10"/>
        <v>#NAME?</v>
      </c>
      <c r="H77" s="101" t="e">
        <f t="shared" si="11"/>
        <v>#N/A</v>
      </c>
      <c r="I77" s="101" t="e">
        <f t="shared" ca="1" si="12"/>
        <v>#NAME?</v>
      </c>
      <c r="J77" s="102" t="e">
        <f t="shared" si="13"/>
        <v>#N/A</v>
      </c>
      <c r="Q77" s="27"/>
      <c r="R77" s="28"/>
    </row>
    <row r="78" spans="1:18">
      <c r="A78" s="99"/>
      <c r="B78" s="70"/>
      <c r="C78" s="70"/>
      <c r="D78" s="100" t="e">
        <f t="shared" si="7"/>
        <v>#N/A</v>
      </c>
      <c r="E78" s="100" t="e">
        <f t="shared" si="8"/>
        <v>#N/A</v>
      </c>
      <c r="F78" s="101" t="e">
        <f t="shared" si="9"/>
        <v>#N/A</v>
      </c>
      <c r="G78" s="101" t="e">
        <f t="shared" ca="1" si="10"/>
        <v>#NAME?</v>
      </c>
      <c r="H78" s="101" t="e">
        <f t="shared" si="11"/>
        <v>#N/A</v>
      </c>
      <c r="I78" s="101" t="e">
        <f t="shared" ca="1" si="12"/>
        <v>#NAME?</v>
      </c>
      <c r="J78" s="102" t="e">
        <f t="shared" si="13"/>
        <v>#N/A</v>
      </c>
      <c r="Q78" s="27"/>
      <c r="R78" s="28"/>
    </row>
    <row r="79" spans="1:18">
      <c r="A79" s="99"/>
      <c r="B79" s="70"/>
      <c r="C79" s="70"/>
      <c r="D79" s="100" t="e">
        <f t="shared" si="7"/>
        <v>#N/A</v>
      </c>
      <c r="E79" s="100" t="e">
        <f t="shared" si="8"/>
        <v>#N/A</v>
      </c>
      <c r="F79" s="101" t="e">
        <f t="shared" si="9"/>
        <v>#N/A</v>
      </c>
      <c r="G79" s="101" t="e">
        <f t="shared" ca="1" si="10"/>
        <v>#NAME?</v>
      </c>
      <c r="H79" s="101" t="e">
        <f t="shared" si="11"/>
        <v>#N/A</v>
      </c>
      <c r="I79" s="101" t="e">
        <f t="shared" ca="1" si="12"/>
        <v>#NAME?</v>
      </c>
      <c r="J79" s="102" t="e">
        <f t="shared" si="13"/>
        <v>#N/A</v>
      </c>
      <c r="Q79" s="27"/>
      <c r="R79" s="28"/>
    </row>
    <row r="80" spans="1:18">
      <c r="A80" s="99"/>
      <c r="B80" s="70"/>
      <c r="C80" s="70"/>
      <c r="D80" s="100" t="e">
        <f t="shared" si="7"/>
        <v>#N/A</v>
      </c>
      <c r="E80" s="100" t="e">
        <f t="shared" si="8"/>
        <v>#N/A</v>
      </c>
      <c r="F80" s="101" t="e">
        <f t="shared" si="9"/>
        <v>#N/A</v>
      </c>
      <c r="G80" s="101" t="e">
        <f t="shared" ca="1" si="10"/>
        <v>#NAME?</v>
      </c>
      <c r="H80" s="101" t="e">
        <f t="shared" si="11"/>
        <v>#N/A</v>
      </c>
      <c r="I80" s="101" t="e">
        <f t="shared" ca="1" si="12"/>
        <v>#NAME?</v>
      </c>
      <c r="J80" s="102" t="e">
        <f t="shared" si="13"/>
        <v>#N/A</v>
      </c>
      <c r="Q80" s="27"/>
      <c r="R80" s="28"/>
    </row>
    <row r="81" spans="1:18">
      <c r="A81" s="99"/>
      <c r="B81" s="70"/>
      <c r="C81" s="70"/>
      <c r="D81" s="100" t="e">
        <f t="shared" si="7"/>
        <v>#N/A</v>
      </c>
      <c r="E81" s="100" t="e">
        <f t="shared" si="8"/>
        <v>#N/A</v>
      </c>
      <c r="F81" s="101" t="e">
        <f t="shared" si="9"/>
        <v>#N/A</v>
      </c>
      <c r="G81" s="101" t="e">
        <f t="shared" ca="1" si="10"/>
        <v>#NAME?</v>
      </c>
      <c r="H81" s="101" t="e">
        <f t="shared" si="11"/>
        <v>#N/A</v>
      </c>
      <c r="I81" s="101" t="e">
        <f t="shared" ca="1" si="12"/>
        <v>#NAME?</v>
      </c>
      <c r="J81" s="102" t="e">
        <f t="shared" si="13"/>
        <v>#N/A</v>
      </c>
      <c r="Q81" s="27"/>
      <c r="R81" s="28"/>
    </row>
    <row r="82" spans="1:18">
      <c r="A82" s="99"/>
      <c r="B82" s="70"/>
      <c r="C82" s="70"/>
      <c r="D82" s="100" t="e">
        <f t="shared" si="7"/>
        <v>#N/A</v>
      </c>
      <c r="E82" s="100" t="e">
        <f t="shared" si="8"/>
        <v>#N/A</v>
      </c>
      <c r="F82" s="101" t="e">
        <f t="shared" si="9"/>
        <v>#N/A</v>
      </c>
      <c r="G82" s="101" t="e">
        <f t="shared" ca="1" si="10"/>
        <v>#NAME?</v>
      </c>
      <c r="H82" s="101" t="e">
        <f t="shared" si="11"/>
        <v>#N/A</v>
      </c>
      <c r="I82" s="101" t="e">
        <f t="shared" ca="1" si="12"/>
        <v>#NAME?</v>
      </c>
      <c r="J82" s="102" t="e">
        <f t="shared" si="13"/>
        <v>#N/A</v>
      </c>
      <c r="Q82" s="27"/>
      <c r="R82" s="28"/>
    </row>
    <row r="83" spans="1:18">
      <c r="A83" s="99"/>
      <c r="B83" s="70"/>
      <c r="C83" s="70"/>
      <c r="D83" s="100" t="e">
        <f t="shared" si="7"/>
        <v>#N/A</v>
      </c>
      <c r="E83" s="100" t="e">
        <f t="shared" si="8"/>
        <v>#N/A</v>
      </c>
      <c r="F83" s="101" t="e">
        <f t="shared" si="9"/>
        <v>#N/A</v>
      </c>
      <c r="G83" s="101" t="e">
        <f t="shared" ca="1" si="10"/>
        <v>#NAME?</v>
      </c>
      <c r="H83" s="101" t="e">
        <f t="shared" si="11"/>
        <v>#N/A</v>
      </c>
      <c r="I83" s="101" t="e">
        <f t="shared" ca="1" si="12"/>
        <v>#NAME?</v>
      </c>
      <c r="J83" s="102" t="e">
        <f t="shared" si="13"/>
        <v>#N/A</v>
      </c>
      <c r="Q83" s="27"/>
      <c r="R83" s="28"/>
    </row>
    <row r="84" spans="1:18">
      <c r="A84" s="99"/>
      <c r="B84" s="70"/>
      <c r="C84" s="70"/>
      <c r="D84" s="100" t="e">
        <f t="shared" si="7"/>
        <v>#N/A</v>
      </c>
      <c r="E84" s="100" t="e">
        <f t="shared" si="8"/>
        <v>#N/A</v>
      </c>
      <c r="F84" s="101" t="e">
        <f t="shared" si="9"/>
        <v>#N/A</v>
      </c>
      <c r="G84" s="101" t="e">
        <f t="shared" ca="1" si="10"/>
        <v>#NAME?</v>
      </c>
      <c r="H84" s="101" t="e">
        <f t="shared" si="11"/>
        <v>#N/A</v>
      </c>
      <c r="I84" s="101" t="e">
        <f t="shared" ca="1" si="12"/>
        <v>#NAME?</v>
      </c>
      <c r="J84" s="102" t="e">
        <f t="shared" si="13"/>
        <v>#N/A</v>
      </c>
      <c r="Q84" s="27"/>
      <c r="R84" s="28"/>
    </row>
    <row r="85" spans="1:18">
      <c r="A85" s="99"/>
      <c r="B85" s="70"/>
      <c r="C85" s="70"/>
      <c r="D85" s="100" t="e">
        <f t="shared" si="7"/>
        <v>#N/A</v>
      </c>
      <c r="E85" s="100" t="e">
        <f t="shared" si="8"/>
        <v>#N/A</v>
      </c>
      <c r="F85" s="101" t="e">
        <f t="shared" si="9"/>
        <v>#N/A</v>
      </c>
      <c r="G85" s="101" t="e">
        <f t="shared" ca="1" si="10"/>
        <v>#NAME?</v>
      </c>
      <c r="H85" s="101" t="e">
        <f t="shared" si="11"/>
        <v>#N/A</v>
      </c>
      <c r="I85" s="101" t="e">
        <f t="shared" ca="1" si="12"/>
        <v>#NAME?</v>
      </c>
      <c r="J85" s="102" t="e">
        <f t="shared" si="13"/>
        <v>#N/A</v>
      </c>
      <c r="Q85" s="27"/>
      <c r="R85" s="28"/>
    </row>
    <row r="86" spans="1:18">
      <c r="A86" s="99"/>
      <c r="B86" s="70"/>
      <c r="C86" s="70"/>
      <c r="D86" s="100" t="e">
        <f t="shared" si="7"/>
        <v>#N/A</v>
      </c>
      <c r="E86" s="100" t="e">
        <f t="shared" si="8"/>
        <v>#N/A</v>
      </c>
      <c r="F86" s="101" t="e">
        <f t="shared" si="9"/>
        <v>#N/A</v>
      </c>
      <c r="G86" s="101" t="e">
        <f t="shared" ca="1" si="10"/>
        <v>#NAME?</v>
      </c>
      <c r="H86" s="101" t="e">
        <f t="shared" si="11"/>
        <v>#N/A</v>
      </c>
      <c r="I86" s="101" t="e">
        <f t="shared" ca="1" si="12"/>
        <v>#NAME?</v>
      </c>
      <c r="J86" s="102" t="e">
        <f t="shared" si="13"/>
        <v>#N/A</v>
      </c>
      <c r="Q86" s="27"/>
      <c r="R86" s="28"/>
    </row>
    <row r="87" spans="1:18">
      <c r="A87" s="99"/>
      <c r="B87" s="70"/>
      <c r="C87" s="70"/>
      <c r="D87" s="100" t="e">
        <f t="shared" si="7"/>
        <v>#N/A</v>
      </c>
      <c r="E87" s="100" t="e">
        <f t="shared" si="8"/>
        <v>#N/A</v>
      </c>
      <c r="F87" s="101" t="e">
        <f t="shared" si="9"/>
        <v>#N/A</v>
      </c>
      <c r="G87" s="101" t="e">
        <f t="shared" ca="1" si="10"/>
        <v>#NAME?</v>
      </c>
      <c r="H87" s="101" t="e">
        <f t="shared" si="11"/>
        <v>#N/A</v>
      </c>
      <c r="I87" s="101" t="e">
        <f t="shared" ca="1" si="12"/>
        <v>#NAME?</v>
      </c>
      <c r="J87" s="102" t="e">
        <f t="shared" si="13"/>
        <v>#N/A</v>
      </c>
      <c r="Q87" s="27"/>
      <c r="R87" s="28"/>
    </row>
    <row r="88" spans="1:18">
      <c r="A88" s="99"/>
      <c r="B88" s="70"/>
      <c r="C88" s="70"/>
      <c r="D88" s="100" t="e">
        <f t="shared" si="7"/>
        <v>#N/A</v>
      </c>
      <c r="E88" s="100" t="e">
        <f t="shared" si="8"/>
        <v>#N/A</v>
      </c>
      <c r="F88" s="101" t="e">
        <f t="shared" si="9"/>
        <v>#N/A</v>
      </c>
      <c r="G88" s="101" t="e">
        <f t="shared" ca="1" si="10"/>
        <v>#NAME?</v>
      </c>
      <c r="H88" s="101" t="e">
        <f t="shared" si="11"/>
        <v>#N/A</v>
      </c>
      <c r="I88" s="101" t="e">
        <f t="shared" ca="1" si="12"/>
        <v>#NAME?</v>
      </c>
      <c r="J88" s="102" t="e">
        <f t="shared" si="13"/>
        <v>#N/A</v>
      </c>
      <c r="Q88" s="27"/>
      <c r="R88" s="28"/>
    </row>
    <row r="89" spans="1:18">
      <c r="A89" s="99"/>
      <c r="B89" s="70"/>
      <c r="C89" s="70"/>
      <c r="D89" s="100" t="e">
        <f t="shared" si="7"/>
        <v>#N/A</v>
      </c>
      <c r="E89" s="100" t="e">
        <f t="shared" si="8"/>
        <v>#N/A</v>
      </c>
      <c r="F89" s="101" t="e">
        <f t="shared" si="9"/>
        <v>#N/A</v>
      </c>
      <c r="G89" s="101" t="e">
        <f t="shared" ca="1" si="10"/>
        <v>#NAME?</v>
      </c>
      <c r="H89" s="101" t="e">
        <f t="shared" si="11"/>
        <v>#N/A</v>
      </c>
      <c r="I89" s="101" t="e">
        <f t="shared" ca="1" si="12"/>
        <v>#NAME?</v>
      </c>
      <c r="J89" s="102" t="e">
        <f t="shared" si="13"/>
        <v>#N/A</v>
      </c>
      <c r="Q89" s="27"/>
      <c r="R89" s="28"/>
    </row>
    <row r="90" spans="1:18">
      <c r="A90" s="99"/>
      <c r="B90" s="70"/>
      <c r="C90" s="70"/>
      <c r="D90" s="100" t="e">
        <f t="shared" si="7"/>
        <v>#N/A</v>
      </c>
      <c r="E90" s="100" t="e">
        <f t="shared" si="8"/>
        <v>#N/A</v>
      </c>
      <c r="F90" s="101" t="e">
        <f t="shared" si="9"/>
        <v>#N/A</v>
      </c>
      <c r="G90" s="101" t="e">
        <f t="shared" ca="1" si="10"/>
        <v>#NAME?</v>
      </c>
      <c r="H90" s="101" t="e">
        <f t="shared" si="11"/>
        <v>#N/A</v>
      </c>
      <c r="I90" s="101" t="e">
        <f t="shared" ca="1" si="12"/>
        <v>#NAME?</v>
      </c>
      <c r="J90" s="102" t="e">
        <f t="shared" si="13"/>
        <v>#N/A</v>
      </c>
      <c r="Q90" s="27"/>
      <c r="R90" s="28"/>
    </row>
    <row r="91" spans="1:18">
      <c r="A91" s="99"/>
      <c r="B91" s="70"/>
      <c r="C91" s="70"/>
      <c r="D91" s="100" t="e">
        <f t="shared" si="7"/>
        <v>#N/A</v>
      </c>
      <c r="E91" s="100" t="e">
        <f t="shared" si="8"/>
        <v>#N/A</v>
      </c>
      <c r="F91" s="101" t="e">
        <f t="shared" si="9"/>
        <v>#N/A</v>
      </c>
      <c r="G91" s="101" t="e">
        <f t="shared" ca="1" si="10"/>
        <v>#NAME?</v>
      </c>
      <c r="H91" s="101" t="e">
        <f t="shared" si="11"/>
        <v>#N/A</v>
      </c>
      <c r="I91" s="101" t="e">
        <f t="shared" ca="1" si="12"/>
        <v>#NAME?</v>
      </c>
      <c r="J91" s="102" t="e">
        <f t="shared" si="13"/>
        <v>#N/A</v>
      </c>
      <c r="Q91" s="27"/>
      <c r="R91" s="28"/>
    </row>
    <row r="92" spans="1:18">
      <c r="A92" s="99"/>
      <c r="B92" s="70"/>
      <c r="C92" s="70"/>
      <c r="D92" s="100" t="e">
        <f t="shared" si="7"/>
        <v>#N/A</v>
      </c>
      <c r="E92" s="100" t="e">
        <f t="shared" si="8"/>
        <v>#N/A</v>
      </c>
      <c r="F92" s="101" t="e">
        <f t="shared" si="9"/>
        <v>#N/A</v>
      </c>
      <c r="G92" s="101" t="e">
        <f t="shared" ca="1" si="10"/>
        <v>#NAME?</v>
      </c>
      <c r="H92" s="101" t="e">
        <f t="shared" si="11"/>
        <v>#N/A</v>
      </c>
      <c r="I92" s="101" t="e">
        <f t="shared" ca="1" si="12"/>
        <v>#NAME?</v>
      </c>
      <c r="J92" s="102" t="e">
        <f t="shared" si="13"/>
        <v>#N/A</v>
      </c>
      <c r="Q92" s="27"/>
      <c r="R92" s="28"/>
    </row>
    <row r="93" spans="1:18">
      <c r="A93" s="99"/>
      <c r="B93" s="70"/>
      <c r="C93" s="70"/>
      <c r="D93" s="100" t="e">
        <f t="shared" si="7"/>
        <v>#N/A</v>
      </c>
      <c r="E93" s="100" t="e">
        <f t="shared" si="8"/>
        <v>#N/A</v>
      </c>
      <c r="F93" s="101" t="e">
        <f t="shared" si="9"/>
        <v>#N/A</v>
      </c>
      <c r="G93" s="101" t="e">
        <f t="shared" ca="1" si="10"/>
        <v>#NAME?</v>
      </c>
      <c r="H93" s="101" t="e">
        <f t="shared" si="11"/>
        <v>#N/A</v>
      </c>
      <c r="I93" s="101" t="e">
        <f t="shared" ca="1" si="12"/>
        <v>#NAME?</v>
      </c>
      <c r="J93" s="102" t="e">
        <f t="shared" si="13"/>
        <v>#N/A</v>
      </c>
      <c r="Q93" s="27"/>
      <c r="R93" s="28"/>
    </row>
    <row r="94" spans="1:18">
      <c r="A94" s="99"/>
      <c r="B94" s="70"/>
      <c r="C94" s="70"/>
      <c r="D94" s="100" t="e">
        <f t="shared" si="7"/>
        <v>#N/A</v>
      </c>
      <c r="E94" s="100" t="e">
        <f t="shared" si="8"/>
        <v>#N/A</v>
      </c>
      <c r="F94" s="101" t="e">
        <f t="shared" si="9"/>
        <v>#N/A</v>
      </c>
      <c r="G94" s="101" t="e">
        <f t="shared" ca="1" si="10"/>
        <v>#NAME?</v>
      </c>
      <c r="H94" s="101" t="e">
        <f t="shared" si="11"/>
        <v>#N/A</v>
      </c>
      <c r="I94" s="101" t="e">
        <f t="shared" ca="1" si="12"/>
        <v>#NAME?</v>
      </c>
      <c r="J94" s="102" t="e">
        <f t="shared" si="13"/>
        <v>#N/A</v>
      </c>
      <c r="Q94" s="27"/>
      <c r="R94" s="28"/>
    </row>
    <row r="95" spans="1:18">
      <c r="A95" s="99"/>
      <c r="B95" s="70"/>
      <c r="C95" s="70"/>
      <c r="D95" s="100" t="e">
        <f t="shared" si="7"/>
        <v>#N/A</v>
      </c>
      <c r="E95" s="100" t="e">
        <f t="shared" si="8"/>
        <v>#N/A</v>
      </c>
      <c r="F95" s="101" t="e">
        <f t="shared" si="9"/>
        <v>#N/A</v>
      </c>
      <c r="G95" s="101" t="e">
        <f t="shared" ca="1" si="10"/>
        <v>#NAME?</v>
      </c>
      <c r="H95" s="101" t="e">
        <f t="shared" si="11"/>
        <v>#N/A</v>
      </c>
      <c r="I95" s="101" t="e">
        <f t="shared" ca="1" si="12"/>
        <v>#NAME?</v>
      </c>
      <c r="J95" s="102" t="e">
        <f t="shared" si="13"/>
        <v>#N/A</v>
      </c>
      <c r="Q95" s="27"/>
      <c r="R95" s="28"/>
    </row>
    <row r="96" spans="1:18">
      <c r="A96" s="99"/>
      <c r="B96" s="70"/>
      <c r="C96" s="70"/>
      <c r="D96" s="100" t="e">
        <f t="shared" si="7"/>
        <v>#N/A</v>
      </c>
      <c r="E96" s="100" t="e">
        <f t="shared" si="8"/>
        <v>#N/A</v>
      </c>
      <c r="F96" s="101" t="e">
        <f t="shared" si="9"/>
        <v>#N/A</v>
      </c>
      <c r="G96" s="101" t="e">
        <f t="shared" ca="1" si="10"/>
        <v>#NAME?</v>
      </c>
      <c r="H96" s="101" t="e">
        <f t="shared" si="11"/>
        <v>#N/A</v>
      </c>
      <c r="I96" s="101" t="e">
        <f t="shared" ca="1" si="12"/>
        <v>#NAME?</v>
      </c>
      <c r="J96" s="102" t="e">
        <f t="shared" si="13"/>
        <v>#N/A</v>
      </c>
      <c r="Q96" s="27"/>
      <c r="R96" s="28"/>
    </row>
    <row r="97" spans="1:18">
      <c r="A97" s="99"/>
      <c r="B97" s="70"/>
      <c r="C97" s="70"/>
      <c r="D97" s="100" t="e">
        <f t="shared" si="7"/>
        <v>#N/A</v>
      </c>
      <c r="E97" s="100" t="e">
        <f t="shared" si="8"/>
        <v>#N/A</v>
      </c>
      <c r="F97" s="101" t="e">
        <f t="shared" si="9"/>
        <v>#N/A</v>
      </c>
      <c r="G97" s="101" t="e">
        <f t="shared" ca="1" si="10"/>
        <v>#NAME?</v>
      </c>
      <c r="H97" s="101" t="e">
        <f t="shared" si="11"/>
        <v>#N/A</v>
      </c>
      <c r="I97" s="101" t="e">
        <f t="shared" ca="1" si="12"/>
        <v>#NAME?</v>
      </c>
      <c r="J97" s="102" t="e">
        <f t="shared" si="13"/>
        <v>#N/A</v>
      </c>
      <c r="Q97" s="27"/>
      <c r="R97" s="28"/>
    </row>
    <row r="98" spans="1:18">
      <c r="A98" s="99"/>
      <c r="B98" s="70"/>
      <c r="C98" s="70"/>
      <c r="D98" s="100" t="e">
        <f t="shared" si="7"/>
        <v>#N/A</v>
      </c>
      <c r="E98" s="100" t="e">
        <f t="shared" si="8"/>
        <v>#N/A</v>
      </c>
      <c r="F98" s="101" t="e">
        <f t="shared" si="9"/>
        <v>#N/A</v>
      </c>
      <c r="G98" s="101" t="e">
        <f t="shared" ca="1" si="10"/>
        <v>#NAME?</v>
      </c>
      <c r="H98" s="101" t="e">
        <f t="shared" si="11"/>
        <v>#N/A</v>
      </c>
      <c r="I98" s="101" t="e">
        <f t="shared" ca="1" si="12"/>
        <v>#NAME?</v>
      </c>
      <c r="J98" s="102" t="e">
        <f t="shared" si="13"/>
        <v>#N/A</v>
      </c>
      <c r="Q98" s="27"/>
      <c r="R98" s="28"/>
    </row>
    <row r="99" spans="1:18">
      <c r="A99" s="99"/>
      <c r="B99" s="70"/>
      <c r="C99" s="70"/>
      <c r="D99" s="100" t="e">
        <f t="shared" si="7"/>
        <v>#N/A</v>
      </c>
      <c r="E99" s="100" t="e">
        <f t="shared" si="8"/>
        <v>#N/A</v>
      </c>
      <c r="F99" s="101" t="e">
        <f t="shared" si="9"/>
        <v>#N/A</v>
      </c>
      <c r="G99" s="101" t="e">
        <f t="shared" ca="1" si="10"/>
        <v>#NAME?</v>
      </c>
      <c r="H99" s="101" t="e">
        <f t="shared" si="11"/>
        <v>#N/A</v>
      </c>
      <c r="I99" s="101" t="e">
        <f t="shared" ca="1" si="12"/>
        <v>#NAME?</v>
      </c>
      <c r="J99" s="102" t="e">
        <f t="shared" si="13"/>
        <v>#N/A</v>
      </c>
      <c r="Q99" s="27"/>
      <c r="R99" s="28"/>
    </row>
    <row r="100" spans="1:18">
      <c r="A100" s="99"/>
      <c r="B100" s="70"/>
      <c r="C100" s="70"/>
      <c r="D100" s="100" t="e">
        <f t="shared" si="7"/>
        <v>#N/A</v>
      </c>
      <c r="E100" s="100" t="e">
        <f t="shared" si="8"/>
        <v>#N/A</v>
      </c>
      <c r="F100" s="101" t="e">
        <f t="shared" si="9"/>
        <v>#N/A</v>
      </c>
      <c r="G100" s="101" t="e">
        <f t="shared" ca="1" si="10"/>
        <v>#NAME?</v>
      </c>
      <c r="H100" s="101" t="e">
        <f t="shared" si="11"/>
        <v>#N/A</v>
      </c>
      <c r="I100" s="101" t="e">
        <f t="shared" ca="1" si="12"/>
        <v>#NAME?</v>
      </c>
      <c r="J100" s="102" t="e">
        <f t="shared" si="13"/>
        <v>#N/A</v>
      </c>
      <c r="Q100" s="27"/>
      <c r="R100" s="28"/>
    </row>
    <row r="101" spans="1:18">
      <c r="A101" s="99"/>
      <c r="B101" s="70"/>
      <c r="C101" s="70"/>
      <c r="D101" s="100" t="e">
        <f t="shared" si="7"/>
        <v>#N/A</v>
      </c>
      <c r="E101" s="100" t="e">
        <f t="shared" si="8"/>
        <v>#N/A</v>
      </c>
      <c r="F101" s="101" t="e">
        <f t="shared" si="9"/>
        <v>#N/A</v>
      </c>
      <c r="G101" s="101" t="e">
        <f t="shared" ca="1" si="10"/>
        <v>#NAME?</v>
      </c>
      <c r="H101" s="101" t="e">
        <f t="shared" si="11"/>
        <v>#N/A</v>
      </c>
      <c r="I101" s="101" t="e">
        <f t="shared" ca="1" si="12"/>
        <v>#NAME?</v>
      </c>
      <c r="J101" s="102" t="e">
        <f t="shared" si="13"/>
        <v>#N/A</v>
      </c>
      <c r="Q101" s="27"/>
      <c r="R101" s="28"/>
    </row>
    <row r="102" spans="1:18">
      <c r="A102" s="99"/>
      <c r="B102" s="70"/>
      <c r="C102" s="70"/>
      <c r="D102" s="100" t="e">
        <f t="shared" si="7"/>
        <v>#N/A</v>
      </c>
      <c r="E102" s="100" t="e">
        <f t="shared" si="8"/>
        <v>#N/A</v>
      </c>
      <c r="F102" s="101" t="e">
        <f t="shared" si="9"/>
        <v>#N/A</v>
      </c>
      <c r="G102" s="101" t="e">
        <f t="shared" ca="1" si="10"/>
        <v>#NAME?</v>
      </c>
      <c r="H102" s="101" t="e">
        <f t="shared" si="11"/>
        <v>#N/A</v>
      </c>
      <c r="I102" s="101" t="e">
        <f t="shared" ca="1" si="12"/>
        <v>#NAME?</v>
      </c>
      <c r="J102" s="102" t="e">
        <f t="shared" si="13"/>
        <v>#N/A</v>
      </c>
      <c r="Q102" s="27"/>
      <c r="R102" s="28"/>
    </row>
    <row r="103" spans="1:18">
      <c r="A103" s="99"/>
      <c r="B103" s="70"/>
      <c r="C103" s="70"/>
      <c r="D103" s="100" t="e">
        <f t="shared" si="7"/>
        <v>#N/A</v>
      </c>
      <c r="E103" s="100" t="e">
        <f t="shared" si="8"/>
        <v>#N/A</v>
      </c>
      <c r="F103" s="101" t="e">
        <f t="shared" si="9"/>
        <v>#N/A</v>
      </c>
      <c r="G103" s="101" t="e">
        <f t="shared" ca="1" si="10"/>
        <v>#NAME?</v>
      </c>
      <c r="H103" s="101" t="e">
        <f t="shared" si="11"/>
        <v>#N/A</v>
      </c>
      <c r="I103" s="101" t="e">
        <f t="shared" ca="1" si="12"/>
        <v>#NAME?</v>
      </c>
      <c r="J103" s="102" t="e">
        <f t="shared" si="13"/>
        <v>#N/A</v>
      </c>
      <c r="Q103" s="27"/>
      <c r="R103" s="28"/>
    </row>
    <row r="104" spans="1:18">
      <c r="A104" s="99"/>
      <c r="B104" s="70"/>
      <c r="C104" s="70"/>
      <c r="D104" s="100" t="e">
        <f t="shared" si="7"/>
        <v>#N/A</v>
      </c>
      <c r="E104" s="100" t="e">
        <f t="shared" si="8"/>
        <v>#N/A</v>
      </c>
      <c r="F104" s="101" t="e">
        <f t="shared" si="9"/>
        <v>#N/A</v>
      </c>
      <c r="G104" s="101" t="e">
        <f t="shared" ca="1" si="10"/>
        <v>#NAME?</v>
      </c>
      <c r="H104" s="101" t="e">
        <f t="shared" si="11"/>
        <v>#N/A</v>
      </c>
      <c r="I104" s="101" t="e">
        <f t="shared" ca="1" si="12"/>
        <v>#NAME?</v>
      </c>
      <c r="J104" s="102" t="e">
        <f t="shared" si="13"/>
        <v>#N/A</v>
      </c>
      <c r="Q104" s="27"/>
      <c r="R104" s="28"/>
    </row>
    <row r="105" spans="1:18">
      <c r="A105" s="99"/>
      <c r="B105" s="70"/>
      <c r="C105" s="70"/>
      <c r="D105" s="100" t="e">
        <f t="shared" si="7"/>
        <v>#N/A</v>
      </c>
      <c r="E105" s="100" t="e">
        <f t="shared" si="8"/>
        <v>#N/A</v>
      </c>
      <c r="F105" s="101" t="e">
        <f t="shared" si="9"/>
        <v>#N/A</v>
      </c>
      <c r="G105" s="101" t="e">
        <f t="shared" ca="1" si="10"/>
        <v>#NAME?</v>
      </c>
      <c r="H105" s="101" t="e">
        <f t="shared" si="11"/>
        <v>#N/A</v>
      </c>
      <c r="I105" s="101" t="e">
        <f t="shared" ca="1" si="12"/>
        <v>#NAME?</v>
      </c>
      <c r="J105" s="102" t="e">
        <f t="shared" si="13"/>
        <v>#N/A</v>
      </c>
      <c r="Q105" s="27"/>
      <c r="R105" s="28"/>
    </row>
    <row r="106" spans="1:18">
      <c r="A106" s="99"/>
      <c r="B106" s="70"/>
      <c r="C106" s="70"/>
      <c r="D106" s="100" t="e">
        <f t="shared" si="7"/>
        <v>#N/A</v>
      </c>
      <c r="E106" s="100" t="e">
        <f t="shared" si="8"/>
        <v>#N/A</v>
      </c>
      <c r="F106" s="101" t="e">
        <f t="shared" si="9"/>
        <v>#N/A</v>
      </c>
      <c r="G106" s="101" t="e">
        <f t="shared" ca="1" si="10"/>
        <v>#NAME?</v>
      </c>
      <c r="H106" s="101" t="e">
        <f t="shared" si="11"/>
        <v>#N/A</v>
      </c>
      <c r="I106" s="101" t="e">
        <f t="shared" ca="1" si="12"/>
        <v>#NAME?</v>
      </c>
      <c r="J106" s="102" t="e">
        <f t="shared" si="13"/>
        <v>#N/A</v>
      </c>
      <c r="Q106" s="27"/>
      <c r="R106" s="28"/>
    </row>
    <row r="107" spans="1:18">
      <c r="A107" s="99"/>
      <c r="B107" s="70"/>
      <c r="C107" s="70"/>
      <c r="D107" s="100" t="e">
        <f t="shared" si="7"/>
        <v>#N/A</v>
      </c>
      <c r="E107" s="100" t="e">
        <f t="shared" si="8"/>
        <v>#N/A</v>
      </c>
      <c r="F107" s="101" t="e">
        <f t="shared" si="9"/>
        <v>#N/A</v>
      </c>
      <c r="G107" s="101" t="e">
        <f t="shared" ca="1" si="10"/>
        <v>#NAME?</v>
      </c>
      <c r="H107" s="101" t="e">
        <f t="shared" si="11"/>
        <v>#N/A</v>
      </c>
      <c r="I107" s="101" t="e">
        <f t="shared" ca="1" si="12"/>
        <v>#NAME?</v>
      </c>
      <c r="J107" s="102" t="e">
        <f t="shared" si="13"/>
        <v>#N/A</v>
      </c>
      <c r="Q107" s="27"/>
      <c r="R107" s="28"/>
    </row>
    <row r="108" spans="1:18">
      <c r="A108" s="99"/>
      <c r="B108" s="70"/>
      <c r="C108" s="70"/>
      <c r="D108" s="100" t="e">
        <f t="shared" si="7"/>
        <v>#N/A</v>
      </c>
      <c r="E108" s="100" t="e">
        <f t="shared" si="8"/>
        <v>#N/A</v>
      </c>
      <c r="F108" s="101" t="e">
        <f t="shared" si="9"/>
        <v>#N/A</v>
      </c>
      <c r="G108" s="101" t="e">
        <f t="shared" ca="1" si="10"/>
        <v>#NAME?</v>
      </c>
      <c r="H108" s="101" t="e">
        <f t="shared" si="11"/>
        <v>#N/A</v>
      </c>
      <c r="I108" s="101" t="e">
        <f t="shared" ca="1" si="12"/>
        <v>#NAME?</v>
      </c>
      <c r="J108" s="102" t="e">
        <f t="shared" si="13"/>
        <v>#N/A</v>
      </c>
      <c r="Q108" s="27"/>
      <c r="R108" s="28"/>
    </row>
    <row r="109" spans="1:18">
      <c r="A109" s="99"/>
      <c r="B109" s="70"/>
      <c r="C109" s="70"/>
      <c r="D109" s="100" t="e">
        <f t="shared" si="7"/>
        <v>#N/A</v>
      </c>
      <c r="E109" s="100" t="e">
        <f t="shared" si="8"/>
        <v>#N/A</v>
      </c>
      <c r="F109" s="101" t="e">
        <f t="shared" si="9"/>
        <v>#N/A</v>
      </c>
      <c r="G109" s="101" t="e">
        <f t="shared" ca="1" si="10"/>
        <v>#NAME?</v>
      </c>
      <c r="H109" s="101" t="e">
        <f t="shared" si="11"/>
        <v>#N/A</v>
      </c>
      <c r="I109" s="101" t="e">
        <f t="shared" ca="1" si="12"/>
        <v>#NAME?</v>
      </c>
      <c r="J109" s="102" t="e">
        <f t="shared" si="13"/>
        <v>#N/A</v>
      </c>
      <c r="Q109" s="27"/>
      <c r="R109" s="28"/>
    </row>
    <row r="110" spans="1:18">
      <c r="A110" s="99"/>
      <c r="B110" s="70"/>
      <c r="C110" s="70"/>
      <c r="D110" s="100" t="e">
        <f t="shared" si="7"/>
        <v>#N/A</v>
      </c>
      <c r="E110" s="100" t="e">
        <f t="shared" si="8"/>
        <v>#N/A</v>
      </c>
      <c r="F110" s="101" t="e">
        <f t="shared" si="9"/>
        <v>#N/A</v>
      </c>
      <c r="G110" s="101" t="e">
        <f t="shared" ca="1" si="10"/>
        <v>#NAME?</v>
      </c>
      <c r="H110" s="101" t="e">
        <f t="shared" si="11"/>
        <v>#N/A</v>
      </c>
      <c r="I110" s="101" t="e">
        <f t="shared" ca="1" si="12"/>
        <v>#NAME?</v>
      </c>
      <c r="J110" s="102" t="e">
        <f t="shared" si="13"/>
        <v>#N/A</v>
      </c>
      <c r="Q110" s="27"/>
      <c r="R110" s="28"/>
    </row>
    <row r="111" spans="1:18">
      <c r="A111" s="99"/>
      <c r="B111" s="70"/>
      <c r="C111" s="70"/>
      <c r="D111" s="100" t="e">
        <f t="shared" si="7"/>
        <v>#N/A</v>
      </c>
      <c r="E111" s="100" t="e">
        <f t="shared" si="8"/>
        <v>#N/A</v>
      </c>
      <c r="F111" s="101" t="e">
        <f t="shared" si="9"/>
        <v>#N/A</v>
      </c>
      <c r="G111" s="101" t="e">
        <f t="shared" ca="1" si="10"/>
        <v>#NAME?</v>
      </c>
      <c r="H111" s="101" t="e">
        <f t="shared" si="11"/>
        <v>#N/A</v>
      </c>
      <c r="I111" s="101" t="e">
        <f t="shared" ca="1" si="12"/>
        <v>#NAME?</v>
      </c>
      <c r="J111" s="102" t="e">
        <f t="shared" si="13"/>
        <v>#N/A</v>
      </c>
      <c r="Q111" s="27"/>
      <c r="R111" s="28"/>
    </row>
    <row r="112" spans="1:18">
      <c r="A112" s="99"/>
      <c r="B112" s="70"/>
      <c r="C112" s="70"/>
      <c r="D112" s="100" t="e">
        <f t="shared" si="7"/>
        <v>#N/A</v>
      </c>
      <c r="E112" s="100" t="e">
        <f t="shared" si="8"/>
        <v>#N/A</v>
      </c>
      <c r="F112" s="101" t="e">
        <f t="shared" si="9"/>
        <v>#N/A</v>
      </c>
      <c r="G112" s="101" t="e">
        <f t="shared" ca="1" si="10"/>
        <v>#NAME?</v>
      </c>
      <c r="H112" s="101" t="e">
        <f t="shared" si="11"/>
        <v>#N/A</v>
      </c>
      <c r="I112" s="101" t="e">
        <f t="shared" ca="1" si="12"/>
        <v>#NAME?</v>
      </c>
      <c r="J112" s="102" t="e">
        <f t="shared" si="13"/>
        <v>#N/A</v>
      </c>
      <c r="Q112" s="27"/>
      <c r="R112" s="28"/>
    </row>
    <row r="113" spans="1:18">
      <c r="A113" s="99"/>
      <c r="B113" s="70"/>
      <c r="C113" s="70"/>
      <c r="D113" s="100" t="e">
        <f t="shared" si="7"/>
        <v>#N/A</v>
      </c>
      <c r="E113" s="100" t="e">
        <f t="shared" si="8"/>
        <v>#N/A</v>
      </c>
      <c r="F113" s="101" t="e">
        <f t="shared" si="9"/>
        <v>#N/A</v>
      </c>
      <c r="G113" s="101" t="e">
        <f t="shared" ca="1" si="10"/>
        <v>#NAME?</v>
      </c>
      <c r="H113" s="101" t="e">
        <f t="shared" si="11"/>
        <v>#N/A</v>
      </c>
      <c r="I113" s="101" t="e">
        <f t="shared" ca="1" si="12"/>
        <v>#NAME?</v>
      </c>
      <c r="J113" s="102" t="e">
        <f t="shared" si="13"/>
        <v>#N/A</v>
      </c>
      <c r="Q113" s="27"/>
      <c r="R113" s="28"/>
    </row>
    <row r="114" spans="1:18">
      <c r="A114" s="99"/>
      <c r="B114" s="70"/>
      <c r="C114" s="70"/>
      <c r="D114" s="100" t="e">
        <f t="shared" si="7"/>
        <v>#N/A</v>
      </c>
      <c r="E114" s="100" t="e">
        <f t="shared" si="8"/>
        <v>#N/A</v>
      </c>
      <c r="F114" s="101" t="e">
        <f t="shared" si="9"/>
        <v>#N/A</v>
      </c>
      <c r="G114" s="101" t="e">
        <f t="shared" ca="1" si="10"/>
        <v>#NAME?</v>
      </c>
      <c r="H114" s="101" t="e">
        <f t="shared" si="11"/>
        <v>#N/A</v>
      </c>
      <c r="I114" s="101" t="e">
        <f t="shared" ca="1" si="12"/>
        <v>#NAME?</v>
      </c>
      <c r="J114" s="102" t="e">
        <f t="shared" si="13"/>
        <v>#N/A</v>
      </c>
      <c r="Q114" s="27"/>
      <c r="R114" s="28"/>
    </row>
    <row r="115" spans="1:18">
      <c r="A115" s="99"/>
      <c r="B115" s="70"/>
      <c r="C115" s="70"/>
      <c r="D115" s="100" t="e">
        <f t="shared" si="7"/>
        <v>#N/A</v>
      </c>
      <c r="E115" s="100" t="e">
        <f t="shared" si="8"/>
        <v>#N/A</v>
      </c>
      <c r="F115" s="101" t="e">
        <f t="shared" si="9"/>
        <v>#N/A</v>
      </c>
      <c r="G115" s="101" t="e">
        <f t="shared" ca="1" si="10"/>
        <v>#NAME?</v>
      </c>
      <c r="H115" s="101" t="e">
        <f t="shared" si="11"/>
        <v>#N/A</v>
      </c>
      <c r="I115" s="101" t="e">
        <f t="shared" ca="1" si="12"/>
        <v>#NAME?</v>
      </c>
      <c r="J115" s="102" t="e">
        <f t="shared" si="13"/>
        <v>#N/A</v>
      </c>
      <c r="Q115" s="27"/>
      <c r="R115" s="28"/>
    </row>
    <row r="116" spans="1:18">
      <c r="A116" s="99"/>
      <c r="B116" s="70"/>
      <c r="C116" s="70"/>
      <c r="D116" s="100" t="e">
        <f t="shared" si="7"/>
        <v>#N/A</v>
      </c>
      <c r="E116" s="100" t="e">
        <f t="shared" si="8"/>
        <v>#N/A</v>
      </c>
      <c r="F116" s="101" t="e">
        <f t="shared" si="9"/>
        <v>#N/A</v>
      </c>
      <c r="G116" s="101" t="e">
        <f t="shared" ca="1" si="10"/>
        <v>#NAME?</v>
      </c>
      <c r="H116" s="101" t="e">
        <f t="shared" si="11"/>
        <v>#N/A</v>
      </c>
      <c r="I116" s="101" t="e">
        <f t="shared" ca="1" si="12"/>
        <v>#NAME?</v>
      </c>
      <c r="J116" s="102" t="e">
        <f t="shared" si="13"/>
        <v>#N/A</v>
      </c>
      <c r="Q116" s="27"/>
      <c r="R116" s="28"/>
    </row>
    <row r="117" spans="1:18">
      <c r="A117" s="99"/>
      <c r="B117" s="70"/>
      <c r="C117" s="70"/>
      <c r="D117" s="100" t="e">
        <f t="shared" si="7"/>
        <v>#N/A</v>
      </c>
      <c r="E117" s="100" t="e">
        <f t="shared" si="8"/>
        <v>#N/A</v>
      </c>
      <c r="F117" s="101" t="e">
        <f t="shared" si="9"/>
        <v>#N/A</v>
      </c>
      <c r="G117" s="101" t="e">
        <f t="shared" ca="1" si="10"/>
        <v>#NAME?</v>
      </c>
      <c r="H117" s="101" t="e">
        <f t="shared" si="11"/>
        <v>#N/A</v>
      </c>
      <c r="I117" s="101" t="e">
        <f t="shared" ca="1" si="12"/>
        <v>#NAME?</v>
      </c>
      <c r="J117" s="102" t="e">
        <f t="shared" si="13"/>
        <v>#N/A</v>
      </c>
      <c r="Q117" s="27"/>
      <c r="R117" s="28"/>
    </row>
    <row r="118" spans="1:18">
      <c r="A118" s="99"/>
      <c r="B118" s="70"/>
      <c r="C118" s="70"/>
      <c r="D118" s="100" t="e">
        <f t="shared" si="7"/>
        <v>#N/A</v>
      </c>
      <c r="E118" s="100" t="e">
        <f t="shared" si="8"/>
        <v>#N/A</v>
      </c>
      <c r="F118" s="101" t="e">
        <f t="shared" si="9"/>
        <v>#N/A</v>
      </c>
      <c r="G118" s="101" t="e">
        <f t="shared" ca="1" si="10"/>
        <v>#NAME?</v>
      </c>
      <c r="H118" s="101" t="e">
        <f t="shared" si="11"/>
        <v>#N/A</v>
      </c>
      <c r="I118" s="101" t="e">
        <f t="shared" ca="1" si="12"/>
        <v>#NAME?</v>
      </c>
      <c r="J118" s="102" t="e">
        <f t="shared" si="13"/>
        <v>#N/A</v>
      </c>
      <c r="Q118" s="27"/>
      <c r="R118" s="28"/>
    </row>
    <row r="119" spans="1:18">
      <c r="A119" s="99"/>
      <c r="B119" s="70"/>
      <c r="C119" s="70"/>
      <c r="D119" s="100" t="e">
        <f t="shared" si="7"/>
        <v>#N/A</v>
      </c>
      <c r="E119" s="100" t="e">
        <f t="shared" si="8"/>
        <v>#N/A</v>
      </c>
      <c r="F119" s="101" t="e">
        <f t="shared" si="9"/>
        <v>#N/A</v>
      </c>
      <c r="G119" s="101" t="e">
        <f t="shared" ca="1" si="10"/>
        <v>#NAME?</v>
      </c>
      <c r="H119" s="101" t="e">
        <f t="shared" si="11"/>
        <v>#N/A</v>
      </c>
      <c r="I119" s="101" t="e">
        <f t="shared" ca="1" si="12"/>
        <v>#NAME?</v>
      </c>
      <c r="J119" s="102" t="e">
        <f t="shared" si="13"/>
        <v>#N/A</v>
      </c>
      <c r="Q119" s="27"/>
      <c r="R119" s="28"/>
    </row>
    <row r="120" spans="1:18">
      <c r="A120" s="99"/>
      <c r="B120" s="70"/>
      <c r="C120" s="70"/>
      <c r="D120" s="100" t="e">
        <f t="shared" si="7"/>
        <v>#N/A</v>
      </c>
      <c r="E120" s="100" t="e">
        <f t="shared" si="8"/>
        <v>#N/A</v>
      </c>
      <c r="F120" s="101" t="e">
        <f t="shared" si="9"/>
        <v>#N/A</v>
      </c>
      <c r="G120" s="101" t="e">
        <f t="shared" ca="1" si="10"/>
        <v>#NAME?</v>
      </c>
      <c r="H120" s="101" t="e">
        <f t="shared" si="11"/>
        <v>#N/A</v>
      </c>
      <c r="I120" s="101" t="e">
        <f t="shared" ca="1" si="12"/>
        <v>#NAME?</v>
      </c>
      <c r="J120" s="102" t="e">
        <f t="shared" si="13"/>
        <v>#N/A</v>
      </c>
      <c r="Q120" s="27"/>
      <c r="R120" s="28"/>
    </row>
    <row r="121" spans="1:18">
      <c r="A121" s="99"/>
      <c r="B121" s="70"/>
      <c r="C121" s="70"/>
      <c r="D121" s="100" t="e">
        <f t="shared" si="7"/>
        <v>#N/A</v>
      </c>
      <c r="E121" s="100" t="e">
        <f t="shared" si="8"/>
        <v>#N/A</v>
      </c>
      <c r="F121" s="101" t="e">
        <f t="shared" si="9"/>
        <v>#N/A</v>
      </c>
      <c r="G121" s="101" t="e">
        <f t="shared" ca="1" si="10"/>
        <v>#NAME?</v>
      </c>
      <c r="H121" s="101" t="e">
        <f t="shared" si="11"/>
        <v>#N/A</v>
      </c>
      <c r="I121" s="101" t="e">
        <f t="shared" ca="1" si="12"/>
        <v>#NAME?</v>
      </c>
      <c r="J121" s="102" t="e">
        <f t="shared" si="13"/>
        <v>#N/A</v>
      </c>
      <c r="Q121" s="27"/>
      <c r="R121" s="28"/>
    </row>
    <row r="122" spans="1:18">
      <c r="A122" s="99"/>
      <c r="B122" s="70"/>
      <c r="C122" s="70"/>
      <c r="D122" s="100" t="e">
        <f t="shared" si="7"/>
        <v>#N/A</v>
      </c>
      <c r="E122" s="100" t="e">
        <f t="shared" si="8"/>
        <v>#N/A</v>
      </c>
      <c r="F122" s="101" t="e">
        <f t="shared" si="9"/>
        <v>#N/A</v>
      </c>
      <c r="G122" s="101" t="e">
        <f t="shared" ca="1" si="10"/>
        <v>#NAME?</v>
      </c>
      <c r="H122" s="101" t="e">
        <f t="shared" si="11"/>
        <v>#N/A</v>
      </c>
      <c r="I122" s="101" t="e">
        <f t="shared" ca="1" si="12"/>
        <v>#NAME?</v>
      </c>
      <c r="J122" s="102" t="e">
        <f t="shared" si="13"/>
        <v>#N/A</v>
      </c>
      <c r="Q122" s="27"/>
      <c r="R122" s="28"/>
    </row>
    <row r="123" spans="1:18">
      <c r="A123" s="99"/>
      <c r="B123" s="70"/>
      <c r="C123" s="70"/>
      <c r="D123" s="100" t="e">
        <f t="shared" si="7"/>
        <v>#N/A</v>
      </c>
      <c r="E123" s="100" t="e">
        <f t="shared" si="8"/>
        <v>#N/A</v>
      </c>
      <c r="F123" s="101" t="e">
        <f t="shared" si="9"/>
        <v>#N/A</v>
      </c>
      <c r="G123" s="101" t="e">
        <f t="shared" ca="1" si="10"/>
        <v>#NAME?</v>
      </c>
      <c r="H123" s="101" t="e">
        <f t="shared" si="11"/>
        <v>#N/A</v>
      </c>
      <c r="I123" s="101" t="e">
        <f t="shared" ca="1" si="12"/>
        <v>#NAME?</v>
      </c>
      <c r="J123" s="102" t="e">
        <f t="shared" si="13"/>
        <v>#N/A</v>
      </c>
      <c r="Q123" s="27"/>
      <c r="R123" s="28"/>
    </row>
    <row r="124" spans="1:18">
      <c r="A124" s="99"/>
      <c r="B124" s="70"/>
      <c r="C124" s="70"/>
      <c r="D124" s="100" t="e">
        <f t="shared" si="7"/>
        <v>#N/A</v>
      </c>
      <c r="E124" s="100" t="e">
        <f t="shared" si="8"/>
        <v>#N/A</v>
      </c>
      <c r="F124" s="101" t="e">
        <f t="shared" si="9"/>
        <v>#N/A</v>
      </c>
      <c r="G124" s="101" t="e">
        <f t="shared" ca="1" si="10"/>
        <v>#NAME?</v>
      </c>
      <c r="H124" s="101" t="e">
        <f t="shared" si="11"/>
        <v>#N/A</v>
      </c>
      <c r="I124" s="101" t="e">
        <f t="shared" ca="1" si="12"/>
        <v>#NAME?</v>
      </c>
      <c r="J124" s="102" t="e">
        <f t="shared" si="13"/>
        <v>#N/A</v>
      </c>
      <c r="Q124" s="27"/>
      <c r="R124" s="28"/>
    </row>
    <row r="125" spans="1:18">
      <c r="A125" s="99"/>
      <c r="B125" s="70"/>
      <c r="C125" s="70"/>
      <c r="D125" s="100" t="e">
        <f t="shared" si="7"/>
        <v>#N/A</v>
      </c>
      <c r="E125" s="100" t="e">
        <f t="shared" si="8"/>
        <v>#N/A</v>
      </c>
      <c r="F125" s="101" t="e">
        <f t="shared" si="9"/>
        <v>#N/A</v>
      </c>
      <c r="G125" s="101" t="e">
        <f t="shared" ca="1" si="10"/>
        <v>#NAME?</v>
      </c>
      <c r="H125" s="101" t="e">
        <f t="shared" si="11"/>
        <v>#N/A</v>
      </c>
      <c r="I125" s="101" t="e">
        <f t="shared" ca="1" si="12"/>
        <v>#NAME?</v>
      </c>
      <c r="J125" s="102" t="e">
        <f t="shared" si="13"/>
        <v>#N/A</v>
      </c>
      <c r="Q125" s="27"/>
      <c r="R125" s="28"/>
    </row>
    <row r="126" spans="1:18">
      <c r="A126" s="99"/>
      <c r="B126" s="70"/>
      <c r="C126" s="70"/>
      <c r="D126" s="100" t="e">
        <f t="shared" si="7"/>
        <v>#N/A</v>
      </c>
      <c r="E126" s="100" t="e">
        <f t="shared" si="8"/>
        <v>#N/A</v>
      </c>
      <c r="F126" s="101" t="e">
        <f t="shared" si="9"/>
        <v>#N/A</v>
      </c>
      <c r="G126" s="101" t="e">
        <f t="shared" ca="1" si="10"/>
        <v>#NAME?</v>
      </c>
      <c r="H126" s="101" t="e">
        <f t="shared" si="11"/>
        <v>#N/A</v>
      </c>
      <c r="I126" s="101" t="e">
        <f t="shared" ca="1" si="12"/>
        <v>#NAME?</v>
      </c>
      <c r="J126" s="102" t="e">
        <f t="shared" si="13"/>
        <v>#N/A</v>
      </c>
      <c r="Q126" s="27"/>
      <c r="R126" s="28"/>
    </row>
    <row r="127" spans="1:18">
      <c r="A127" s="99"/>
      <c r="B127" s="70"/>
      <c r="C127" s="70"/>
      <c r="D127" s="100" t="e">
        <f t="shared" si="7"/>
        <v>#N/A</v>
      </c>
      <c r="E127" s="100" t="e">
        <f t="shared" si="8"/>
        <v>#N/A</v>
      </c>
      <c r="F127" s="101" t="e">
        <f t="shared" si="9"/>
        <v>#N/A</v>
      </c>
      <c r="G127" s="101" t="e">
        <f t="shared" ca="1" si="10"/>
        <v>#NAME?</v>
      </c>
      <c r="H127" s="101" t="e">
        <f t="shared" si="11"/>
        <v>#N/A</v>
      </c>
      <c r="I127" s="101" t="e">
        <f t="shared" ca="1" si="12"/>
        <v>#NAME?</v>
      </c>
      <c r="J127" s="102" t="e">
        <f t="shared" si="13"/>
        <v>#N/A</v>
      </c>
      <c r="Q127" s="27"/>
      <c r="R127" s="28"/>
    </row>
    <row r="128" spans="1:18">
      <c r="A128" s="99"/>
      <c r="B128" s="70"/>
      <c r="C128" s="70"/>
      <c r="D128" s="100" t="e">
        <f t="shared" si="7"/>
        <v>#N/A</v>
      </c>
      <c r="E128" s="100" t="e">
        <f t="shared" si="8"/>
        <v>#N/A</v>
      </c>
      <c r="F128" s="101" t="e">
        <f t="shared" si="9"/>
        <v>#N/A</v>
      </c>
      <c r="G128" s="101" t="e">
        <f t="shared" ca="1" si="10"/>
        <v>#NAME?</v>
      </c>
      <c r="H128" s="101" t="e">
        <f t="shared" si="11"/>
        <v>#N/A</v>
      </c>
      <c r="I128" s="101" t="e">
        <f t="shared" ca="1" si="12"/>
        <v>#NAME?</v>
      </c>
      <c r="J128" s="102" t="e">
        <f t="shared" si="13"/>
        <v>#N/A</v>
      </c>
      <c r="Q128" s="27"/>
      <c r="R128" s="28"/>
    </row>
    <row r="129" spans="1:18">
      <c r="A129" s="99"/>
      <c r="B129" s="70"/>
      <c r="C129" s="70"/>
      <c r="D129" s="100" t="e">
        <f t="shared" si="7"/>
        <v>#N/A</v>
      </c>
      <c r="E129" s="100" t="e">
        <f t="shared" si="8"/>
        <v>#N/A</v>
      </c>
      <c r="F129" s="101" t="e">
        <f t="shared" si="9"/>
        <v>#N/A</v>
      </c>
      <c r="G129" s="101" t="e">
        <f t="shared" ca="1" si="10"/>
        <v>#NAME?</v>
      </c>
      <c r="H129" s="101" t="e">
        <f t="shared" si="11"/>
        <v>#N/A</v>
      </c>
      <c r="I129" s="101" t="e">
        <f t="shared" ca="1" si="12"/>
        <v>#NAME?</v>
      </c>
      <c r="J129" s="102" t="e">
        <f t="shared" si="13"/>
        <v>#N/A</v>
      </c>
      <c r="Q129" s="27"/>
      <c r="R129" s="28"/>
    </row>
    <row r="130" spans="1:18">
      <c r="A130" s="99"/>
      <c r="B130" s="70"/>
      <c r="C130" s="70"/>
      <c r="D130" s="100" t="e">
        <f t="shared" si="7"/>
        <v>#N/A</v>
      </c>
      <c r="E130" s="100" t="e">
        <f t="shared" si="8"/>
        <v>#N/A</v>
      </c>
      <c r="F130" s="101" t="e">
        <f t="shared" si="9"/>
        <v>#N/A</v>
      </c>
      <c r="G130" s="101" t="e">
        <f t="shared" ca="1" si="10"/>
        <v>#NAME?</v>
      </c>
      <c r="H130" s="101" t="e">
        <f t="shared" si="11"/>
        <v>#N/A</v>
      </c>
      <c r="I130" s="101" t="e">
        <f t="shared" ca="1" si="12"/>
        <v>#NAME?</v>
      </c>
      <c r="J130" s="102" t="e">
        <f t="shared" si="13"/>
        <v>#N/A</v>
      </c>
      <c r="Q130" s="27"/>
      <c r="R130" s="28"/>
    </row>
    <row r="131" spans="1:18">
      <c r="A131" s="99"/>
      <c r="B131" s="70"/>
      <c r="C131" s="70"/>
      <c r="D131" s="100" t="e">
        <f t="shared" ref="D131:D194" si="14">IF(B131="",NA(),B131/100)</f>
        <v>#N/A</v>
      </c>
      <c r="E131" s="100" t="e">
        <f t="shared" ref="E131:E194" si="15">IF(C131="",NA(),C131/100)</f>
        <v>#N/A</v>
      </c>
      <c r="F131" s="101" t="e">
        <f t="shared" ref="F131:F194" si="16">IF(B131="",NA(),IF(C131="",NA(),(($M$17*$M$19)/($M$18*$M$23*$M$22))*($N$20-((1-$N$20-$N$21)/(1-D131-E131))*D131)))</f>
        <v>#N/A</v>
      </c>
      <c r="G131" s="101" t="e">
        <f t="shared" ref="G131:G194" ca="1" si="17">_xlfn.IFNA(F131*3600,NA())</f>
        <v>#NAME?</v>
      </c>
      <c r="H131" s="101" t="e">
        <f t="shared" ref="H131:H194" si="18">IF(B131="",NA(),IF(C131="",NA(),(($M$17*$M$19)/($M$18*$M$23*$M$22))*(((1-$N$20-$N$21)/(1-D131-E131))*E131-$N$21)))</f>
        <v>#N/A</v>
      </c>
      <c r="I131" s="101" t="e">
        <f t="shared" ref="I131:I194" ca="1" si="19">_xlfn.IFNA(H131*3600,NA())</f>
        <v>#NAME?</v>
      </c>
      <c r="J131" s="102" t="e">
        <f t="shared" ref="J131:J194" si="20">IF(B131="",NA(),IF(C131="",NA(),I131/G131))</f>
        <v>#N/A</v>
      </c>
      <c r="Q131" s="27"/>
      <c r="R131" s="28"/>
    </row>
    <row r="132" spans="1:18">
      <c r="A132" s="99"/>
      <c r="B132" s="70"/>
      <c r="C132" s="70"/>
      <c r="D132" s="100" t="e">
        <f t="shared" si="14"/>
        <v>#N/A</v>
      </c>
      <c r="E132" s="100" t="e">
        <f t="shared" si="15"/>
        <v>#N/A</v>
      </c>
      <c r="F132" s="101" t="e">
        <f t="shared" si="16"/>
        <v>#N/A</v>
      </c>
      <c r="G132" s="101" t="e">
        <f t="shared" ca="1" si="17"/>
        <v>#NAME?</v>
      </c>
      <c r="H132" s="101" t="e">
        <f t="shared" si="18"/>
        <v>#N/A</v>
      </c>
      <c r="I132" s="101" t="e">
        <f t="shared" ca="1" si="19"/>
        <v>#NAME?</v>
      </c>
      <c r="J132" s="102" t="e">
        <f t="shared" si="20"/>
        <v>#N/A</v>
      </c>
      <c r="Q132" s="27"/>
      <c r="R132" s="28"/>
    </row>
    <row r="133" spans="1:18">
      <c r="A133" s="99"/>
      <c r="B133" s="70"/>
      <c r="C133" s="70"/>
      <c r="D133" s="100" t="e">
        <f t="shared" si="14"/>
        <v>#N/A</v>
      </c>
      <c r="E133" s="100" t="e">
        <f t="shared" si="15"/>
        <v>#N/A</v>
      </c>
      <c r="F133" s="101" t="e">
        <f t="shared" si="16"/>
        <v>#N/A</v>
      </c>
      <c r="G133" s="101" t="e">
        <f t="shared" ca="1" si="17"/>
        <v>#NAME?</v>
      </c>
      <c r="H133" s="101" t="e">
        <f t="shared" si="18"/>
        <v>#N/A</v>
      </c>
      <c r="I133" s="101" t="e">
        <f t="shared" ca="1" si="19"/>
        <v>#NAME?</v>
      </c>
      <c r="J133" s="102" t="e">
        <f t="shared" si="20"/>
        <v>#N/A</v>
      </c>
      <c r="Q133" s="27"/>
      <c r="R133" s="28"/>
    </row>
    <row r="134" spans="1:18">
      <c r="A134" s="99"/>
      <c r="B134" s="70"/>
      <c r="C134" s="70"/>
      <c r="D134" s="100" t="e">
        <f t="shared" si="14"/>
        <v>#N/A</v>
      </c>
      <c r="E134" s="100" t="e">
        <f t="shared" si="15"/>
        <v>#N/A</v>
      </c>
      <c r="F134" s="101" t="e">
        <f t="shared" si="16"/>
        <v>#N/A</v>
      </c>
      <c r="G134" s="101" t="e">
        <f t="shared" ca="1" si="17"/>
        <v>#NAME?</v>
      </c>
      <c r="H134" s="101" t="e">
        <f t="shared" si="18"/>
        <v>#N/A</v>
      </c>
      <c r="I134" s="101" t="e">
        <f t="shared" ca="1" si="19"/>
        <v>#NAME?</v>
      </c>
      <c r="J134" s="102" t="e">
        <f t="shared" si="20"/>
        <v>#N/A</v>
      </c>
      <c r="Q134" s="27"/>
      <c r="R134" s="28"/>
    </row>
    <row r="135" spans="1:18">
      <c r="A135" s="99"/>
      <c r="B135" s="70"/>
      <c r="C135" s="70"/>
      <c r="D135" s="100" t="e">
        <f t="shared" si="14"/>
        <v>#N/A</v>
      </c>
      <c r="E135" s="100" t="e">
        <f t="shared" si="15"/>
        <v>#N/A</v>
      </c>
      <c r="F135" s="101" t="e">
        <f t="shared" si="16"/>
        <v>#N/A</v>
      </c>
      <c r="G135" s="101" t="e">
        <f t="shared" ca="1" si="17"/>
        <v>#NAME?</v>
      </c>
      <c r="H135" s="101" t="e">
        <f t="shared" si="18"/>
        <v>#N/A</v>
      </c>
      <c r="I135" s="101" t="e">
        <f t="shared" ca="1" si="19"/>
        <v>#NAME?</v>
      </c>
      <c r="J135" s="102" t="e">
        <f t="shared" si="20"/>
        <v>#N/A</v>
      </c>
      <c r="Q135" s="27"/>
      <c r="R135" s="28"/>
    </row>
    <row r="136" spans="1:18">
      <c r="A136" s="99"/>
      <c r="B136" s="70"/>
      <c r="C136" s="70"/>
      <c r="D136" s="100" t="e">
        <f t="shared" si="14"/>
        <v>#N/A</v>
      </c>
      <c r="E136" s="100" t="e">
        <f t="shared" si="15"/>
        <v>#N/A</v>
      </c>
      <c r="F136" s="101" t="e">
        <f t="shared" si="16"/>
        <v>#N/A</v>
      </c>
      <c r="G136" s="101" t="e">
        <f t="shared" ca="1" si="17"/>
        <v>#NAME?</v>
      </c>
      <c r="H136" s="101" t="e">
        <f t="shared" si="18"/>
        <v>#N/A</v>
      </c>
      <c r="I136" s="101" t="e">
        <f t="shared" ca="1" si="19"/>
        <v>#NAME?</v>
      </c>
      <c r="J136" s="102" t="e">
        <f t="shared" si="20"/>
        <v>#N/A</v>
      </c>
      <c r="Q136" s="27"/>
      <c r="R136" s="28"/>
    </row>
    <row r="137" spans="1:18">
      <c r="A137" s="99"/>
      <c r="B137" s="70"/>
      <c r="C137" s="70"/>
      <c r="D137" s="100" t="e">
        <f t="shared" si="14"/>
        <v>#N/A</v>
      </c>
      <c r="E137" s="100" t="e">
        <f t="shared" si="15"/>
        <v>#N/A</v>
      </c>
      <c r="F137" s="101" t="e">
        <f t="shared" si="16"/>
        <v>#N/A</v>
      </c>
      <c r="G137" s="101" t="e">
        <f t="shared" ca="1" si="17"/>
        <v>#NAME?</v>
      </c>
      <c r="H137" s="101" t="e">
        <f t="shared" si="18"/>
        <v>#N/A</v>
      </c>
      <c r="I137" s="101" t="e">
        <f t="shared" ca="1" si="19"/>
        <v>#NAME?</v>
      </c>
      <c r="J137" s="102" t="e">
        <f t="shared" si="20"/>
        <v>#N/A</v>
      </c>
      <c r="Q137" s="27"/>
      <c r="R137" s="28"/>
    </row>
    <row r="138" spans="1:18">
      <c r="A138" s="99"/>
      <c r="B138" s="70"/>
      <c r="C138" s="70"/>
      <c r="D138" s="100" t="e">
        <f t="shared" si="14"/>
        <v>#N/A</v>
      </c>
      <c r="E138" s="100" t="e">
        <f t="shared" si="15"/>
        <v>#N/A</v>
      </c>
      <c r="F138" s="101" t="e">
        <f t="shared" si="16"/>
        <v>#N/A</v>
      </c>
      <c r="G138" s="101" t="e">
        <f t="shared" ca="1" si="17"/>
        <v>#NAME?</v>
      </c>
      <c r="H138" s="101" t="e">
        <f t="shared" si="18"/>
        <v>#N/A</v>
      </c>
      <c r="I138" s="101" t="e">
        <f t="shared" ca="1" si="19"/>
        <v>#NAME?</v>
      </c>
      <c r="J138" s="102" t="e">
        <f t="shared" si="20"/>
        <v>#N/A</v>
      </c>
      <c r="Q138" s="27"/>
      <c r="R138" s="28"/>
    </row>
    <row r="139" spans="1:18">
      <c r="A139" s="99"/>
      <c r="B139" s="70"/>
      <c r="C139" s="70"/>
      <c r="D139" s="100" t="e">
        <f t="shared" si="14"/>
        <v>#N/A</v>
      </c>
      <c r="E139" s="100" t="e">
        <f t="shared" si="15"/>
        <v>#N/A</v>
      </c>
      <c r="F139" s="101" t="e">
        <f t="shared" si="16"/>
        <v>#N/A</v>
      </c>
      <c r="G139" s="101" t="e">
        <f t="shared" ca="1" si="17"/>
        <v>#NAME?</v>
      </c>
      <c r="H139" s="101" t="e">
        <f t="shared" si="18"/>
        <v>#N/A</v>
      </c>
      <c r="I139" s="101" t="e">
        <f t="shared" ca="1" si="19"/>
        <v>#NAME?</v>
      </c>
      <c r="J139" s="102" t="e">
        <f t="shared" si="20"/>
        <v>#N/A</v>
      </c>
      <c r="Q139" s="27"/>
      <c r="R139" s="28"/>
    </row>
    <row r="140" spans="1:18">
      <c r="A140" s="99"/>
      <c r="B140" s="70"/>
      <c r="C140" s="70"/>
      <c r="D140" s="100" t="e">
        <f t="shared" si="14"/>
        <v>#N/A</v>
      </c>
      <c r="E140" s="100" t="e">
        <f t="shared" si="15"/>
        <v>#N/A</v>
      </c>
      <c r="F140" s="101" t="e">
        <f t="shared" si="16"/>
        <v>#N/A</v>
      </c>
      <c r="G140" s="101" t="e">
        <f t="shared" ca="1" si="17"/>
        <v>#NAME?</v>
      </c>
      <c r="H140" s="101" t="e">
        <f t="shared" si="18"/>
        <v>#N/A</v>
      </c>
      <c r="I140" s="101" t="e">
        <f t="shared" ca="1" si="19"/>
        <v>#NAME?</v>
      </c>
      <c r="J140" s="102" t="e">
        <f t="shared" si="20"/>
        <v>#N/A</v>
      </c>
      <c r="Q140" s="27"/>
      <c r="R140" s="28"/>
    </row>
    <row r="141" spans="1:18">
      <c r="A141" s="99"/>
      <c r="B141" s="70"/>
      <c r="C141" s="70"/>
      <c r="D141" s="100" t="e">
        <f t="shared" si="14"/>
        <v>#N/A</v>
      </c>
      <c r="E141" s="100" t="e">
        <f t="shared" si="15"/>
        <v>#N/A</v>
      </c>
      <c r="F141" s="101" t="e">
        <f t="shared" si="16"/>
        <v>#N/A</v>
      </c>
      <c r="G141" s="101" t="e">
        <f t="shared" ca="1" si="17"/>
        <v>#NAME?</v>
      </c>
      <c r="H141" s="101" t="e">
        <f t="shared" si="18"/>
        <v>#N/A</v>
      </c>
      <c r="I141" s="101" t="e">
        <f t="shared" ca="1" si="19"/>
        <v>#NAME?</v>
      </c>
      <c r="J141" s="102" t="e">
        <f t="shared" si="20"/>
        <v>#N/A</v>
      </c>
      <c r="Q141" s="27"/>
      <c r="R141" s="28"/>
    </row>
    <row r="142" spans="1:18">
      <c r="A142" s="99"/>
      <c r="B142" s="70"/>
      <c r="C142" s="70"/>
      <c r="D142" s="100" t="e">
        <f t="shared" si="14"/>
        <v>#N/A</v>
      </c>
      <c r="E142" s="100" t="e">
        <f t="shared" si="15"/>
        <v>#N/A</v>
      </c>
      <c r="F142" s="101" t="e">
        <f t="shared" si="16"/>
        <v>#N/A</v>
      </c>
      <c r="G142" s="101" t="e">
        <f t="shared" ca="1" si="17"/>
        <v>#NAME?</v>
      </c>
      <c r="H142" s="101" t="e">
        <f t="shared" si="18"/>
        <v>#N/A</v>
      </c>
      <c r="I142" s="101" t="e">
        <f t="shared" ca="1" si="19"/>
        <v>#NAME?</v>
      </c>
      <c r="J142" s="102" t="e">
        <f t="shared" si="20"/>
        <v>#N/A</v>
      </c>
      <c r="Q142" s="27"/>
      <c r="R142" s="28"/>
    </row>
    <row r="143" spans="1:18">
      <c r="A143" s="99"/>
      <c r="B143" s="70"/>
      <c r="C143" s="70"/>
      <c r="D143" s="100" t="e">
        <f t="shared" si="14"/>
        <v>#N/A</v>
      </c>
      <c r="E143" s="100" t="e">
        <f t="shared" si="15"/>
        <v>#N/A</v>
      </c>
      <c r="F143" s="101" t="e">
        <f t="shared" si="16"/>
        <v>#N/A</v>
      </c>
      <c r="G143" s="101" t="e">
        <f t="shared" ca="1" si="17"/>
        <v>#NAME?</v>
      </c>
      <c r="H143" s="101" t="e">
        <f t="shared" si="18"/>
        <v>#N/A</v>
      </c>
      <c r="I143" s="101" t="e">
        <f t="shared" ca="1" si="19"/>
        <v>#NAME?</v>
      </c>
      <c r="J143" s="102" t="e">
        <f t="shared" si="20"/>
        <v>#N/A</v>
      </c>
      <c r="Q143" s="27"/>
      <c r="R143" s="28"/>
    </row>
    <row r="144" spans="1:18">
      <c r="A144" s="99"/>
      <c r="B144" s="70"/>
      <c r="C144" s="70"/>
      <c r="D144" s="100" t="e">
        <f t="shared" si="14"/>
        <v>#N/A</v>
      </c>
      <c r="E144" s="100" t="e">
        <f t="shared" si="15"/>
        <v>#N/A</v>
      </c>
      <c r="F144" s="101" t="e">
        <f t="shared" si="16"/>
        <v>#N/A</v>
      </c>
      <c r="G144" s="101" t="e">
        <f t="shared" ca="1" si="17"/>
        <v>#NAME?</v>
      </c>
      <c r="H144" s="101" t="e">
        <f t="shared" si="18"/>
        <v>#N/A</v>
      </c>
      <c r="I144" s="101" t="e">
        <f t="shared" ca="1" si="19"/>
        <v>#NAME?</v>
      </c>
      <c r="J144" s="102" t="e">
        <f t="shared" si="20"/>
        <v>#N/A</v>
      </c>
      <c r="Q144" s="27"/>
      <c r="R144" s="28"/>
    </row>
    <row r="145" spans="1:18">
      <c r="A145" s="99"/>
      <c r="B145" s="70"/>
      <c r="C145" s="70"/>
      <c r="D145" s="100" t="e">
        <f t="shared" si="14"/>
        <v>#N/A</v>
      </c>
      <c r="E145" s="100" t="e">
        <f t="shared" si="15"/>
        <v>#N/A</v>
      </c>
      <c r="F145" s="101" t="e">
        <f t="shared" si="16"/>
        <v>#N/A</v>
      </c>
      <c r="G145" s="101" t="e">
        <f t="shared" ca="1" si="17"/>
        <v>#NAME?</v>
      </c>
      <c r="H145" s="101" t="e">
        <f t="shared" si="18"/>
        <v>#N/A</v>
      </c>
      <c r="I145" s="101" t="e">
        <f t="shared" ca="1" si="19"/>
        <v>#NAME?</v>
      </c>
      <c r="J145" s="102" t="e">
        <f t="shared" si="20"/>
        <v>#N/A</v>
      </c>
      <c r="Q145" s="27"/>
      <c r="R145" s="28"/>
    </row>
    <row r="146" spans="1:18">
      <c r="A146" s="99"/>
      <c r="B146" s="70"/>
      <c r="C146" s="70"/>
      <c r="D146" s="100" t="e">
        <f t="shared" si="14"/>
        <v>#N/A</v>
      </c>
      <c r="E146" s="100" t="e">
        <f t="shared" si="15"/>
        <v>#N/A</v>
      </c>
      <c r="F146" s="101" t="e">
        <f t="shared" si="16"/>
        <v>#N/A</v>
      </c>
      <c r="G146" s="101" t="e">
        <f t="shared" ca="1" si="17"/>
        <v>#NAME?</v>
      </c>
      <c r="H146" s="101" t="e">
        <f t="shared" si="18"/>
        <v>#N/A</v>
      </c>
      <c r="I146" s="101" t="e">
        <f t="shared" ca="1" si="19"/>
        <v>#NAME?</v>
      </c>
      <c r="J146" s="102" t="e">
        <f t="shared" si="20"/>
        <v>#N/A</v>
      </c>
      <c r="Q146" s="27"/>
      <c r="R146" s="28"/>
    </row>
    <row r="147" spans="1:18">
      <c r="A147" s="99"/>
      <c r="B147" s="70"/>
      <c r="C147" s="70"/>
      <c r="D147" s="100" t="e">
        <f t="shared" si="14"/>
        <v>#N/A</v>
      </c>
      <c r="E147" s="100" t="e">
        <f t="shared" si="15"/>
        <v>#N/A</v>
      </c>
      <c r="F147" s="101" t="e">
        <f t="shared" si="16"/>
        <v>#N/A</v>
      </c>
      <c r="G147" s="101" t="e">
        <f t="shared" ca="1" si="17"/>
        <v>#NAME?</v>
      </c>
      <c r="H147" s="101" t="e">
        <f t="shared" si="18"/>
        <v>#N/A</v>
      </c>
      <c r="I147" s="101" t="e">
        <f t="shared" ca="1" si="19"/>
        <v>#NAME?</v>
      </c>
      <c r="J147" s="102" t="e">
        <f t="shared" si="20"/>
        <v>#N/A</v>
      </c>
      <c r="Q147" s="27"/>
      <c r="R147" s="28"/>
    </row>
    <row r="148" spans="1:18">
      <c r="A148" s="99"/>
      <c r="B148" s="70"/>
      <c r="C148" s="70"/>
      <c r="D148" s="100" t="e">
        <f t="shared" si="14"/>
        <v>#N/A</v>
      </c>
      <c r="E148" s="100" t="e">
        <f t="shared" si="15"/>
        <v>#N/A</v>
      </c>
      <c r="F148" s="101" t="e">
        <f t="shared" si="16"/>
        <v>#N/A</v>
      </c>
      <c r="G148" s="101" t="e">
        <f t="shared" ca="1" si="17"/>
        <v>#NAME?</v>
      </c>
      <c r="H148" s="101" t="e">
        <f t="shared" si="18"/>
        <v>#N/A</v>
      </c>
      <c r="I148" s="101" t="e">
        <f t="shared" ca="1" si="19"/>
        <v>#NAME?</v>
      </c>
      <c r="J148" s="102" t="e">
        <f t="shared" si="20"/>
        <v>#N/A</v>
      </c>
      <c r="Q148" s="27"/>
      <c r="R148" s="28"/>
    </row>
    <row r="149" spans="1:18">
      <c r="A149" s="99"/>
      <c r="B149" s="70"/>
      <c r="C149" s="70"/>
      <c r="D149" s="100" t="e">
        <f t="shared" si="14"/>
        <v>#N/A</v>
      </c>
      <c r="E149" s="100" t="e">
        <f t="shared" si="15"/>
        <v>#N/A</v>
      </c>
      <c r="F149" s="101" t="e">
        <f t="shared" si="16"/>
        <v>#N/A</v>
      </c>
      <c r="G149" s="101" t="e">
        <f t="shared" ca="1" si="17"/>
        <v>#NAME?</v>
      </c>
      <c r="H149" s="101" t="e">
        <f t="shared" si="18"/>
        <v>#N/A</v>
      </c>
      <c r="I149" s="101" t="e">
        <f t="shared" ca="1" si="19"/>
        <v>#NAME?</v>
      </c>
      <c r="J149" s="102" t="e">
        <f t="shared" si="20"/>
        <v>#N/A</v>
      </c>
      <c r="Q149" s="27"/>
      <c r="R149" s="28"/>
    </row>
    <row r="150" spans="1:18">
      <c r="A150" s="99"/>
      <c r="B150" s="70"/>
      <c r="C150" s="70"/>
      <c r="D150" s="100" t="e">
        <f t="shared" si="14"/>
        <v>#N/A</v>
      </c>
      <c r="E150" s="100" t="e">
        <f t="shared" si="15"/>
        <v>#N/A</v>
      </c>
      <c r="F150" s="101" t="e">
        <f t="shared" si="16"/>
        <v>#N/A</v>
      </c>
      <c r="G150" s="101" t="e">
        <f t="shared" ca="1" si="17"/>
        <v>#NAME?</v>
      </c>
      <c r="H150" s="101" t="e">
        <f t="shared" si="18"/>
        <v>#N/A</v>
      </c>
      <c r="I150" s="101" t="e">
        <f t="shared" ca="1" si="19"/>
        <v>#NAME?</v>
      </c>
      <c r="J150" s="102" t="e">
        <f t="shared" si="20"/>
        <v>#N/A</v>
      </c>
      <c r="Q150" s="27"/>
      <c r="R150" s="28"/>
    </row>
    <row r="151" spans="1:18">
      <c r="A151" s="99"/>
      <c r="B151" s="70"/>
      <c r="C151" s="70"/>
      <c r="D151" s="100" t="e">
        <f t="shared" si="14"/>
        <v>#N/A</v>
      </c>
      <c r="E151" s="100" t="e">
        <f t="shared" si="15"/>
        <v>#N/A</v>
      </c>
      <c r="F151" s="101" t="e">
        <f t="shared" si="16"/>
        <v>#N/A</v>
      </c>
      <c r="G151" s="101" t="e">
        <f t="shared" ca="1" si="17"/>
        <v>#NAME?</v>
      </c>
      <c r="H151" s="101" t="e">
        <f t="shared" si="18"/>
        <v>#N/A</v>
      </c>
      <c r="I151" s="101" t="e">
        <f t="shared" ca="1" si="19"/>
        <v>#NAME?</v>
      </c>
      <c r="J151" s="102" t="e">
        <f t="shared" si="20"/>
        <v>#N/A</v>
      </c>
      <c r="Q151" s="27"/>
      <c r="R151" s="28"/>
    </row>
    <row r="152" spans="1:18">
      <c r="A152" s="99"/>
      <c r="B152" s="70"/>
      <c r="C152" s="70"/>
      <c r="D152" s="100" t="e">
        <f t="shared" si="14"/>
        <v>#N/A</v>
      </c>
      <c r="E152" s="100" t="e">
        <f t="shared" si="15"/>
        <v>#N/A</v>
      </c>
      <c r="F152" s="101" t="e">
        <f t="shared" si="16"/>
        <v>#N/A</v>
      </c>
      <c r="G152" s="101" t="e">
        <f t="shared" ca="1" si="17"/>
        <v>#NAME?</v>
      </c>
      <c r="H152" s="101" t="e">
        <f t="shared" si="18"/>
        <v>#N/A</v>
      </c>
      <c r="I152" s="101" t="e">
        <f t="shared" ca="1" si="19"/>
        <v>#NAME?</v>
      </c>
      <c r="J152" s="102" t="e">
        <f t="shared" si="20"/>
        <v>#N/A</v>
      </c>
      <c r="Q152" s="27"/>
      <c r="R152" s="28"/>
    </row>
    <row r="153" spans="1:18">
      <c r="A153" s="99"/>
      <c r="B153" s="70"/>
      <c r="C153" s="70"/>
      <c r="D153" s="100" t="e">
        <f t="shared" si="14"/>
        <v>#N/A</v>
      </c>
      <c r="E153" s="100" t="e">
        <f t="shared" si="15"/>
        <v>#N/A</v>
      </c>
      <c r="F153" s="101" t="e">
        <f t="shared" si="16"/>
        <v>#N/A</v>
      </c>
      <c r="G153" s="101" t="e">
        <f t="shared" ca="1" si="17"/>
        <v>#NAME?</v>
      </c>
      <c r="H153" s="101" t="e">
        <f t="shared" si="18"/>
        <v>#N/A</v>
      </c>
      <c r="I153" s="101" t="e">
        <f t="shared" ca="1" si="19"/>
        <v>#NAME?</v>
      </c>
      <c r="J153" s="102" t="e">
        <f t="shared" si="20"/>
        <v>#N/A</v>
      </c>
      <c r="Q153" s="27"/>
      <c r="R153" s="28"/>
    </row>
    <row r="154" spans="1:18">
      <c r="A154" s="99"/>
      <c r="B154" s="70"/>
      <c r="C154" s="70"/>
      <c r="D154" s="100" t="e">
        <f t="shared" si="14"/>
        <v>#N/A</v>
      </c>
      <c r="E154" s="100" t="e">
        <f t="shared" si="15"/>
        <v>#N/A</v>
      </c>
      <c r="F154" s="101" t="e">
        <f t="shared" si="16"/>
        <v>#N/A</v>
      </c>
      <c r="G154" s="101" t="e">
        <f t="shared" ca="1" si="17"/>
        <v>#NAME?</v>
      </c>
      <c r="H154" s="101" t="e">
        <f t="shared" si="18"/>
        <v>#N/A</v>
      </c>
      <c r="I154" s="101" t="e">
        <f t="shared" ca="1" si="19"/>
        <v>#NAME?</v>
      </c>
      <c r="J154" s="102" t="e">
        <f t="shared" si="20"/>
        <v>#N/A</v>
      </c>
      <c r="Q154" s="27"/>
      <c r="R154" s="28"/>
    </row>
    <row r="155" spans="1:18">
      <c r="A155" s="99"/>
      <c r="B155" s="70"/>
      <c r="C155" s="70"/>
      <c r="D155" s="100" t="e">
        <f t="shared" si="14"/>
        <v>#N/A</v>
      </c>
      <c r="E155" s="100" t="e">
        <f t="shared" si="15"/>
        <v>#N/A</v>
      </c>
      <c r="F155" s="101" t="e">
        <f t="shared" si="16"/>
        <v>#N/A</v>
      </c>
      <c r="G155" s="101" t="e">
        <f t="shared" ca="1" si="17"/>
        <v>#NAME?</v>
      </c>
      <c r="H155" s="101" t="e">
        <f t="shared" si="18"/>
        <v>#N/A</v>
      </c>
      <c r="I155" s="101" t="e">
        <f t="shared" ca="1" si="19"/>
        <v>#NAME?</v>
      </c>
      <c r="J155" s="102" t="e">
        <f t="shared" si="20"/>
        <v>#N/A</v>
      </c>
      <c r="Q155" s="27"/>
      <c r="R155" s="28"/>
    </row>
    <row r="156" spans="1:18">
      <c r="A156" s="99"/>
      <c r="B156" s="70"/>
      <c r="C156" s="70"/>
      <c r="D156" s="100" t="e">
        <f t="shared" si="14"/>
        <v>#N/A</v>
      </c>
      <c r="E156" s="100" t="e">
        <f t="shared" si="15"/>
        <v>#N/A</v>
      </c>
      <c r="F156" s="101" t="e">
        <f t="shared" si="16"/>
        <v>#N/A</v>
      </c>
      <c r="G156" s="101" t="e">
        <f t="shared" ca="1" si="17"/>
        <v>#NAME?</v>
      </c>
      <c r="H156" s="101" t="e">
        <f t="shared" si="18"/>
        <v>#N/A</v>
      </c>
      <c r="I156" s="101" t="e">
        <f t="shared" ca="1" si="19"/>
        <v>#NAME?</v>
      </c>
      <c r="J156" s="102" t="e">
        <f t="shared" si="20"/>
        <v>#N/A</v>
      </c>
      <c r="Q156" s="27"/>
      <c r="R156" s="28"/>
    </row>
    <row r="157" spans="1:18">
      <c r="A157" s="99"/>
      <c r="B157" s="70"/>
      <c r="C157" s="70"/>
      <c r="D157" s="100" t="e">
        <f t="shared" si="14"/>
        <v>#N/A</v>
      </c>
      <c r="E157" s="100" t="e">
        <f t="shared" si="15"/>
        <v>#N/A</v>
      </c>
      <c r="F157" s="101" t="e">
        <f t="shared" si="16"/>
        <v>#N/A</v>
      </c>
      <c r="G157" s="101" t="e">
        <f t="shared" ca="1" si="17"/>
        <v>#NAME?</v>
      </c>
      <c r="H157" s="101" t="e">
        <f t="shared" si="18"/>
        <v>#N/A</v>
      </c>
      <c r="I157" s="101" t="e">
        <f t="shared" ca="1" si="19"/>
        <v>#NAME?</v>
      </c>
      <c r="J157" s="102" t="e">
        <f t="shared" si="20"/>
        <v>#N/A</v>
      </c>
      <c r="Q157" s="27"/>
      <c r="R157" s="28"/>
    </row>
    <row r="158" spans="1:18">
      <c r="A158" s="99"/>
      <c r="B158" s="70"/>
      <c r="C158" s="70"/>
      <c r="D158" s="100" t="e">
        <f t="shared" si="14"/>
        <v>#N/A</v>
      </c>
      <c r="E158" s="100" t="e">
        <f t="shared" si="15"/>
        <v>#N/A</v>
      </c>
      <c r="F158" s="101" t="e">
        <f t="shared" si="16"/>
        <v>#N/A</v>
      </c>
      <c r="G158" s="101" t="e">
        <f t="shared" ca="1" si="17"/>
        <v>#NAME?</v>
      </c>
      <c r="H158" s="101" t="e">
        <f t="shared" si="18"/>
        <v>#N/A</v>
      </c>
      <c r="I158" s="101" t="e">
        <f t="shared" ca="1" si="19"/>
        <v>#NAME?</v>
      </c>
      <c r="J158" s="102" t="e">
        <f t="shared" si="20"/>
        <v>#N/A</v>
      </c>
      <c r="Q158" s="27"/>
      <c r="R158" s="28"/>
    </row>
    <row r="159" spans="1:18">
      <c r="A159" s="99"/>
      <c r="B159" s="70"/>
      <c r="C159" s="70"/>
      <c r="D159" s="100" t="e">
        <f t="shared" si="14"/>
        <v>#N/A</v>
      </c>
      <c r="E159" s="100" t="e">
        <f t="shared" si="15"/>
        <v>#N/A</v>
      </c>
      <c r="F159" s="101" t="e">
        <f t="shared" si="16"/>
        <v>#N/A</v>
      </c>
      <c r="G159" s="101" t="e">
        <f t="shared" ca="1" si="17"/>
        <v>#NAME?</v>
      </c>
      <c r="H159" s="101" t="e">
        <f t="shared" si="18"/>
        <v>#N/A</v>
      </c>
      <c r="I159" s="101" t="e">
        <f t="shared" ca="1" si="19"/>
        <v>#NAME?</v>
      </c>
      <c r="J159" s="102" t="e">
        <f t="shared" si="20"/>
        <v>#N/A</v>
      </c>
      <c r="Q159" s="27"/>
      <c r="R159" s="28"/>
    </row>
    <row r="160" spans="1:18">
      <c r="A160" s="99"/>
      <c r="B160" s="70"/>
      <c r="C160" s="70"/>
      <c r="D160" s="100" t="e">
        <f t="shared" si="14"/>
        <v>#N/A</v>
      </c>
      <c r="E160" s="100" t="e">
        <f t="shared" si="15"/>
        <v>#N/A</v>
      </c>
      <c r="F160" s="101" t="e">
        <f t="shared" si="16"/>
        <v>#N/A</v>
      </c>
      <c r="G160" s="101" t="e">
        <f t="shared" ca="1" si="17"/>
        <v>#NAME?</v>
      </c>
      <c r="H160" s="101" t="e">
        <f t="shared" si="18"/>
        <v>#N/A</v>
      </c>
      <c r="I160" s="101" t="e">
        <f t="shared" ca="1" si="19"/>
        <v>#NAME?</v>
      </c>
      <c r="J160" s="102" t="e">
        <f t="shared" si="20"/>
        <v>#N/A</v>
      </c>
      <c r="Q160" s="27"/>
      <c r="R160" s="28"/>
    </row>
    <row r="161" spans="1:18">
      <c r="A161" s="99"/>
      <c r="B161" s="70"/>
      <c r="C161" s="70"/>
      <c r="D161" s="100" t="e">
        <f t="shared" si="14"/>
        <v>#N/A</v>
      </c>
      <c r="E161" s="100" t="e">
        <f t="shared" si="15"/>
        <v>#N/A</v>
      </c>
      <c r="F161" s="101" t="e">
        <f t="shared" si="16"/>
        <v>#N/A</v>
      </c>
      <c r="G161" s="101" t="e">
        <f t="shared" ca="1" si="17"/>
        <v>#NAME?</v>
      </c>
      <c r="H161" s="101" t="e">
        <f t="shared" si="18"/>
        <v>#N/A</v>
      </c>
      <c r="I161" s="101" t="e">
        <f t="shared" ca="1" si="19"/>
        <v>#NAME?</v>
      </c>
      <c r="J161" s="102" t="e">
        <f t="shared" si="20"/>
        <v>#N/A</v>
      </c>
      <c r="Q161" s="27"/>
      <c r="R161" s="28"/>
    </row>
    <row r="162" spans="1:18">
      <c r="A162" s="99"/>
      <c r="B162" s="70"/>
      <c r="C162" s="70"/>
      <c r="D162" s="100" t="e">
        <f t="shared" si="14"/>
        <v>#N/A</v>
      </c>
      <c r="E162" s="100" t="e">
        <f t="shared" si="15"/>
        <v>#N/A</v>
      </c>
      <c r="F162" s="101" t="e">
        <f t="shared" si="16"/>
        <v>#N/A</v>
      </c>
      <c r="G162" s="101" t="e">
        <f t="shared" ca="1" si="17"/>
        <v>#NAME?</v>
      </c>
      <c r="H162" s="101" t="e">
        <f t="shared" si="18"/>
        <v>#N/A</v>
      </c>
      <c r="I162" s="101" t="e">
        <f t="shared" ca="1" si="19"/>
        <v>#NAME?</v>
      </c>
      <c r="J162" s="102" t="e">
        <f t="shared" si="20"/>
        <v>#N/A</v>
      </c>
      <c r="Q162" s="27"/>
      <c r="R162" s="28"/>
    </row>
    <row r="163" spans="1:18">
      <c r="A163" s="99"/>
      <c r="B163" s="70"/>
      <c r="C163" s="70"/>
      <c r="D163" s="100" t="e">
        <f t="shared" si="14"/>
        <v>#N/A</v>
      </c>
      <c r="E163" s="100" t="e">
        <f t="shared" si="15"/>
        <v>#N/A</v>
      </c>
      <c r="F163" s="101" t="e">
        <f t="shared" si="16"/>
        <v>#N/A</v>
      </c>
      <c r="G163" s="101" t="e">
        <f t="shared" ca="1" si="17"/>
        <v>#NAME?</v>
      </c>
      <c r="H163" s="101" t="e">
        <f t="shared" si="18"/>
        <v>#N/A</v>
      </c>
      <c r="I163" s="101" t="e">
        <f t="shared" ca="1" si="19"/>
        <v>#NAME?</v>
      </c>
      <c r="J163" s="102" t="e">
        <f t="shared" si="20"/>
        <v>#N/A</v>
      </c>
      <c r="Q163" s="27"/>
      <c r="R163" s="28"/>
    </row>
    <row r="164" spans="1:18">
      <c r="A164" s="99"/>
      <c r="B164" s="70"/>
      <c r="C164" s="70"/>
      <c r="D164" s="100" t="e">
        <f t="shared" si="14"/>
        <v>#N/A</v>
      </c>
      <c r="E164" s="100" t="e">
        <f t="shared" si="15"/>
        <v>#N/A</v>
      </c>
      <c r="F164" s="101" t="e">
        <f t="shared" si="16"/>
        <v>#N/A</v>
      </c>
      <c r="G164" s="101" t="e">
        <f t="shared" ca="1" si="17"/>
        <v>#NAME?</v>
      </c>
      <c r="H164" s="101" t="e">
        <f t="shared" si="18"/>
        <v>#N/A</v>
      </c>
      <c r="I164" s="101" t="e">
        <f t="shared" ca="1" si="19"/>
        <v>#NAME?</v>
      </c>
      <c r="J164" s="102" t="e">
        <f t="shared" si="20"/>
        <v>#N/A</v>
      </c>
      <c r="Q164" s="27"/>
      <c r="R164" s="28"/>
    </row>
    <row r="165" spans="1:18">
      <c r="A165" s="99"/>
      <c r="B165" s="70"/>
      <c r="C165" s="70"/>
      <c r="D165" s="100" t="e">
        <f t="shared" si="14"/>
        <v>#N/A</v>
      </c>
      <c r="E165" s="100" t="e">
        <f t="shared" si="15"/>
        <v>#N/A</v>
      </c>
      <c r="F165" s="101" t="e">
        <f t="shared" si="16"/>
        <v>#N/A</v>
      </c>
      <c r="G165" s="101" t="e">
        <f t="shared" ca="1" si="17"/>
        <v>#NAME?</v>
      </c>
      <c r="H165" s="101" t="e">
        <f t="shared" si="18"/>
        <v>#N/A</v>
      </c>
      <c r="I165" s="101" t="e">
        <f t="shared" ca="1" si="19"/>
        <v>#NAME?</v>
      </c>
      <c r="J165" s="102" t="e">
        <f t="shared" si="20"/>
        <v>#N/A</v>
      </c>
      <c r="Q165" s="27"/>
      <c r="R165" s="28"/>
    </row>
    <row r="166" spans="1:18">
      <c r="A166" s="99"/>
      <c r="B166" s="70"/>
      <c r="C166" s="70"/>
      <c r="D166" s="100" t="e">
        <f t="shared" si="14"/>
        <v>#N/A</v>
      </c>
      <c r="E166" s="100" t="e">
        <f t="shared" si="15"/>
        <v>#N/A</v>
      </c>
      <c r="F166" s="101" t="e">
        <f t="shared" si="16"/>
        <v>#N/A</v>
      </c>
      <c r="G166" s="101" t="e">
        <f t="shared" ca="1" si="17"/>
        <v>#NAME?</v>
      </c>
      <c r="H166" s="101" t="e">
        <f t="shared" si="18"/>
        <v>#N/A</v>
      </c>
      <c r="I166" s="101" t="e">
        <f t="shared" ca="1" si="19"/>
        <v>#NAME?</v>
      </c>
      <c r="J166" s="102" t="e">
        <f t="shared" si="20"/>
        <v>#N/A</v>
      </c>
      <c r="Q166" s="27"/>
      <c r="R166" s="28"/>
    </row>
    <row r="167" spans="1:18">
      <c r="A167" s="99"/>
      <c r="B167" s="70"/>
      <c r="C167" s="70"/>
      <c r="D167" s="100" t="e">
        <f t="shared" si="14"/>
        <v>#N/A</v>
      </c>
      <c r="E167" s="100" t="e">
        <f t="shared" si="15"/>
        <v>#N/A</v>
      </c>
      <c r="F167" s="101" t="e">
        <f t="shared" si="16"/>
        <v>#N/A</v>
      </c>
      <c r="G167" s="101" t="e">
        <f t="shared" ca="1" si="17"/>
        <v>#NAME?</v>
      </c>
      <c r="H167" s="101" t="e">
        <f t="shared" si="18"/>
        <v>#N/A</v>
      </c>
      <c r="I167" s="101" t="e">
        <f t="shared" ca="1" si="19"/>
        <v>#NAME?</v>
      </c>
      <c r="J167" s="102" t="e">
        <f t="shared" si="20"/>
        <v>#N/A</v>
      </c>
      <c r="Q167" s="27"/>
      <c r="R167" s="28"/>
    </row>
    <row r="168" spans="1:18">
      <c r="A168" s="99"/>
      <c r="B168" s="70"/>
      <c r="C168" s="70"/>
      <c r="D168" s="100" t="e">
        <f t="shared" si="14"/>
        <v>#N/A</v>
      </c>
      <c r="E168" s="100" t="e">
        <f t="shared" si="15"/>
        <v>#N/A</v>
      </c>
      <c r="F168" s="101" t="e">
        <f t="shared" si="16"/>
        <v>#N/A</v>
      </c>
      <c r="G168" s="101" t="e">
        <f t="shared" ca="1" si="17"/>
        <v>#NAME?</v>
      </c>
      <c r="H168" s="101" t="e">
        <f t="shared" si="18"/>
        <v>#N/A</v>
      </c>
      <c r="I168" s="101" t="e">
        <f t="shared" ca="1" si="19"/>
        <v>#NAME?</v>
      </c>
      <c r="J168" s="102" t="e">
        <f t="shared" si="20"/>
        <v>#N/A</v>
      </c>
      <c r="Q168" s="27"/>
      <c r="R168" s="28"/>
    </row>
    <row r="169" spans="1:18">
      <c r="A169" s="99"/>
      <c r="B169" s="70"/>
      <c r="C169" s="70"/>
      <c r="D169" s="100" t="e">
        <f t="shared" si="14"/>
        <v>#N/A</v>
      </c>
      <c r="E169" s="100" t="e">
        <f t="shared" si="15"/>
        <v>#N/A</v>
      </c>
      <c r="F169" s="101" t="e">
        <f t="shared" si="16"/>
        <v>#N/A</v>
      </c>
      <c r="G169" s="101" t="e">
        <f t="shared" ca="1" si="17"/>
        <v>#NAME?</v>
      </c>
      <c r="H169" s="101" t="e">
        <f t="shared" si="18"/>
        <v>#N/A</v>
      </c>
      <c r="I169" s="101" t="e">
        <f t="shared" ca="1" si="19"/>
        <v>#NAME?</v>
      </c>
      <c r="J169" s="102" t="e">
        <f t="shared" si="20"/>
        <v>#N/A</v>
      </c>
      <c r="Q169" s="27"/>
      <c r="R169" s="28"/>
    </row>
    <row r="170" spans="1:18">
      <c r="A170" s="99"/>
      <c r="B170" s="70"/>
      <c r="C170" s="70"/>
      <c r="D170" s="100" t="e">
        <f t="shared" si="14"/>
        <v>#N/A</v>
      </c>
      <c r="E170" s="100" t="e">
        <f t="shared" si="15"/>
        <v>#N/A</v>
      </c>
      <c r="F170" s="101" t="e">
        <f t="shared" si="16"/>
        <v>#N/A</v>
      </c>
      <c r="G170" s="101" t="e">
        <f t="shared" ca="1" si="17"/>
        <v>#NAME?</v>
      </c>
      <c r="H170" s="101" t="e">
        <f t="shared" si="18"/>
        <v>#N/A</v>
      </c>
      <c r="I170" s="101" t="e">
        <f t="shared" ca="1" si="19"/>
        <v>#NAME?</v>
      </c>
      <c r="J170" s="102" t="e">
        <f t="shared" si="20"/>
        <v>#N/A</v>
      </c>
      <c r="Q170" s="27"/>
      <c r="R170" s="28"/>
    </row>
    <row r="171" spans="1:18">
      <c r="A171" s="99"/>
      <c r="B171" s="70"/>
      <c r="C171" s="70"/>
      <c r="D171" s="100" t="e">
        <f t="shared" si="14"/>
        <v>#N/A</v>
      </c>
      <c r="E171" s="100" t="e">
        <f t="shared" si="15"/>
        <v>#N/A</v>
      </c>
      <c r="F171" s="101" t="e">
        <f t="shared" si="16"/>
        <v>#N/A</v>
      </c>
      <c r="G171" s="101" t="e">
        <f t="shared" ca="1" si="17"/>
        <v>#NAME?</v>
      </c>
      <c r="H171" s="101" t="e">
        <f t="shared" si="18"/>
        <v>#N/A</v>
      </c>
      <c r="I171" s="101" t="e">
        <f t="shared" ca="1" si="19"/>
        <v>#NAME?</v>
      </c>
      <c r="J171" s="102" t="e">
        <f t="shared" si="20"/>
        <v>#N/A</v>
      </c>
      <c r="Q171" s="27"/>
      <c r="R171" s="28"/>
    </row>
    <row r="172" spans="1:18">
      <c r="A172" s="99"/>
      <c r="B172" s="70"/>
      <c r="C172" s="70"/>
      <c r="D172" s="100" t="e">
        <f t="shared" si="14"/>
        <v>#N/A</v>
      </c>
      <c r="E172" s="100" t="e">
        <f t="shared" si="15"/>
        <v>#N/A</v>
      </c>
      <c r="F172" s="101" t="e">
        <f t="shared" si="16"/>
        <v>#N/A</v>
      </c>
      <c r="G172" s="101" t="e">
        <f t="shared" ca="1" si="17"/>
        <v>#NAME?</v>
      </c>
      <c r="H172" s="101" t="e">
        <f t="shared" si="18"/>
        <v>#N/A</v>
      </c>
      <c r="I172" s="101" t="e">
        <f t="shared" ca="1" si="19"/>
        <v>#NAME?</v>
      </c>
      <c r="J172" s="102" t="e">
        <f t="shared" si="20"/>
        <v>#N/A</v>
      </c>
      <c r="Q172" s="27"/>
      <c r="R172" s="28"/>
    </row>
    <row r="173" spans="1:18">
      <c r="A173" s="99"/>
      <c r="B173" s="70"/>
      <c r="C173" s="70"/>
      <c r="D173" s="100" t="e">
        <f t="shared" si="14"/>
        <v>#N/A</v>
      </c>
      <c r="E173" s="100" t="e">
        <f t="shared" si="15"/>
        <v>#N/A</v>
      </c>
      <c r="F173" s="101" t="e">
        <f t="shared" si="16"/>
        <v>#N/A</v>
      </c>
      <c r="G173" s="101" t="e">
        <f t="shared" ca="1" si="17"/>
        <v>#NAME?</v>
      </c>
      <c r="H173" s="101" t="e">
        <f t="shared" si="18"/>
        <v>#N/A</v>
      </c>
      <c r="I173" s="101" t="e">
        <f t="shared" ca="1" si="19"/>
        <v>#NAME?</v>
      </c>
      <c r="J173" s="102" t="e">
        <f t="shared" si="20"/>
        <v>#N/A</v>
      </c>
      <c r="Q173" s="27"/>
      <c r="R173" s="28"/>
    </row>
    <row r="174" spans="1:18">
      <c r="A174" s="99"/>
      <c r="B174" s="70"/>
      <c r="C174" s="70"/>
      <c r="D174" s="100" t="e">
        <f t="shared" si="14"/>
        <v>#N/A</v>
      </c>
      <c r="E174" s="100" t="e">
        <f t="shared" si="15"/>
        <v>#N/A</v>
      </c>
      <c r="F174" s="101" t="e">
        <f t="shared" si="16"/>
        <v>#N/A</v>
      </c>
      <c r="G174" s="101" t="e">
        <f t="shared" ca="1" si="17"/>
        <v>#NAME?</v>
      </c>
      <c r="H174" s="101" t="e">
        <f t="shared" si="18"/>
        <v>#N/A</v>
      </c>
      <c r="I174" s="101" t="e">
        <f t="shared" ca="1" si="19"/>
        <v>#NAME?</v>
      </c>
      <c r="J174" s="102" t="e">
        <f t="shared" si="20"/>
        <v>#N/A</v>
      </c>
      <c r="Q174" s="27"/>
      <c r="R174" s="28"/>
    </row>
    <row r="175" spans="1:18">
      <c r="A175" s="99"/>
      <c r="B175" s="70"/>
      <c r="C175" s="70"/>
      <c r="D175" s="100" t="e">
        <f t="shared" si="14"/>
        <v>#N/A</v>
      </c>
      <c r="E175" s="100" t="e">
        <f t="shared" si="15"/>
        <v>#N/A</v>
      </c>
      <c r="F175" s="101" t="e">
        <f t="shared" si="16"/>
        <v>#N/A</v>
      </c>
      <c r="G175" s="101" t="e">
        <f t="shared" ca="1" si="17"/>
        <v>#NAME?</v>
      </c>
      <c r="H175" s="101" t="e">
        <f t="shared" si="18"/>
        <v>#N/A</v>
      </c>
      <c r="I175" s="101" t="e">
        <f t="shared" ca="1" si="19"/>
        <v>#NAME?</v>
      </c>
      <c r="J175" s="102" t="e">
        <f t="shared" si="20"/>
        <v>#N/A</v>
      </c>
      <c r="Q175" s="27"/>
      <c r="R175" s="28"/>
    </row>
    <row r="176" spans="1:18">
      <c r="A176" s="99"/>
      <c r="B176" s="70"/>
      <c r="C176" s="70"/>
      <c r="D176" s="100" t="e">
        <f t="shared" si="14"/>
        <v>#N/A</v>
      </c>
      <c r="E176" s="100" t="e">
        <f t="shared" si="15"/>
        <v>#N/A</v>
      </c>
      <c r="F176" s="101" t="e">
        <f t="shared" si="16"/>
        <v>#N/A</v>
      </c>
      <c r="G176" s="101" t="e">
        <f t="shared" ca="1" si="17"/>
        <v>#NAME?</v>
      </c>
      <c r="H176" s="101" t="e">
        <f t="shared" si="18"/>
        <v>#N/A</v>
      </c>
      <c r="I176" s="101" t="e">
        <f t="shared" ca="1" si="19"/>
        <v>#NAME?</v>
      </c>
      <c r="J176" s="102" t="e">
        <f t="shared" si="20"/>
        <v>#N/A</v>
      </c>
      <c r="Q176" s="27"/>
      <c r="R176" s="28"/>
    </row>
    <row r="177" spans="1:18">
      <c r="A177" s="99"/>
      <c r="B177" s="70"/>
      <c r="C177" s="70"/>
      <c r="D177" s="100" t="e">
        <f t="shared" si="14"/>
        <v>#N/A</v>
      </c>
      <c r="E177" s="100" t="e">
        <f t="shared" si="15"/>
        <v>#N/A</v>
      </c>
      <c r="F177" s="101" t="e">
        <f t="shared" si="16"/>
        <v>#N/A</v>
      </c>
      <c r="G177" s="101" t="e">
        <f t="shared" ca="1" si="17"/>
        <v>#NAME?</v>
      </c>
      <c r="H177" s="101" t="e">
        <f t="shared" si="18"/>
        <v>#N/A</v>
      </c>
      <c r="I177" s="101" t="e">
        <f t="shared" ca="1" si="19"/>
        <v>#NAME?</v>
      </c>
      <c r="J177" s="102" t="e">
        <f t="shared" si="20"/>
        <v>#N/A</v>
      </c>
      <c r="Q177" s="27"/>
      <c r="R177" s="28"/>
    </row>
    <row r="178" spans="1:18">
      <c r="A178" s="99"/>
      <c r="B178" s="70"/>
      <c r="C178" s="70"/>
      <c r="D178" s="100" t="e">
        <f t="shared" si="14"/>
        <v>#N/A</v>
      </c>
      <c r="E178" s="100" t="e">
        <f t="shared" si="15"/>
        <v>#N/A</v>
      </c>
      <c r="F178" s="101" t="e">
        <f t="shared" si="16"/>
        <v>#N/A</v>
      </c>
      <c r="G178" s="101" t="e">
        <f t="shared" ca="1" si="17"/>
        <v>#NAME?</v>
      </c>
      <c r="H178" s="101" t="e">
        <f t="shared" si="18"/>
        <v>#N/A</v>
      </c>
      <c r="I178" s="101" t="e">
        <f t="shared" ca="1" si="19"/>
        <v>#NAME?</v>
      </c>
      <c r="J178" s="102" t="e">
        <f t="shared" si="20"/>
        <v>#N/A</v>
      </c>
      <c r="Q178" s="27"/>
      <c r="R178" s="28"/>
    </row>
    <row r="179" spans="1:18">
      <c r="A179" s="99"/>
      <c r="B179" s="70"/>
      <c r="C179" s="70"/>
      <c r="D179" s="100" t="e">
        <f t="shared" si="14"/>
        <v>#N/A</v>
      </c>
      <c r="E179" s="100" t="e">
        <f t="shared" si="15"/>
        <v>#N/A</v>
      </c>
      <c r="F179" s="101" t="e">
        <f t="shared" si="16"/>
        <v>#N/A</v>
      </c>
      <c r="G179" s="101" t="e">
        <f t="shared" ca="1" si="17"/>
        <v>#NAME?</v>
      </c>
      <c r="H179" s="101" t="e">
        <f t="shared" si="18"/>
        <v>#N/A</v>
      </c>
      <c r="I179" s="101" t="e">
        <f t="shared" ca="1" si="19"/>
        <v>#NAME?</v>
      </c>
      <c r="J179" s="102" t="e">
        <f t="shared" si="20"/>
        <v>#N/A</v>
      </c>
      <c r="Q179" s="27"/>
      <c r="R179" s="28"/>
    </row>
    <row r="180" spans="1:18">
      <c r="A180" s="99"/>
      <c r="B180" s="70"/>
      <c r="C180" s="70"/>
      <c r="D180" s="100" t="e">
        <f t="shared" si="14"/>
        <v>#N/A</v>
      </c>
      <c r="E180" s="100" t="e">
        <f t="shared" si="15"/>
        <v>#N/A</v>
      </c>
      <c r="F180" s="101" t="e">
        <f t="shared" si="16"/>
        <v>#N/A</v>
      </c>
      <c r="G180" s="101" t="e">
        <f t="shared" ca="1" si="17"/>
        <v>#NAME?</v>
      </c>
      <c r="H180" s="101" t="e">
        <f t="shared" si="18"/>
        <v>#N/A</v>
      </c>
      <c r="I180" s="101" t="e">
        <f t="shared" ca="1" si="19"/>
        <v>#NAME?</v>
      </c>
      <c r="J180" s="102" t="e">
        <f t="shared" si="20"/>
        <v>#N/A</v>
      </c>
      <c r="Q180" s="27"/>
      <c r="R180" s="28"/>
    </row>
    <row r="181" spans="1:18">
      <c r="A181" s="99"/>
      <c r="B181" s="70"/>
      <c r="C181" s="70"/>
      <c r="D181" s="100" t="e">
        <f t="shared" si="14"/>
        <v>#N/A</v>
      </c>
      <c r="E181" s="100" t="e">
        <f t="shared" si="15"/>
        <v>#N/A</v>
      </c>
      <c r="F181" s="101" t="e">
        <f t="shared" si="16"/>
        <v>#N/A</v>
      </c>
      <c r="G181" s="101" t="e">
        <f t="shared" ca="1" si="17"/>
        <v>#NAME?</v>
      </c>
      <c r="H181" s="101" t="e">
        <f t="shared" si="18"/>
        <v>#N/A</v>
      </c>
      <c r="I181" s="101" t="e">
        <f t="shared" ca="1" si="19"/>
        <v>#NAME?</v>
      </c>
      <c r="J181" s="102" t="e">
        <f t="shared" si="20"/>
        <v>#N/A</v>
      </c>
      <c r="Q181" s="27"/>
      <c r="R181" s="28"/>
    </row>
    <row r="182" spans="1:18">
      <c r="A182" s="99"/>
      <c r="B182" s="70"/>
      <c r="C182" s="70"/>
      <c r="D182" s="100" t="e">
        <f t="shared" si="14"/>
        <v>#N/A</v>
      </c>
      <c r="E182" s="100" t="e">
        <f t="shared" si="15"/>
        <v>#N/A</v>
      </c>
      <c r="F182" s="101" t="e">
        <f t="shared" si="16"/>
        <v>#N/A</v>
      </c>
      <c r="G182" s="101" t="e">
        <f t="shared" ca="1" si="17"/>
        <v>#NAME?</v>
      </c>
      <c r="H182" s="101" t="e">
        <f t="shared" si="18"/>
        <v>#N/A</v>
      </c>
      <c r="I182" s="101" t="e">
        <f t="shared" ca="1" si="19"/>
        <v>#NAME?</v>
      </c>
      <c r="J182" s="102" t="e">
        <f t="shared" si="20"/>
        <v>#N/A</v>
      </c>
      <c r="Q182" s="27"/>
      <c r="R182" s="28"/>
    </row>
    <row r="183" spans="1:18">
      <c r="A183" s="99"/>
      <c r="B183" s="70"/>
      <c r="C183" s="70"/>
      <c r="D183" s="100" t="e">
        <f t="shared" si="14"/>
        <v>#N/A</v>
      </c>
      <c r="E183" s="100" t="e">
        <f t="shared" si="15"/>
        <v>#N/A</v>
      </c>
      <c r="F183" s="101" t="e">
        <f t="shared" si="16"/>
        <v>#N/A</v>
      </c>
      <c r="G183" s="101" t="e">
        <f t="shared" ca="1" si="17"/>
        <v>#NAME?</v>
      </c>
      <c r="H183" s="101" t="e">
        <f t="shared" si="18"/>
        <v>#N/A</v>
      </c>
      <c r="I183" s="101" t="e">
        <f t="shared" ca="1" si="19"/>
        <v>#NAME?</v>
      </c>
      <c r="J183" s="102" t="e">
        <f t="shared" si="20"/>
        <v>#N/A</v>
      </c>
      <c r="Q183" s="27"/>
      <c r="R183" s="28"/>
    </row>
    <row r="184" spans="1:18">
      <c r="A184" s="99"/>
      <c r="B184" s="70"/>
      <c r="C184" s="70"/>
      <c r="D184" s="100" t="e">
        <f t="shared" si="14"/>
        <v>#N/A</v>
      </c>
      <c r="E184" s="100" t="e">
        <f t="shared" si="15"/>
        <v>#N/A</v>
      </c>
      <c r="F184" s="101" t="e">
        <f t="shared" si="16"/>
        <v>#N/A</v>
      </c>
      <c r="G184" s="101" t="e">
        <f t="shared" ca="1" si="17"/>
        <v>#NAME?</v>
      </c>
      <c r="H184" s="101" t="e">
        <f t="shared" si="18"/>
        <v>#N/A</v>
      </c>
      <c r="I184" s="101" t="e">
        <f t="shared" ca="1" si="19"/>
        <v>#NAME?</v>
      </c>
      <c r="J184" s="102" t="e">
        <f t="shared" si="20"/>
        <v>#N/A</v>
      </c>
      <c r="Q184" s="27"/>
      <c r="R184" s="28"/>
    </row>
    <row r="185" spans="1:18">
      <c r="A185" s="99"/>
      <c r="B185" s="70"/>
      <c r="C185" s="70"/>
      <c r="D185" s="100" t="e">
        <f t="shared" si="14"/>
        <v>#N/A</v>
      </c>
      <c r="E185" s="100" t="e">
        <f t="shared" si="15"/>
        <v>#N/A</v>
      </c>
      <c r="F185" s="101" t="e">
        <f t="shared" si="16"/>
        <v>#N/A</v>
      </c>
      <c r="G185" s="101" t="e">
        <f t="shared" ca="1" si="17"/>
        <v>#NAME?</v>
      </c>
      <c r="H185" s="101" t="e">
        <f t="shared" si="18"/>
        <v>#N/A</v>
      </c>
      <c r="I185" s="101" t="e">
        <f t="shared" ca="1" si="19"/>
        <v>#NAME?</v>
      </c>
      <c r="J185" s="102" t="e">
        <f t="shared" si="20"/>
        <v>#N/A</v>
      </c>
      <c r="Q185" s="27"/>
      <c r="R185" s="28"/>
    </row>
    <row r="186" spans="1:18">
      <c r="A186" s="99"/>
      <c r="B186" s="70"/>
      <c r="C186" s="70"/>
      <c r="D186" s="100" t="e">
        <f t="shared" si="14"/>
        <v>#N/A</v>
      </c>
      <c r="E186" s="100" t="e">
        <f t="shared" si="15"/>
        <v>#N/A</v>
      </c>
      <c r="F186" s="101" t="e">
        <f t="shared" si="16"/>
        <v>#N/A</v>
      </c>
      <c r="G186" s="101" t="e">
        <f t="shared" ca="1" si="17"/>
        <v>#NAME?</v>
      </c>
      <c r="H186" s="101" t="e">
        <f t="shared" si="18"/>
        <v>#N/A</v>
      </c>
      <c r="I186" s="101" t="e">
        <f t="shared" ca="1" si="19"/>
        <v>#NAME?</v>
      </c>
      <c r="J186" s="102" t="e">
        <f t="shared" si="20"/>
        <v>#N/A</v>
      </c>
      <c r="Q186" s="27"/>
      <c r="R186" s="28"/>
    </row>
    <row r="187" spans="1:18">
      <c r="A187" s="99"/>
      <c r="B187" s="70"/>
      <c r="C187" s="70"/>
      <c r="D187" s="100" t="e">
        <f t="shared" si="14"/>
        <v>#N/A</v>
      </c>
      <c r="E187" s="100" t="e">
        <f t="shared" si="15"/>
        <v>#N/A</v>
      </c>
      <c r="F187" s="101" t="e">
        <f t="shared" si="16"/>
        <v>#N/A</v>
      </c>
      <c r="G187" s="101" t="e">
        <f t="shared" ca="1" si="17"/>
        <v>#NAME?</v>
      </c>
      <c r="H187" s="101" t="e">
        <f t="shared" si="18"/>
        <v>#N/A</v>
      </c>
      <c r="I187" s="101" t="e">
        <f t="shared" ca="1" si="19"/>
        <v>#NAME?</v>
      </c>
      <c r="J187" s="102" t="e">
        <f t="shared" si="20"/>
        <v>#N/A</v>
      </c>
      <c r="Q187" s="27"/>
      <c r="R187" s="28"/>
    </row>
    <row r="188" spans="1:18">
      <c r="A188" s="99"/>
      <c r="B188" s="70"/>
      <c r="C188" s="70"/>
      <c r="D188" s="100" t="e">
        <f t="shared" si="14"/>
        <v>#N/A</v>
      </c>
      <c r="E188" s="100" t="e">
        <f t="shared" si="15"/>
        <v>#N/A</v>
      </c>
      <c r="F188" s="101" t="e">
        <f t="shared" si="16"/>
        <v>#N/A</v>
      </c>
      <c r="G188" s="101" t="e">
        <f t="shared" ca="1" si="17"/>
        <v>#NAME?</v>
      </c>
      <c r="H188" s="101" t="e">
        <f t="shared" si="18"/>
        <v>#N/A</v>
      </c>
      <c r="I188" s="101" t="e">
        <f t="shared" ca="1" si="19"/>
        <v>#NAME?</v>
      </c>
      <c r="J188" s="102" t="e">
        <f t="shared" si="20"/>
        <v>#N/A</v>
      </c>
      <c r="Q188" s="27"/>
      <c r="R188" s="28"/>
    </row>
    <row r="189" spans="1:18">
      <c r="A189" s="99"/>
      <c r="B189" s="70"/>
      <c r="C189" s="70"/>
      <c r="D189" s="100" t="e">
        <f t="shared" si="14"/>
        <v>#N/A</v>
      </c>
      <c r="E189" s="100" t="e">
        <f t="shared" si="15"/>
        <v>#N/A</v>
      </c>
      <c r="F189" s="101" t="e">
        <f t="shared" si="16"/>
        <v>#N/A</v>
      </c>
      <c r="G189" s="101" t="e">
        <f t="shared" ca="1" si="17"/>
        <v>#NAME?</v>
      </c>
      <c r="H189" s="101" t="e">
        <f t="shared" si="18"/>
        <v>#N/A</v>
      </c>
      <c r="I189" s="101" t="e">
        <f t="shared" ca="1" si="19"/>
        <v>#NAME?</v>
      </c>
      <c r="J189" s="102" t="e">
        <f t="shared" si="20"/>
        <v>#N/A</v>
      </c>
      <c r="Q189" s="27"/>
      <c r="R189" s="28"/>
    </row>
    <row r="190" spans="1:18">
      <c r="A190" s="99"/>
      <c r="B190" s="70"/>
      <c r="C190" s="70"/>
      <c r="D190" s="100" t="e">
        <f t="shared" si="14"/>
        <v>#N/A</v>
      </c>
      <c r="E190" s="100" t="e">
        <f t="shared" si="15"/>
        <v>#N/A</v>
      </c>
      <c r="F190" s="101" t="e">
        <f t="shared" si="16"/>
        <v>#N/A</v>
      </c>
      <c r="G190" s="101" t="e">
        <f t="shared" ca="1" si="17"/>
        <v>#NAME?</v>
      </c>
      <c r="H190" s="101" t="e">
        <f t="shared" si="18"/>
        <v>#N/A</v>
      </c>
      <c r="I190" s="101" t="e">
        <f t="shared" ca="1" si="19"/>
        <v>#NAME?</v>
      </c>
      <c r="J190" s="102" t="e">
        <f t="shared" si="20"/>
        <v>#N/A</v>
      </c>
      <c r="Q190" s="27"/>
      <c r="R190" s="28"/>
    </row>
    <row r="191" spans="1:18">
      <c r="A191" s="99"/>
      <c r="B191" s="70"/>
      <c r="C191" s="70"/>
      <c r="D191" s="100" t="e">
        <f t="shared" si="14"/>
        <v>#N/A</v>
      </c>
      <c r="E191" s="100" t="e">
        <f t="shared" si="15"/>
        <v>#N/A</v>
      </c>
      <c r="F191" s="101" t="e">
        <f t="shared" si="16"/>
        <v>#N/A</v>
      </c>
      <c r="G191" s="101" t="e">
        <f t="shared" ca="1" si="17"/>
        <v>#NAME?</v>
      </c>
      <c r="H191" s="101" t="e">
        <f t="shared" si="18"/>
        <v>#N/A</v>
      </c>
      <c r="I191" s="101" t="e">
        <f t="shared" ca="1" si="19"/>
        <v>#NAME?</v>
      </c>
      <c r="J191" s="102" t="e">
        <f t="shared" si="20"/>
        <v>#N/A</v>
      </c>
      <c r="Q191" s="27"/>
      <c r="R191" s="28"/>
    </row>
    <row r="192" spans="1:18">
      <c r="A192" s="99"/>
      <c r="B192" s="70"/>
      <c r="C192" s="70"/>
      <c r="D192" s="100" t="e">
        <f t="shared" si="14"/>
        <v>#N/A</v>
      </c>
      <c r="E192" s="100" t="e">
        <f t="shared" si="15"/>
        <v>#N/A</v>
      </c>
      <c r="F192" s="101" t="e">
        <f t="shared" si="16"/>
        <v>#N/A</v>
      </c>
      <c r="G192" s="101" t="e">
        <f t="shared" ca="1" si="17"/>
        <v>#NAME?</v>
      </c>
      <c r="H192" s="101" t="e">
        <f t="shared" si="18"/>
        <v>#N/A</v>
      </c>
      <c r="I192" s="101" t="e">
        <f t="shared" ca="1" si="19"/>
        <v>#NAME?</v>
      </c>
      <c r="J192" s="102" t="e">
        <f t="shared" si="20"/>
        <v>#N/A</v>
      </c>
      <c r="Q192" s="27"/>
      <c r="R192" s="28"/>
    </row>
    <row r="193" spans="1:18">
      <c r="A193" s="99"/>
      <c r="B193" s="70"/>
      <c r="C193" s="70"/>
      <c r="D193" s="100" t="e">
        <f t="shared" si="14"/>
        <v>#N/A</v>
      </c>
      <c r="E193" s="100" t="e">
        <f t="shared" si="15"/>
        <v>#N/A</v>
      </c>
      <c r="F193" s="101" t="e">
        <f t="shared" si="16"/>
        <v>#N/A</v>
      </c>
      <c r="G193" s="101" t="e">
        <f t="shared" ca="1" si="17"/>
        <v>#NAME?</v>
      </c>
      <c r="H193" s="101" t="e">
        <f t="shared" si="18"/>
        <v>#N/A</v>
      </c>
      <c r="I193" s="101" t="e">
        <f t="shared" ca="1" si="19"/>
        <v>#NAME?</v>
      </c>
      <c r="J193" s="102" t="e">
        <f t="shared" si="20"/>
        <v>#N/A</v>
      </c>
      <c r="Q193" s="27"/>
      <c r="R193" s="28"/>
    </row>
    <row r="194" spans="1:18">
      <c r="A194" s="99"/>
      <c r="B194" s="70"/>
      <c r="C194" s="70"/>
      <c r="D194" s="100" t="e">
        <f t="shared" si="14"/>
        <v>#N/A</v>
      </c>
      <c r="E194" s="100" t="e">
        <f t="shared" si="15"/>
        <v>#N/A</v>
      </c>
      <c r="F194" s="101" t="e">
        <f t="shared" si="16"/>
        <v>#N/A</v>
      </c>
      <c r="G194" s="101" t="e">
        <f t="shared" ca="1" si="17"/>
        <v>#NAME?</v>
      </c>
      <c r="H194" s="101" t="e">
        <f t="shared" si="18"/>
        <v>#N/A</v>
      </c>
      <c r="I194" s="101" t="e">
        <f t="shared" ca="1" si="19"/>
        <v>#NAME?</v>
      </c>
      <c r="J194" s="102" t="e">
        <f t="shared" si="20"/>
        <v>#N/A</v>
      </c>
      <c r="Q194" s="27"/>
      <c r="R194" s="28"/>
    </row>
    <row r="195" spans="1:18">
      <c r="A195" s="99"/>
      <c r="B195" s="70"/>
      <c r="C195" s="70"/>
      <c r="D195" s="100" t="e">
        <f t="shared" ref="D195:D258" si="21">IF(B195="",NA(),B195/100)</f>
        <v>#N/A</v>
      </c>
      <c r="E195" s="100" t="e">
        <f t="shared" ref="E195:E258" si="22">IF(C195="",NA(),C195/100)</f>
        <v>#N/A</v>
      </c>
      <c r="F195" s="101" t="e">
        <f t="shared" ref="F195:F258" si="23">IF(B195="",NA(),IF(C195="",NA(),(($M$17*$M$19)/($M$18*$M$23*$M$22))*($N$20-((1-$N$20-$N$21)/(1-D195-E195))*D195)))</f>
        <v>#N/A</v>
      </c>
      <c r="G195" s="101" t="e">
        <f t="shared" ref="G195:G258" ca="1" si="24">_xlfn.IFNA(F195*3600,NA())</f>
        <v>#NAME?</v>
      </c>
      <c r="H195" s="101" t="e">
        <f t="shared" ref="H195:H258" si="25">IF(B195="",NA(),IF(C195="",NA(),(($M$17*$M$19)/($M$18*$M$23*$M$22))*(((1-$N$20-$N$21)/(1-D195-E195))*E195-$N$21)))</f>
        <v>#N/A</v>
      </c>
      <c r="I195" s="101" t="e">
        <f t="shared" ref="I195:I258" ca="1" si="26">_xlfn.IFNA(H195*3600,NA())</f>
        <v>#NAME?</v>
      </c>
      <c r="J195" s="102" t="e">
        <f t="shared" ref="J195:J258" si="27">IF(B195="",NA(),IF(C195="",NA(),I195/G195))</f>
        <v>#N/A</v>
      </c>
      <c r="Q195" s="27"/>
      <c r="R195" s="28"/>
    </row>
    <row r="196" spans="1:18">
      <c r="A196" s="99"/>
      <c r="B196" s="70"/>
      <c r="C196" s="70"/>
      <c r="D196" s="100" t="e">
        <f t="shared" si="21"/>
        <v>#N/A</v>
      </c>
      <c r="E196" s="100" t="e">
        <f t="shared" si="22"/>
        <v>#N/A</v>
      </c>
      <c r="F196" s="101" t="e">
        <f t="shared" si="23"/>
        <v>#N/A</v>
      </c>
      <c r="G196" s="101" t="e">
        <f t="shared" ca="1" si="24"/>
        <v>#NAME?</v>
      </c>
      <c r="H196" s="101" t="e">
        <f t="shared" si="25"/>
        <v>#N/A</v>
      </c>
      <c r="I196" s="101" t="e">
        <f t="shared" ca="1" si="26"/>
        <v>#NAME?</v>
      </c>
      <c r="J196" s="102" t="e">
        <f t="shared" si="27"/>
        <v>#N/A</v>
      </c>
      <c r="Q196" s="27"/>
      <c r="R196" s="28"/>
    </row>
    <row r="197" spans="1:18">
      <c r="A197" s="99"/>
      <c r="B197" s="70"/>
      <c r="C197" s="70"/>
      <c r="D197" s="100" t="e">
        <f t="shared" si="21"/>
        <v>#N/A</v>
      </c>
      <c r="E197" s="100" t="e">
        <f t="shared" si="22"/>
        <v>#N/A</v>
      </c>
      <c r="F197" s="101" t="e">
        <f t="shared" si="23"/>
        <v>#N/A</v>
      </c>
      <c r="G197" s="101" t="e">
        <f t="shared" ca="1" si="24"/>
        <v>#NAME?</v>
      </c>
      <c r="H197" s="101" t="e">
        <f t="shared" si="25"/>
        <v>#N/A</v>
      </c>
      <c r="I197" s="101" t="e">
        <f t="shared" ca="1" si="26"/>
        <v>#NAME?</v>
      </c>
      <c r="J197" s="102" t="e">
        <f t="shared" si="27"/>
        <v>#N/A</v>
      </c>
      <c r="Q197" s="27"/>
      <c r="R197" s="28"/>
    </row>
    <row r="198" spans="1:18">
      <c r="A198" s="99"/>
      <c r="B198" s="70"/>
      <c r="C198" s="70"/>
      <c r="D198" s="100" t="e">
        <f t="shared" si="21"/>
        <v>#N/A</v>
      </c>
      <c r="E198" s="100" t="e">
        <f t="shared" si="22"/>
        <v>#N/A</v>
      </c>
      <c r="F198" s="101" t="e">
        <f t="shared" si="23"/>
        <v>#N/A</v>
      </c>
      <c r="G198" s="101" t="e">
        <f t="shared" ca="1" si="24"/>
        <v>#NAME?</v>
      </c>
      <c r="H198" s="101" t="e">
        <f t="shared" si="25"/>
        <v>#N/A</v>
      </c>
      <c r="I198" s="101" t="e">
        <f t="shared" ca="1" si="26"/>
        <v>#NAME?</v>
      </c>
      <c r="J198" s="102" t="e">
        <f t="shared" si="27"/>
        <v>#N/A</v>
      </c>
      <c r="Q198" s="27"/>
      <c r="R198" s="28"/>
    </row>
    <row r="199" spans="1:18">
      <c r="A199" s="99"/>
      <c r="B199" s="70"/>
      <c r="C199" s="70"/>
      <c r="D199" s="100" t="e">
        <f t="shared" si="21"/>
        <v>#N/A</v>
      </c>
      <c r="E199" s="100" t="e">
        <f t="shared" si="22"/>
        <v>#N/A</v>
      </c>
      <c r="F199" s="101" t="e">
        <f t="shared" si="23"/>
        <v>#N/A</v>
      </c>
      <c r="G199" s="101" t="e">
        <f t="shared" ca="1" si="24"/>
        <v>#NAME?</v>
      </c>
      <c r="H199" s="101" t="e">
        <f t="shared" si="25"/>
        <v>#N/A</v>
      </c>
      <c r="I199" s="101" t="e">
        <f t="shared" ca="1" si="26"/>
        <v>#NAME?</v>
      </c>
      <c r="J199" s="102" t="e">
        <f t="shared" si="27"/>
        <v>#N/A</v>
      </c>
      <c r="Q199" s="27"/>
      <c r="R199" s="28"/>
    </row>
    <row r="200" spans="1:18">
      <c r="A200" s="99"/>
      <c r="B200" s="70"/>
      <c r="C200" s="70"/>
      <c r="D200" s="100" t="e">
        <f t="shared" si="21"/>
        <v>#N/A</v>
      </c>
      <c r="E200" s="100" t="e">
        <f t="shared" si="22"/>
        <v>#N/A</v>
      </c>
      <c r="F200" s="101" t="e">
        <f t="shared" si="23"/>
        <v>#N/A</v>
      </c>
      <c r="G200" s="101" t="e">
        <f t="shared" ca="1" si="24"/>
        <v>#NAME?</v>
      </c>
      <c r="H200" s="101" t="e">
        <f t="shared" si="25"/>
        <v>#N/A</v>
      </c>
      <c r="I200" s="101" t="e">
        <f t="shared" ca="1" si="26"/>
        <v>#NAME?</v>
      </c>
      <c r="J200" s="102" t="e">
        <f t="shared" si="27"/>
        <v>#N/A</v>
      </c>
      <c r="Q200" s="27"/>
      <c r="R200" s="28"/>
    </row>
    <row r="201" spans="1:18">
      <c r="A201" s="99"/>
      <c r="B201" s="70"/>
      <c r="C201" s="70"/>
      <c r="D201" s="100" t="e">
        <f t="shared" si="21"/>
        <v>#N/A</v>
      </c>
      <c r="E201" s="100" t="e">
        <f t="shared" si="22"/>
        <v>#N/A</v>
      </c>
      <c r="F201" s="101" t="e">
        <f t="shared" si="23"/>
        <v>#N/A</v>
      </c>
      <c r="G201" s="101" t="e">
        <f t="shared" ca="1" si="24"/>
        <v>#NAME?</v>
      </c>
      <c r="H201" s="101" t="e">
        <f t="shared" si="25"/>
        <v>#N/A</v>
      </c>
      <c r="I201" s="101" t="e">
        <f t="shared" ca="1" si="26"/>
        <v>#NAME?</v>
      </c>
      <c r="J201" s="102" t="e">
        <f t="shared" si="27"/>
        <v>#N/A</v>
      </c>
      <c r="Q201" s="27"/>
      <c r="R201" s="28"/>
    </row>
    <row r="202" spans="1:18">
      <c r="A202" s="99"/>
      <c r="B202" s="70"/>
      <c r="C202" s="70"/>
      <c r="D202" s="100" t="e">
        <f t="shared" si="21"/>
        <v>#N/A</v>
      </c>
      <c r="E202" s="100" t="e">
        <f t="shared" si="22"/>
        <v>#N/A</v>
      </c>
      <c r="F202" s="101" t="e">
        <f t="shared" si="23"/>
        <v>#N/A</v>
      </c>
      <c r="G202" s="101" t="e">
        <f t="shared" ca="1" si="24"/>
        <v>#NAME?</v>
      </c>
      <c r="H202" s="101" t="e">
        <f t="shared" si="25"/>
        <v>#N/A</v>
      </c>
      <c r="I202" s="101" t="e">
        <f t="shared" ca="1" si="26"/>
        <v>#NAME?</v>
      </c>
      <c r="J202" s="102" t="e">
        <f t="shared" si="27"/>
        <v>#N/A</v>
      </c>
      <c r="Q202" s="27"/>
      <c r="R202" s="28"/>
    </row>
    <row r="203" spans="1:18">
      <c r="A203" s="99"/>
      <c r="B203" s="70"/>
      <c r="C203" s="70"/>
      <c r="D203" s="100" t="e">
        <f t="shared" si="21"/>
        <v>#N/A</v>
      </c>
      <c r="E203" s="100" t="e">
        <f t="shared" si="22"/>
        <v>#N/A</v>
      </c>
      <c r="F203" s="101" t="e">
        <f t="shared" si="23"/>
        <v>#N/A</v>
      </c>
      <c r="G203" s="101" t="e">
        <f t="shared" ca="1" si="24"/>
        <v>#NAME?</v>
      </c>
      <c r="H203" s="101" t="e">
        <f t="shared" si="25"/>
        <v>#N/A</v>
      </c>
      <c r="I203" s="101" t="e">
        <f t="shared" ca="1" si="26"/>
        <v>#NAME?</v>
      </c>
      <c r="J203" s="102" t="e">
        <f t="shared" si="27"/>
        <v>#N/A</v>
      </c>
      <c r="Q203" s="27"/>
      <c r="R203" s="28"/>
    </row>
    <row r="204" spans="1:18">
      <c r="A204" s="99"/>
      <c r="B204" s="70"/>
      <c r="C204" s="70"/>
      <c r="D204" s="100" t="e">
        <f t="shared" si="21"/>
        <v>#N/A</v>
      </c>
      <c r="E204" s="100" t="e">
        <f t="shared" si="22"/>
        <v>#N/A</v>
      </c>
      <c r="F204" s="101" t="e">
        <f t="shared" si="23"/>
        <v>#N/A</v>
      </c>
      <c r="G204" s="101" t="e">
        <f t="shared" ca="1" si="24"/>
        <v>#NAME?</v>
      </c>
      <c r="H204" s="101" t="e">
        <f t="shared" si="25"/>
        <v>#N/A</v>
      </c>
      <c r="I204" s="101" t="e">
        <f t="shared" ca="1" si="26"/>
        <v>#NAME?</v>
      </c>
      <c r="J204" s="102" t="e">
        <f t="shared" si="27"/>
        <v>#N/A</v>
      </c>
      <c r="Q204" s="27"/>
      <c r="R204" s="28"/>
    </row>
    <row r="205" spans="1:18">
      <c r="A205" s="99"/>
      <c r="B205" s="70"/>
      <c r="C205" s="70"/>
      <c r="D205" s="100" t="e">
        <f t="shared" si="21"/>
        <v>#N/A</v>
      </c>
      <c r="E205" s="100" t="e">
        <f t="shared" si="22"/>
        <v>#N/A</v>
      </c>
      <c r="F205" s="101" t="e">
        <f t="shared" si="23"/>
        <v>#N/A</v>
      </c>
      <c r="G205" s="101" t="e">
        <f t="shared" ca="1" si="24"/>
        <v>#NAME?</v>
      </c>
      <c r="H205" s="101" t="e">
        <f t="shared" si="25"/>
        <v>#N/A</v>
      </c>
      <c r="I205" s="101" t="e">
        <f t="shared" ca="1" si="26"/>
        <v>#NAME?</v>
      </c>
      <c r="J205" s="102" t="e">
        <f t="shared" si="27"/>
        <v>#N/A</v>
      </c>
      <c r="Q205" s="27"/>
      <c r="R205" s="28"/>
    </row>
    <row r="206" spans="1:18">
      <c r="A206" s="99"/>
      <c r="B206" s="70"/>
      <c r="C206" s="70"/>
      <c r="D206" s="100" t="e">
        <f t="shared" si="21"/>
        <v>#N/A</v>
      </c>
      <c r="E206" s="100" t="e">
        <f t="shared" si="22"/>
        <v>#N/A</v>
      </c>
      <c r="F206" s="101" t="e">
        <f t="shared" si="23"/>
        <v>#N/A</v>
      </c>
      <c r="G206" s="101" t="e">
        <f t="shared" ca="1" si="24"/>
        <v>#NAME?</v>
      </c>
      <c r="H206" s="101" t="e">
        <f t="shared" si="25"/>
        <v>#N/A</v>
      </c>
      <c r="I206" s="101" t="e">
        <f t="shared" ca="1" si="26"/>
        <v>#NAME?</v>
      </c>
      <c r="J206" s="102" t="e">
        <f t="shared" si="27"/>
        <v>#N/A</v>
      </c>
      <c r="Q206" s="27"/>
      <c r="R206" s="28"/>
    </row>
    <row r="207" spans="1:18">
      <c r="A207" s="99"/>
      <c r="B207" s="70"/>
      <c r="C207" s="70"/>
      <c r="D207" s="100" t="e">
        <f t="shared" si="21"/>
        <v>#N/A</v>
      </c>
      <c r="E207" s="100" t="e">
        <f t="shared" si="22"/>
        <v>#N/A</v>
      </c>
      <c r="F207" s="101" t="e">
        <f t="shared" si="23"/>
        <v>#N/A</v>
      </c>
      <c r="G207" s="101" t="e">
        <f t="shared" ca="1" si="24"/>
        <v>#NAME?</v>
      </c>
      <c r="H207" s="101" t="e">
        <f t="shared" si="25"/>
        <v>#N/A</v>
      </c>
      <c r="I207" s="101" t="e">
        <f t="shared" ca="1" si="26"/>
        <v>#NAME?</v>
      </c>
      <c r="J207" s="102" t="e">
        <f t="shared" si="27"/>
        <v>#N/A</v>
      </c>
      <c r="Q207" s="27"/>
      <c r="R207" s="28"/>
    </row>
    <row r="208" spans="1:18">
      <c r="A208" s="99"/>
      <c r="B208" s="70"/>
      <c r="C208" s="70"/>
      <c r="D208" s="100" t="e">
        <f t="shared" si="21"/>
        <v>#N/A</v>
      </c>
      <c r="E208" s="100" t="e">
        <f t="shared" si="22"/>
        <v>#N/A</v>
      </c>
      <c r="F208" s="101" t="e">
        <f t="shared" si="23"/>
        <v>#N/A</v>
      </c>
      <c r="G208" s="101" t="e">
        <f t="shared" ca="1" si="24"/>
        <v>#NAME?</v>
      </c>
      <c r="H208" s="101" t="e">
        <f t="shared" si="25"/>
        <v>#N/A</v>
      </c>
      <c r="I208" s="101" t="e">
        <f t="shared" ca="1" si="26"/>
        <v>#NAME?</v>
      </c>
      <c r="J208" s="102" t="e">
        <f t="shared" si="27"/>
        <v>#N/A</v>
      </c>
      <c r="Q208" s="27"/>
      <c r="R208" s="28"/>
    </row>
    <row r="209" spans="1:18">
      <c r="A209" s="99"/>
      <c r="B209" s="70"/>
      <c r="C209" s="70"/>
      <c r="D209" s="100" t="e">
        <f t="shared" si="21"/>
        <v>#N/A</v>
      </c>
      <c r="E209" s="100" t="e">
        <f t="shared" si="22"/>
        <v>#N/A</v>
      </c>
      <c r="F209" s="101" t="e">
        <f t="shared" si="23"/>
        <v>#N/A</v>
      </c>
      <c r="G209" s="101" t="e">
        <f t="shared" ca="1" si="24"/>
        <v>#NAME?</v>
      </c>
      <c r="H209" s="101" t="e">
        <f t="shared" si="25"/>
        <v>#N/A</v>
      </c>
      <c r="I209" s="101" t="e">
        <f t="shared" ca="1" si="26"/>
        <v>#NAME?</v>
      </c>
      <c r="J209" s="102" t="e">
        <f t="shared" si="27"/>
        <v>#N/A</v>
      </c>
      <c r="Q209" s="27"/>
      <c r="R209" s="28"/>
    </row>
    <row r="210" spans="1:18">
      <c r="A210" s="99"/>
      <c r="B210" s="70"/>
      <c r="C210" s="70"/>
      <c r="D210" s="100" t="e">
        <f t="shared" si="21"/>
        <v>#N/A</v>
      </c>
      <c r="E210" s="100" t="e">
        <f t="shared" si="22"/>
        <v>#N/A</v>
      </c>
      <c r="F210" s="101" t="e">
        <f t="shared" si="23"/>
        <v>#N/A</v>
      </c>
      <c r="G210" s="101" t="e">
        <f t="shared" ca="1" si="24"/>
        <v>#NAME?</v>
      </c>
      <c r="H210" s="101" t="e">
        <f t="shared" si="25"/>
        <v>#N/A</v>
      </c>
      <c r="I210" s="101" t="e">
        <f t="shared" ca="1" si="26"/>
        <v>#NAME?</v>
      </c>
      <c r="J210" s="102" t="e">
        <f t="shared" si="27"/>
        <v>#N/A</v>
      </c>
      <c r="Q210" s="27"/>
      <c r="R210" s="28"/>
    </row>
    <row r="211" spans="1:18">
      <c r="A211" s="99"/>
      <c r="B211" s="70"/>
      <c r="C211" s="70"/>
      <c r="D211" s="100" t="e">
        <f t="shared" si="21"/>
        <v>#N/A</v>
      </c>
      <c r="E211" s="100" t="e">
        <f t="shared" si="22"/>
        <v>#N/A</v>
      </c>
      <c r="F211" s="101" t="e">
        <f t="shared" si="23"/>
        <v>#N/A</v>
      </c>
      <c r="G211" s="101" t="e">
        <f t="shared" ca="1" si="24"/>
        <v>#NAME?</v>
      </c>
      <c r="H211" s="101" t="e">
        <f t="shared" si="25"/>
        <v>#N/A</v>
      </c>
      <c r="I211" s="101" t="e">
        <f t="shared" ca="1" si="26"/>
        <v>#NAME?</v>
      </c>
      <c r="J211" s="102" t="e">
        <f t="shared" si="27"/>
        <v>#N/A</v>
      </c>
      <c r="Q211" s="27"/>
      <c r="R211" s="28"/>
    </row>
    <row r="212" spans="1:18">
      <c r="A212" s="99"/>
      <c r="B212" s="70"/>
      <c r="C212" s="70"/>
      <c r="D212" s="100" t="e">
        <f t="shared" si="21"/>
        <v>#N/A</v>
      </c>
      <c r="E212" s="100" t="e">
        <f t="shared" si="22"/>
        <v>#N/A</v>
      </c>
      <c r="F212" s="101" t="e">
        <f t="shared" si="23"/>
        <v>#N/A</v>
      </c>
      <c r="G212" s="101" t="e">
        <f t="shared" ca="1" si="24"/>
        <v>#NAME?</v>
      </c>
      <c r="H212" s="101" t="e">
        <f t="shared" si="25"/>
        <v>#N/A</v>
      </c>
      <c r="I212" s="101" t="e">
        <f t="shared" ca="1" si="26"/>
        <v>#NAME?</v>
      </c>
      <c r="J212" s="102" t="e">
        <f t="shared" si="27"/>
        <v>#N/A</v>
      </c>
      <c r="Q212" s="27"/>
      <c r="R212" s="28"/>
    </row>
    <row r="213" spans="1:18">
      <c r="A213" s="99"/>
      <c r="B213" s="70"/>
      <c r="C213" s="70"/>
      <c r="D213" s="100" t="e">
        <f t="shared" si="21"/>
        <v>#N/A</v>
      </c>
      <c r="E213" s="100" t="e">
        <f t="shared" si="22"/>
        <v>#N/A</v>
      </c>
      <c r="F213" s="101" t="e">
        <f t="shared" si="23"/>
        <v>#N/A</v>
      </c>
      <c r="G213" s="101" t="e">
        <f t="shared" ca="1" si="24"/>
        <v>#NAME?</v>
      </c>
      <c r="H213" s="101" t="e">
        <f t="shared" si="25"/>
        <v>#N/A</v>
      </c>
      <c r="I213" s="101" t="e">
        <f t="shared" ca="1" si="26"/>
        <v>#NAME?</v>
      </c>
      <c r="J213" s="102" t="e">
        <f t="shared" si="27"/>
        <v>#N/A</v>
      </c>
      <c r="Q213" s="27"/>
      <c r="R213" s="28"/>
    </row>
    <row r="214" spans="1:18">
      <c r="A214" s="99"/>
      <c r="B214" s="70"/>
      <c r="C214" s="70"/>
      <c r="D214" s="100" t="e">
        <f t="shared" si="21"/>
        <v>#N/A</v>
      </c>
      <c r="E214" s="100" t="e">
        <f t="shared" si="22"/>
        <v>#N/A</v>
      </c>
      <c r="F214" s="101" t="e">
        <f t="shared" si="23"/>
        <v>#N/A</v>
      </c>
      <c r="G214" s="101" t="e">
        <f t="shared" ca="1" si="24"/>
        <v>#NAME?</v>
      </c>
      <c r="H214" s="101" t="e">
        <f t="shared" si="25"/>
        <v>#N/A</v>
      </c>
      <c r="I214" s="101" t="e">
        <f t="shared" ca="1" si="26"/>
        <v>#NAME?</v>
      </c>
      <c r="J214" s="102" t="e">
        <f t="shared" si="27"/>
        <v>#N/A</v>
      </c>
      <c r="Q214" s="27"/>
      <c r="R214" s="28"/>
    </row>
    <row r="215" spans="1:18">
      <c r="A215" s="99"/>
      <c r="B215" s="70"/>
      <c r="C215" s="70"/>
      <c r="D215" s="100" t="e">
        <f t="shared" si="21"/>
        <v>#N/A</v>
      </c>
      <c r="E215" s="100" t="e">
        <f t="shared" si="22"/>
        <v>#N/A</v>
      </c>
      <c r="F215" s="101" t="e">
        <f t="shared" si="23"/>
        <v>#N/A</v>
      </c>
      <c r="G215" s="101" t="e">
        <f t="shared" ca="1" si="24"/>
        <v>#NAME?</v>
      </c>
      <c r="H215" s="101" t="e">
        <f t="shared" si="25"/>
        <v>#N/A</v>
      </c>
      <c r="I215" s="101" t="e">
        <f t="shared" ca="1" si="26"/>
        <v>#NAME?</v>
      </c>
      <c r="J215" s="102" t="e">
        <f t="shared" si="27"/>
        <v>#N/A</v>
      </c>
      <c r="Q215" s="27"/>
      <c r="R215" s="28"/>
    </row>
    <row r="216" spans="1:18">
      <c r="A216" s="99"/>
      <c r="B216" s="70"/>
      <c r="C216" s="70"/>
      <c r="D216" s="100" t="e">
        <f t="shared" si="21"/>
        <v>#N/A</v>
      </c>
      <c r="E216" s="100" t="e">
        <f t="shared" si="22"/>
        <v>#N/A</v>
      </c>
      <c r="F216" s="101" t="e">
        <f t="shared" si="23"/>
        <v>#N/A</v>
      </c>
      <c r="G216" s="101" t="e">
        <f t="shared" ca="1" si="24"/>
        <v>#NAME?</v>
      </c>
      <c r="H216" s="101" t="e">
        <f t="shared" si="25"/>
        <v>#N/A</v>
      </c>
      <c r="I216" s="101" t="e">
        <f t="shared" ca="1" si="26"/>
        <v>#NAME?</v>
      </c>
      <c r="J216" s="102" t="e">
        <f t="shared" si="27"/>
        <v>#N/A</v>
      </c>
      <c r="Q216" s="27"/>
      <c r="R216" s="28"/>
    </row>
    <row r="217" spans="1:18">
      <c r="A217" s="99"/>
      <c r="B217" s="70"/>
      <c r="C217" s="70"/>
      <c r="D217" s="100" t="e">
        <f t="shared" si="21"/>
        <v>#N/A</v>
      </c>
      <c r="E217" s="100" t="e">
        <f t="shared" si="22"/>
        <v>#N/A</v>
      </c>
      <c r="F217" s="101" t="e">
        <f t="shared" si="23"/>
        <v>#N/A</v>
      </c>
      <c r="G217" s="101" t="e">
        <f t="shared" ca="1" si="24"/>
        <v>#NAME?</v>
      </c>
      <c r="H217" s="101" t="e">
        <f t="shared" si="25"/>
        <v>#N/A</v>
      </c>
      <c r="I217" s="101" t="e">
        <f t="shared" ca="1" si="26"/>
        <v>#NAME?</v>
      </c>
      <c r="J217" s="102" t="e">
        <f t="shared" si="27"/>
        <v>#N/A</v>
      </c>
      <c r="Q217" s="27"/>
      <c r="R217" s="28"/>
    </row>
    <row r="218" spans="1:18">
      <c r="A218" s="99"/>
      <c r="B218" s="70"/>
      <c r="C218" s="70"/>
      <c r="D218" s="100" t="e">
        <f t="shared" si="21"/>
        <v>#N/A</v>
      </c>
      <c r="E218" s="100" t="e">
        <f t="shared" si="22"/>
        <v>#N/A</v>
      </c>
      <c r="F218" s="101" t="e">
        <f t="shared" si="23"/>
        <v>#N/A</v>
      </c>
      <c r="G218" s="101" t="e">
        <f t="shared" ca="1" si="24"/>
        <v>#NAME?</v>
      </c>
      <c r="H218" s="101" t="e">
        <f t="shared" si="25"/>
        <v>#N/A</v>
      </c>
      <c r="I218" s="101" t="e">
        <f t="shared" ca="1" si="26"/>
        <v>#NAME?</v>
      </c>
      <c r="J218" s="102" t="e">
        <f t="shared" si="27"/>
        <v>#N/A</v>
      </c>
      <c r="Q218" s="27"/>
      <c r="R218" s="28"/>
    </row>
    <row r="219" spans="1:18">
      <c r="A219" s="99"/>
      <c r="B219" s="70"/>
      <c r="C219" s="70"/>
      <c r="D219" s="100" t="e">
        <f t="shared" si="21"/>
        <v>#N/A</v>
      </c>
      <c r="E219" s="100" t="e">
        <f t="shared" si="22"/>
        <v>#N/A</v>
      </c>
      <c r="F219" s="101" t="e">
        <f t="shared" si="23"/>
        <v>#N/A</v>
      </c>
      <c r="G219" s="101" t="e">
        <f t="shared" ca="1" si="24"/>
        <v>#NAME?</v>
      </c>
      <c r="H219" s="101" t="e">
        <f t="shared" si="25"/>
        <v>#N/A</v>
      </c>
      <c r="I219" s="101" t="e">
        <f t="shared" ca="1" si="26"/>
        <v>#NAME?</v>
      </c>
      <c r="J219" s="102" t="e">
        <f t="shared" si="27"/>
        <v>#N/A</v>
      </c>
      <c r="Q219" s="27"/>
      <c r="R219" s="28"/>
    </row>
    <row r="220" spans="1:18">
      <c r="A220" s="99"/>
      <c r="B220" s="70"/>
      <c r="C220" s="70"/>
      <c r="D220" s="100" t="e">
        <f t="shared" si="21"/>
        <v>#N/A</v>
      </c>
      <c r="E220" s="100" t="e">
        <f t="shared" si="22"/>
        <v>#N/A</v>
      </c>
      <c r="F220" s="101" t="e">
        <f t="shared" si="23"/>
        <v>#N/A</v>
      </c>
      <c r="G220" s="101" t="e">
        <f t="shared" ca="1" si="24"/>
        <v>#NAME?</v>
      </c>
      <c r="H220" s="101" t="e">
        <f t="shared" si="25"/>
        <v>#N/A</v>
      </c>
      <c r="I220" s="101" t="e">
        <f t="shared" ca="1" si="26"/>
        <v>#NAME?</v>
      </c>
      <c r="J220" s="102" t="e">
        <f t="shared" si="27"/>
        <v>#N/A</v>
      </c>
      <c r="Q220" s="27"/>
      <c r="R220" s="28"/>
    </row>
    <row r="221" spans="1:18">
      <c r="A221" s="99"/>
      <c r="B221" s="70"/>
      <c r="C221" s="70"/>
      <c r="D221" s="100" t="e">
        <f t="shared" si="21"/>
        <v>#N/A</v>
      </c>
      <c r="E221" s="100" t="e">
        <f t="shared" si="22"/>
        <v>#N/A</v>
      </c>
      <c r="F221" s="101" t="e">
        <f t="shared" si="23"/>
        <v>#N/A</v>
      </c>
      <c r="G221" s="101" t="e">
        <f t="shared" ca="1" si="24"/>
        <v>#NAME?</v>
      </c>
      <c r="H221" s="101" t="e">
        <f t="shared" si="25"/>
        <v>#N/A</v>
      </c>
      <c r="I221" s="101" t="e">
        <f t="shared" ca="1" si="26"/>
        <v>#NAME?</v>
      </c>
      <c r="J221" s="102" t="e">
        <f t="shared" si="27"/>
        <v>#N/A</v>
      </c>
      <c r="Q221" s="27"/>
      <c r="R221" s="28"/>
    </row>
    <row r="222" spans="1:18">
      <c r="A222" s="99"/>
      <c r="B222" s="70"/>
      <c r="C222" s="70"/>
      <c r="D222" s="100" t="e">
        <f t="shared" si="21"/>
        <v>#N/A</v>
      </c>
      <c r="E222" s="100" t="e">
        <f t="shared" si="22"/>
        <v>#N/A</v>
      </c>
      <c r="F222" s="101" t="e">
        <f t="shared" si="23"/>
        <v>#N/A</v>
      </c>
      <c r="G222" s="101" t="e">
        <f t="shared" ca="1" si="24"/>
        <v>#NAME?</v>
      </c>
      <c r="H222" s="101" t="e">
        <f t="shared" si="25"/>
        <v>#N/A</v>
      </c>
      <c r="I222" s="101" t="e">
        <f t="shared" ca="1" si="26"/>
        <v>#NAME?</v>
      </c>
      <c r="J222" s="102" t="e">
        <f t="shared" si="27"/>
        <v>#N/A</v>
      </c>
      <c r="Q222" s="27"/>
      <c r="R222" s="28"/>
    </row>
    <row r="223" spans="1:18">
      <c r="A223" s="99"/>
      <c r="B223" s="70"/>
      <c r="C223" s="70"/>
      <c r="D223" s="100" t="e">
        <f t="shared" si="21"/>
        <v>#N/A</v>
      </c>
      <c r="E223" s="100" t="e">
        <f t="shared" si="22"/>
        <v>#N/A</v>
      </c>
      <c r="F223" s="101" t="e">
        <f t="shared" si="23"/>
        <v>#N/A</v>
      </c>
      <c r="G223" s="101" t="e">
        <f t="shared" ca="1" si="24"/>
        <v>#NAME?</v>
      </c>
      <c r="H223" s="101" t="e">
        <f t="shared" si="25"/>
        <v>#N/A</v>
      </c>
      <c r="I223" s="101" t="e">
        <f t="shared" ca="1" si="26"/>
        <v>#NAME?</v>
      </c>
      <c r="J223" s="102" t="e">
        <f t="shared" si="27"/>
        <v>#N/A</v>
      </c>
      <c r="Q223" s="27"/>
      <c r="R223" s="28"/>
    </row>
    <row r="224" spans="1:18">
      <c r="A224" s="99"/>
      <c r="B224" s="70"/>
      <c r="C224" s="70"/>
      <c r="D224" s="100" t="e">
        <f t="shared" si="21"/>
        <v>#N/A</v>
      </c>
      <c r="E224" s="100" t="e">
        <f t="shared" si="22"/>
        <v>#N/A</v>
      </c>
      <c r="F224" s="101" t="e">
        <f t="shared" si="23"/>
        <v>#N/A</v>
      </c>
      <c r="G224" s="101" t="e">
        <f t="shared" ca="1" si="24"/>
        <v>#NAME?</v>
      </c>
      <c r="H224" s="101" t="e">
        <f t="shared" si="25"/>
        <v>#N/A</v>
      </c>
      <c r="I224" s="101" t="e">
        <f t="shared" ca="1" si="26"/>
        <v>#NAME?</v>
      </c>
      <c r="J224" s="102" t="e">
        <f t="shared" si="27"/>
        <v>#N/A</v>
      </c>
      <c r="Q224" s="27"/>
      <c r="R224" s="28"/>
    </row>
    <row r="225" spans="1:18">
      <c r="A225" s="99"/>
      <c r="B225" s="70"/>
      <c r="C225" s="70"/>
      <c r="D225" s="100" t="e">
        <f t="shared" si="21"/>
        <v>#N/A</v>
      </c>
      <c r="E225" s="100" t="e">
        <f t="shared" si="22"/>
        <v>#N/A</v>
      </c>
      <c r="F225" s="101" t="e">
        <f t="shared" si="23"/>
        <v>#N/A</v>
      </c>
      <c r="G225" s="101" t="e">
        <f t="shared" ca="1" si="24"/>
        <v>#NAME?</v>
      </c>
      <c r="H225" s="101" t="e">
        <f t="shared" si="25"/>
        <v>#N/A</v>
      </c>
      <c r="I225" s="101" t="e">
        <f t="shared" ca="1" si="26"/>
        <v>#NAME?</v>
      </c>
      <c r="J225" s="102" t="e">
        <f t="shared" si="27"/>
        <v>#N/A</v>
      </c>
      <c r="Q225" s="27"/>
      <c r="R225" s="28"/>
    </row>
    <row r="226" spans="1:18">
      <c r="A226" s="99"/>
      <c r="B226" s="70"/>
      <c r="C226" s="70"/>
      <c r="D226" s="100" t="e">
        <f t="shared" si="21"/>
        <v>#N/A</v>
      </c>
      <c r="E226" s="100" t="e">
        <f t="shared" si="22"/>
        <v>#N/A</v>
      </c>
      <c r="F226" s="101" t="e">
        <f t="shared" si="23"/>
        <v>#N/A</v>
      </c>
      <c r="G226" s="101" t="e">
        <f t="shared" ca="1" si="24"/>
        <v>#NAME?</v>
      </c>
      <c r="H226" s="101" t="e">
        <f t="shared" si="25"/>
        <v>#N/A</v>
      </c>
      <c r="I226" s="101" t="e">
        <f t="shared" ca="1" si="26"/>
        <v>#NAME?</v>
      </c>
      <c r="J226" s="102" t="e">
        <f t="shared" si="27"/>
        <v>#N/A</v>
      </c>
      <c r="Q226" s="27"/>
      <c r="R226" s="28"/>
    </row>
    <row r="227" spans="1:18">
      <c r="A227" s="99"/>
      <c r="B227" s="70"/>
      <c r="C227" s="70"/>
      <c r="D227" s="100" t="e">
        <f t="shared" si="21"/>
        <v>#N/A</v>
      </c>
      <c r="E227" s="100" t="e">
        <f t="shared" si="22"/>
        <v>#N/A</v>
      </c>
      <c r="F227" s="101" t="e">
        <f t="shared" si="23"/>
        <v>#N/A</v>
      </c>
      <c r="G227" s="101" t="e">
        <f t="shared" ca="1" si="24"/>
        <v>#NAME?</v>
      </c>
      <c r="H227" s="101" t="e">
        <f t="shared" si="25"/>
        <v>#N/A</v>
      </c>
      <c r="I227" s="101" t="e">
        <f t="shared" ca="1" si="26"/>
        <v>#NAME?</v>
      </c>
      <c r="J227" s="102" t="e">
        <f t="shared" si="27"/>
        <v>#N/A</v>
      </c>
      <c r="Q227" s="27"/>
      <c r="R227" s="28"/>
    </row>
    <row r="228" spans="1:18">
      <c r="A228" s="99"/>
      <c r="B228" s="70"/>
      <c r="C228" s="70"/>
      <c r="D228" s="100" t="e">
        <f t="shared" si="21"/>
        <v>#N/A</v>
      </c>
      <c r="E228" s="100" t="e">
        <f t="shared" si="22"/>
        <v>#N/A</v>
      </c>
      <c r="F228" s="101" t="e">
        <f t="shared" si="23"/>
        <v>#N/A</v>
      </c>
      <c r="G228" s="101" t="e">
        <f t="shared" ca="1" si="24"/>
        <v>#NAME?</v>
      </c>
      <c r="H228" s="101" t="e">
        <f t="shared" si="25"/>
        <v>#N/A</v>
      </c>
      <c r="I228" s="101" t="e">
        <f t="shared" ca="1" si="26"/>
        <v>#NAME?</v>
      </c>
      <c r="J228" s="102" t="e">
        <f t="shared" si="27"/>
        <v>#N/A</v>
      </c>
      <c r="Q228" s="27"/>
      <c r="R228" s="28"/>
    </row>
    <row r="229" spans="1:18">
      <c r="A229" s="99"/>
      <c r="B229" s="70"/>
      <c r="C229" s="70"/>
      <c r="D229" s="100" t="e">
        <f t="shared" si="21"/>
        <v>#N/A</v>
      </c>
      <c r="E229" s="100" t="e">
        <f t="shared" si="22"/>
        <v>#N/A</v>
      </c>
      <c r="F229" s="101" t="e">
        <f t="shared" si="23"/>
        <v>#N/A</v>
      </c>
      <c r="G229" s="101" t="e">
        <f t="shared" ca="1" si="24"/>
        <v>#NAME?</v>
      </c>
      <c r="H229" s="101" t="e">
        <f t="shared" si="25"/>
        <v>#N/A</v>
      </c>
      <c r="I229" s="101" t="e">
        <f t="shared" ca="1" si="26"/>
        <v>#NAME?</v>
      </c>
      <c r="J229" s="102" t="e">
        <f t="shared" si="27"/>
        <v>#N/A</v>
      </c>
      <c r="Q229" s="27"/>
      <c r="R229" s="28"/>
    </row>
    <row r="230" spans="1:18">
      <c r="A230" s="99"/>
      <c r="B230" s="70"/>
      <c r="C230" s="70"/>
      <c r="D230" s="100" t="e">
        <f t="shared" si="21"/>
        <v>#N/A</v>
      </c>
      <c r="E230" s="100" t="e">
        <f t="shared" si="22"/>
        <v>#N/A</v>
      </c>
      <c r="F230" s="101" t="e">
        <f t="shared" si="23"/>
        <v>#N/A</v>
      </c>
      <c r="G230" s="101" t="e">
        <f t="shared" ca="1" si="24"/>
        <v>#NAME?</v>
      </c>
      <c r="H230" s="101" t="e">
        <f t="shared" si="25"/>
        <v>#N/A</v>
      </c>
      <c r="I230" s="101" t="e">
        <f t="shared" ca="1" si="26"/>
        <v>#NAME?</v>
      </c>
      <c r="J230" s="102" t="e">
        <f t="shared" si="27"/>
        <v>#N/A</v>
      </c>
      <c r="Q230" s="27"/>
      <c r="R230" s="28"/>
    </row>
    <row r="231" spans="1:18">
      <c r="A231" s="99"/>
      <c r="B231" s="70"/>
      <c r="C231" s="70"/>
      <c r="D231" s="100" t="e">
        <f t="shared" si="21"/>
        <v>#N/A</v>
      </c>
      <c r="E231" s="100" t="e">
        <f t="shared" si="22"/>
        <v>#N/A</v>
      </c>
      <c r="F231" s="101" t="e">
        <f t="shared" si="23"/>
        <v>#N/A</v>
      </c>
      <c r="G231" s="101" t="e">
        <f t="shared" ca="1" si="24"/>
        <v>#NAME?</v>
      </c>
      <c r="H231" s="101" t="e">
        <f t="shared" si="25"/>
        <v>#N/A</v>
      </c>
      <c r="I231" s="101" t="e">
        <f t="shared" ca="1" si="26"/>
        <v>#NAME?</v>
      </c>
      <c r="J231" s="102" t="e">
        <f t="shared" si="27"/>
        <v>#N/A</v>
      </c>
      <c r="Q231" s="27"/>
      <c r="R231" s="28"/>
    </row>
    <row r="232" spans="1:18">
      <c r="A232" s="99"/>
      <c r="B232" s="70"/>
      <c r="C232" s="70"/>
      <c r="D232" s="100" t="e">
        <f t="shared" si="21"/>
        <v>#N/A</v>
      </c>
      <c r="E232" s="100" t="e">
        <f t="shared" si="22"/>
        <v>#N/A</v>
      </c>
      <c r="F232" s="101" t="e">
        <f t="shared" si="23"/>
        <v>#N/A</v>
      </c>
      <c r="G232" s="101" t="e">
        <f t="shared" ca="1" si="24"/>
        <v>#NAME?</v>
      </c>
      <c r="H232" s="101" t="e">
        <f t="shared" si="25"/>
        <v>#N/A</v>
      </c>
      <c r="I232" s="101" t="e">
        <f t="shared" ca="1" si="26"/>
        <v>#NAME?</v>
      </c>
      <c r="J232" s="102" t="e">
        <f t="shared" si="27"/>
        <v>#N/A</v>
      </c>
      <c r="Q232" s="27"/>
      <c r="R232" s="28"/>
    </row>
    <row r="233" spans="1:18">
      <c r="A233" s="99"/>
      <c r="B233" s="70"/>
      <c r="C233" s="70"/>
      <c r="D233" s="100" t="e">
        <f t="shared" si="21"/>
        <v>#N/A</v>
      </c>
      <c r="E233" s="100" t="e">
        <f t="shared" si="22"/>
        <v>#N/A</v>
      </c>
      <c r="F233" s="101" t="e">
        <f t="shared" si="23"/>
        <v>#N/A</v>
      </c>
      <c r="G233" s="101" t="e">
        <f t="shared" ca="1" si="24"/>
        <v>#NAME?</v>
      </c>
      <c r="H233" s="101" t="e">
        <f t="shared" si="25"/>
        <v>#N/A</v>
      </c>
      <c r="I233" s="101" t="e">
        <f t="shared" ca="1" si="26"/>
        <v>#NAME?</v>
      </c>
      <c r="J233" s="102" t="e">
        <f t="shared" si="27"/>
        <v>#N/A</v>
      </c>
      <c r="Q233" s="27"/>
      <c r="R233" s="28"/>
    </row>
    <row r="234" spans="1:18">
      <c r="A234" s="99"/>
      <c r="B234" s="70"/>
      <c r="C234" s="70"/>
      <c r="D234" s="100" t="e">
        <f t="shared" si="21"/>
        <v>#N/A</v>
      </c>
      <c r="E234" s="100" t="e">
        <f t="shared" si="22"/>
        <v>#N/A</v>
      </c>
      <c r="F234" s="101" t="e">
        <f t="shared" si="23"/>
        <v>#N/A</v>
      </c>
      <c r="G234" s="101" t="e">
        <f t="shared" ca="1" si="24"/>
        <v>#NAME?</v>
      </c>
      <c r="H234" s="101" t="e">
        <f t="shared" si="25"/>
        <v>#N/A</v>
      </c>
      <c r="I234" s="101" t="e">
        <f t="shared" ca="1" si="26"/>
        <v>#NAME?</v>
      </c>
      <c r="J234" s="102" t="e">
        <f t="shared" si="27"/>
        <v>#N/A</v>
      </c>
      <c r="Q234" s="27"/>
      <c r="R234" s="28"/>
    </row>
    <row r="235" spans="1:18">
      <c r="A235" s="99"/>
      <c r="B235" s="70"/>
      <c r="C235" s="70"/>
      <c r="D235" s="100" t="e">
        <f t="shared" si="21"/>
        <v>#N/A</v>
      </c>
      <c r="E235" s="100" t="e">
        <f t="shared" si="22"/>
        <v>#N/A</v>
      </c>
      <c r="F235" s="101" t="e">
        <f t="shared" si="23"/>
        <v>#N/A</v>
      </c>
      <c r="G235" s="101" t="e">
        <f t="shared" ca="1" si="24"/>
        <v>#NAME?</v>
      </c>
      <c r="H235" s="101" t="e">
        <f t="shared" si="25"/>
        <v>#N/A</v>
      </c>
      <c r="I235" s="101" t="e">
        <f t="shared" ca="1" si="26"/>
        <v>#NAME?</v>
      </c>
      <c r="J235" s="102" t="e">
        <f t="shared" si="27"/>
        <v>#N/A</v>
      </c>
      <c r="Q235" s="27"/>
      <c r="R235" s="28"/>
    </row>
    <row r="236" spans="1:18">
      <c r="A236" s="99"/>
      <c r="B236" s="70"/>
      <c r="C236" s="70"/>
      <c r="D236" s="100" t="e">
        <f t="shared" si="21"/>
        <v>#N/A</v>
      </c>
      <c r="E236" s="100" t="e">
        <f t="shared" si="22"/>
        <v>#N/A</v>
      </c>
      <c r="F236" s="101" t="e">
        <f t="shared" si="23"/>
        <v>#N/A</v>
      </c>
      <c r="G236" s="101" t="e">
        <f t="shared" ca="1" si="24"/>
        <v>#NAME?</v>
      </c>
      <c r="H236" s="101" t="e">
        <f t="shared" si="25"/>
        <v>#N/A</v>
      </c>
      <c r="I236" s="101" t="e">
        <f t="shared" ca="1" si="26"/>
        <v>#NAME?</v>
      </c>
      <c r="J236" s="102" t="e">
        <f t="shared" si="27"/>
        <v>#N/A</v>
      </c>
      <c r="Q236" s="27"/>
      <c r="R236" s="28"/>
    </row>
    <row r="237" spans="1:18">
      <c r="A237" s="99"/>
      <c r="B237" s="70"/>
      <c r="C237" s="70"/>
      <c r="D237" s="100" t="e">
        <f t="shared" si="21"/>
        <v>#N/A</v>
      </c>
      <c r="E237" s="100" t="e">
        <f t="shared" si="22"/>
        <v>#N/A</v>
      </c>
      <c r="F237" s="101" t="e">
        <f t="shared" si="23"/>
        <v>#N/A</v>
      </c>
      <c r="G237" s="101" t="e">
        <f t="shared" ca="1" si="24"/>
        <v>#NAME?</v>
      </c>
      <c r="H237" s="101" t="e">
        <f t="shared" si="25"/>
        <v>#N/A</v>
      </c>
      <c r="I237" s="101" t="e">
        <f t="shared" ca="1" si="26"/>
        <v>#NAME?</v>
      </c>
      <c r="J237" s="102" t="e">
        <f t="shared" si="27"/>
        <v>#N/A</v>
      </c>
      <c r="Q237" s="27"/>
      <c r="R237" s="28"/>
    </row>
    <row r="238" spans="1:18">
      <c r="A238" s="99"/>
      <c r="B238" s="70"/>
      <c r="C238" s="70"/>
      <c r="D238" s="100" t="e">
        <f t="shared" si="21"/>
        <v>#N/A</v>
      </c>
      <c r="E238" s="100" t="e">
        <f t="shared" si="22"/>
        <v>#N/A</v>
      </c>
      <c r="F238" s="101" t="e">
        <f t="shared" si="23"/>
        <v>#N/A</v>
      </c>
      <c r="G238" s="101" t="e">
        <f t="shared" ca="1" si="24"/>
        <v>#NAME?</v>
      </c>
      <c r="H238" s="101" t="e">
        <f t="shared" si="25"/>
        <v>#N/A</v>
      </c>
      <c r="I238" s="101" t="e">
        <f t="shared" ca="1" si="26"/>
        <v>#NAME?</v>
      </c>
      <c r="J238" s="102" t="e">
        <f t="shared" si="27"/>
        <v>#N/A</v>
      </c>
      <c r="Q238" s="27"/>
      <c r="R238" s="28"/>
    </row>
    <row r="239" spans="1:18">
      <c r="A239" s="99"/>
      <c r="B239" s="70"/>
      <c r="C239" s="70"/>
      <c r="D239" s="100" t="e">
        <f t="shared" si="21"/>
        <v>#N/A</v>
      </c>
      <c r="E239" s="100" t="e">
        <f t="shared" si="22"/>
        <v>#N/A</v>
      </c>
      <c r="F239" s="101" t="e">
        <f t="shared" si="23"/>
        <v>#N/A</v>
      </c>
      <c r="G239" s="101" t="e">
        <f t="shared" ca="1" si="24"/>
        <v>#NAME?</v>
      </c>
      <c r="H239" s="101" t="e">
        <f t="shared" si="25"/>
        <v>#N/A</v>
      </c>
      <c r="I239" s="101" t="e">
        <f t="shared" ca="1" si="26"/>
        <v>#NAME?</v>
      </c>
      <c r="J239" s="102" t="e">
        <f t="shared" si="27"/>
        <v>#N/A</v>
      </c>
      <c r="Q239" s="27"/>
      <c r="R239" s="28"/>
    </row>
    <row r="240" spans="1:18">
      <c r="A240" s="99"/>
      <c r="B240" s="70"/>
      <c r="C240" s="70"/>
      <c r="D240" s="100" t="e">
        <f t="shared" si="21"/>
        <v>#N/A</v>
      </c>
      <c r="E240" s="100" t="e">
        <f t="shared" si="22"/>
        <v>#N/A</v>
      </c>
      <c r="F240" s="101" t="e">
        <f t="shared" si="23"/>
        <v>#N/A</v>
      </c>
      <c r="G240" s="101" t="e">
        <f t="shared" ca="1" si="24"/>
        <v>#NAME?</v>
      </c>
      <c r="H240" s="101" t="e">
        <f t="shared" si="25"/>
        <v>#N/A</v>
      </c>
      <c r="I240" s="101" t="e">
        <f t="shared" ca="1" si="26"/>
        <v>#NAME?</v>
      </c>
      <c r="J240" s="102" t="e">
        <f t="shared" si="27"/>
        <v>#N/A</v>
      </c>
      <c r="Q240" s="27"/>
      <c r="R240" s="28"/>
    </row>
    <row r="241" spans="1:18">
      <c r="A241" s="99"/>
      <c r="B241" s="70"/>
      <c r="C241" s="70"/>
      <c r="D241" s="100" t="e">
        <f t="shared" si="21"/>
        <v>#N/A</v>
      </c>
      <c r="E241" s="100" t="e">
        <f t="shared" si="22"/>
        <v>#N/A</v>
      </c>
      <c r="F241" s="101" t="e">
        <f t="shared" si="23"/>
        <v>#N/A</v>
      </c>
      <c r="G241" s="101" t="e">
        <f t="shared" ca="1" si="24"/>
        <v>#NAME?</v>
      </c>
      <c r="H241" s="101" t="e">
        <f t="shared" si="25"/>
        <v>#N/A</v>
      </c>
      <c r="I241" s="101" t="e">
        <f t="shared" ca="1" si="26"/>
        <v>#NAME?</v>
      </c>
      <c r="J241" s="102" t="e">
        <f t="shared" si="27"/>
        <v>#N/A</v>
      </c>
      <c r="Q241" s="27"/>
      <c r="R241" s="28"/>
    </row>
    <row r="242" spans="1:18">
      <c r="A242" s="99"/>
      <c r="B242" s="70"/>
      <c r="C242" s="70"/>
      <c r="D242" s="100" t="e">
        <f t="shared" si="21"/>
        <v>#N/A</v>
      </c>
      <c r="E242" s="100" t="e">
        <f t="shared" si="22"/>
        <v>#N/A</v>
      </c>
      <c r="F242" s="101" t="e">
        <f t="shared" si="23"/>
        <v>#N/A</v>
      </c>
      <c r="G242" s="101" t="e">
        <f t="shared" ca="1" si="24"/>
        <v>#NAME?</v>
      </c>
      <c r="H242" s="101" t="e">
        <f t="shared" si="25"/>
        <v>#N/A</v>
      </c>
      <c r="I242" s="101" t="e">
        <f t="shared" ca="1" si="26"/>
        <v>#NAME?</v>
      </c>
      <c r="J242" s="102" t="e">
        <f t="shared" si="27"/>
        <v>#N/A</v>
      </c>
      <c r="Q242" s="27"/>
      <c r="R242" s="28"/>
    </row>
    <row r="243" spans="1:18">
      <c r="A243" s="99"/>
      <c r="B243" s="70"/>
      <c r="C243" s="70"/>
      <c r="D243" s="100" t="e">
        <f t="shared" si="21"/>
        <v>#N/A</v>
      </c>
      <c r="E243" s="100" t="e">
        <f t="shared" si="22"/>
        <v>#N/A</v>
      </c>
      <c r="F243" s="101" t="e">
        <f t="shared" si="23"/>
        <v>#N/A</v>
      </c>
      <c r="G243" s="101" t="e">
        <f t="shared" ca="1" si="24"/>
        <v>#NAME?</v>
      </c>
      <c r="H243" s="101" t="e">
        <f t="shared" si="25"/>
        <v>#N/A</v>
      </c>
      <c r="I243" s="101" t="e">
        <f t="shared" ca="1" si="26"/>
        <v>#NAME?</v>
      </c>
      <c r="J243" s="102" t="e">
        <f t="shared" si="27"/>
        <v>#N/A</v>
      </c>
      <c r="Q243" s="27"/>
      <c r="R243" s="28"/>
    </row>
    <row r="244" spans="1:18">
      <c r="A244" s="99"/>
      <c r="B244" s="70"/>
      <c r="C244" s="70"/>
      <c r="D244" s="100" t="e">
        <f t="shared" si="21"/>
        <v>#N/A</v>
      </c>
      <c r="E244" s="100" t="e">
        <f t="shared" si="22"/>
        <v>#N/A</v>
      </c>
      <c r="F244" s="101" t="e">
        <f t="shared" si="23"/>
        <v>#N/A</v>
      </c>
      <c r="G244" s="101" t="e">
        <f t="shared" ca="1" si="24"/>
        <v>#NAME?</v>
      </c>
      <c r="H244" s="101" t="e">
        <f t="shared" si="25"/>
        <v>#N/A</v>
      </c>
      <c r="I244" s="101" t="e">
        <f t="shared" ca="1" si="26"/>
        <v>#NAME?</v>
      </c>
      <c r="J244" s="102" t="e">
        <f t="shared" si="27"/>
        <v>#N/A</v>
      </c>
      <c r="Q244" s="27"/>
      <c r="R244" s="28"/>
    </row>
    <row r="245" spans="1:18">
      <c r="A245" s="99"/>
      <c r="B245" s="70"/>
      <c r="C245" s="70"/>
      <c r="D245" s="100" t="e">
        <f t="shared" si="21"/>
        <v>#N/A</v>
      </c>
      <c r="E245" s="100" t="e">
        <f t="shared" si="22"/>
        <v>#N/A</v>
      </c>
      <c r="F245" s="101" t="e">
        <f t="shared" si="23"/>
        <v>#N/A</v>
      </c>
      <c r="G245" s="101" t="e">
        <f t="shared" ca="1" si="24"/>
        <v>#NAME?</v>
      </c>
      <c r="H245" s="101" t="e">
        <f t="shared" si="25"/>
        <v>#N/A</v>
      </c>
      <c r="I245" s="101" t="e">
        <f t="shared" ca="1" si="26"/>
        <v>#NAME?</v>
      </c>
      <c r="J245" s="102" t="e">
        <f t="shared" si="27"/>
        <v>#N/A</v>
      </c>
      <c r="Q245" s="27"/>
      <c r="R245" s="28"/>
    </row>
    <row r="246" spans="1:18">
      <c r="A246" s="99"/>
      <c r="B246" s="70"/>
      <c r="C246" s="70"/>
      <c r="D246" s="100" t="e">
        <f t="shared" si="21"/>
        <v>#N/A</v>
      </c>
      <c r="E246" s="100" t="e">
        <f t="shared" si="22"/>
        <v>#N/A</v>
      </c>
      <c r="F246" s="101" t="e">
        <f t="shared" si="23"/>
        <v>#N/A</v>
      </c>
      <c r="G246" s="101" t="e">
        <f t="shared" ca="1" si="24"/>
        <v>#NAME?</v>
      </c>
      <c r="H246" s="101" t="e">
        <f t="shared" si="25"/>
        <v>#N/A</v>
      </c>
      <c r="I246" s="101" t="e">
        <f t="shared" ca="1" si="26"/>
        <v>#NAME?</v>
      </c>
      <c r="J246" s="102" t="e">
        <f t="shared" si="27"/>
        <v>#N/A</v>
      </c>
      <c r="Q246" s="27"/>
      <c r="R246" s="28"/>
    </row>
    <row r="247" spans="1:18">
      <c r="A247" s="99"/>
      <c r="B247" s="70"/>
      <c r="C247" s="70"/>
      <c r="D247" s="100" t="e">
        <f t="shared" si="21"/>
        <v>#N/A</v>
      </c>
      <c r="E247" s="100" t="e">
        <f t="shared" si="22"/>
        <v>#N/A</v>
      </c>
      <c r="F247" s="101" t="e">
        <f t="shared" si="23"/>
        <v>#N/A</v>
      </c>
      <c r="G247" s="101" t="e">
        <f t="shared" ca="1" si="24"/>
        <v>#NAME?</v>
      </c>
      <c r="H247" s="101" t="e">
        <f t="shared" si="25"/>
        <v>#N/A</v>
      </c>
      <c r="I247" s="101" t="e">
        <f t="shared" ca="1" si="26"/>
        <v>#NAME?</v>
      </c>
      <c r="J247" s="102" t="e">
        <f t="shared" si="27"/>
        <v>#N/A</v>
      </c>
      <c r="Q247" s="27"/>
      <c r="R247" s="28"/>
    </row>
    <row r="248" spans="1:18">
      <c r="A248" s="99"/>
      <c r="B248" s="70"/>
      <c r="C248" s="70"/>
      <c r="D248" s="100" t="e">
        <f t="shared" si="21"/>
        <v>#N/A</v>
      </c>
      <c r="E248" s="100" t="e">
        <f t="shared" si="22"/>
        <v>#N/A</v>
      </c>
      <c r="F248" s="101" t="e">
        <f t="shared" si="23"/>
        <v>#N/A</v>
      </c>
      <c r="G248" s="101" t="e">
        <f t="shared" ca="1" si="24"/>
        <v>#NAME?</v>
      </c>
      <c r="H248" s="101" t="e">
        <f t="shared" si="25"/>
        <v>#N/A</v>
      </c>
      <c r="I248" s="101" t="e">
        <f t="shared" ca="1" si="26"/>
        <v>#NAME?</v>
      </c>
      <c r="J248" s="102" t="e">
        <f t="shared" si="27"/>
        <v>#N/A</v>
      </c>
      <c r="Q248" s="27"/>
      <c r="R248" s="28"/>
    </row>
    <row r="249" spans="1:18">
      <c r="A249" s="99"/>
      <c r="B249" s="70"/>
      <c r="C249" s="70"/>
      <c r="D249" s="100" t="e">
        <f t="shared" si="21"/>
        <v>#N/A</v>
      </c>
      <c r="E249" s="100" t="e">
        <f t="shared" si="22"/>
        <v>#N/A</v>
      </c>
      <c r="F249" s="101" t="e">
        <f t="shared" si="23"/>
        <v>#N/A</v>
      </c>
      <c r="G249" s="101" t="e">
        <f t="shared" ca="1" si="24"/>
        <v>#NAME?</v>
      </c>
      <c r="H249" s="101" t="e">
        <f t="shared" si="25"/>
        <v>#N/A</v>
      </c>
      <c r="I249" s="101" t="e">
        <f t="shared" ca="1" si="26"/>
        <v>#NAME?</v>
      </c>
      <c r="J249" s="102" t="e">
        <f t="shared" si="27"/>
        <v>#N/A</v>
      </c>
      <c r="Q249" s="27"/>
      <c r="R249" s="28"/>
    </row>
    <row r="250" spans="1:18">
      <c r="A250" s="99"/>
      <c r="B250" s="70"/>
      <c r="C250" s="70"/>
      <c r="D250" s="100" t="e">
        <f t="shared" si="21"/>
        <v>#N/A</v>
      </c>
      <c r="E250" s="100" t="e">
        <f t="shared" si="22"/>
        <v>#N/A</v>
      </c>
      <c r="F250" s="101" t="e">
        <f t="shared" si="23"/>
        <v>#N/A</v>
      </c>
      <c r="G250" s="101" t="e">
        <f t="shared" ca="1" si="24"/>
        <v>#NAME?</v>
      </c>
      <c r="H250" s="101" t="e">
        <f t="shared" si="25"/>
        <v>#N/A</v>
      </c>
      <c r="I250" s="101" t="e">
        <f t="shared" ca="1" si="26"/>
        <v>#NAME?</v>
      </c>
      <c r="J250" s="102" t="e">
        <f t="shared" si="27"/>
        <v>#N/A</v>
      </c>
      <c r="Q250" s="27"/>
      <c r="R250" s="28"/>
    </row>
    <row r="251" spans="1:18">
      <c r="A251" s="99"/>
      <c r="B251" s="70"/>
      <c r="C251" s="70"/>
      <c r="D251" s="100" t="e">
        <f t="shared" si="21"/>
        <v>#N/A</v>
      </c>
      <c r="E251" s="100" t="e">
        <f t="shared" si="22"/>
        <v>#N/A</v>
      </c>
      <c r="F251" s="101" t="e">
        <f t="shared" si="23"/>
        <v>#N/A</v>
      </c>
      <c r="G251" s="101" t="e">
        <f t="shared" ca="1" si="24"/>
        <v>#NAME?</v>
      </c>
      <c r="H251" s="101" t="e">
        <f t="shared" si="25"/>
        <v>#N/A</v>
      </c>
      <c r="I251" s="101" t="e">
        <f t="shared" ca="1" si="26"/>
        <v>#NAME?</v>
      </c>
      <c r="J251" s="102" t="e">
        <f t="shared" si="27"/>
        <v>#N/A</v>
      </c>
      <c r="Q251" s="27"/>
      <c r="R251" s="28"/>
    </row>
    <row r="252" spans="1:18">
      <c r="A252" s="99"/>
      <c r="B252" s="70"/>
      <c r="C252" s="70"/>
      <c r="D252" s="100" t="e">
        <f t="shared" si="21"/>
        <v>#N/A</v>
      </c>
      <c r="E252" s="100" t="e">
        <f t="shared" si="22"/>
        <v>#N/A</v>
      </c>
      <c r="F252" s="101" t="e">
        <f t="shared" si="23"/>
        <v>#N/A</v>
      </c>
      <c r="G252" s="101" t="e">
        <f t="shared" ca="1" si="24"/>
        <v>#NAME?</v>
      </c>
      <c r="H252" s="101" t="e">
        <f t="shared" si="25"/>
        <v>#N/A</v>
      </c>
      <c r="I252" s="101" t="e">
        <f t="shared" ca="1" si="26"/>
        <v>#NAME?</v>
      </c>
      <c r="J252" s="102" t="e">
        <f t="shared" si="27"/>
        <v>#N/A</v>
      </c>
      <c r="Q252" s="27"/>
      <c r="R252" s="28"/>
    </row>
    <row r="253" spans="1:18">
      <c r="A253" s="99"/>
      <c r="B253" s="70"/>
      <c r="C253" s="70"/>
      <c r="D253" s="100" t="e">
        <f t="shared" si="21"/>
        <v>#N/A</v>
      </c>
      <c r="E253" s="100" t="e">
        <f t="shared" si="22"/>
        <v>#N/A</v>
      </c>
      <c r="F253" s="101" t="e">
        <f t="shared" si="23"/>
        <v>#N/A</v>
      </c>
      <c r="G253" s="101" t="e">
        <f t="shared" ca="1" si="24"/>
        <v>#NAME?</v>
      </c>
      <c r="H253" s="101" t="e">
        <f t="shared" si="25"/>
        <v>#N/A</v>
      </c>
      <c r="I253" s="101" t="e">
        <f t="shared" ca="1" si="26"/>
        <v>#NAME?</v>
      </c>
      <c r="J253" s="102" t="e">
        <f t="shared" si="27"/>
        <v>#N/A</v>
      </c>
      <c r="Q253" s="27"/>
      <c r="R253" s="28"/>
    </row>
    <row r="254" spans="1:18">
      <c r="A254" s="99"/>
      <c r="B254" s="70"/>
      <c r="C254" s="70"/>
      <c r="D254" s="100" t="e">
        <f t="shared" si="21"/>
        <v>#N/A</v>
      </c>
      <c r="E254" s="100" t="e">
        <f t="shared" si="22"/>
        <v>#N/A</v>
      </c>
      <c r="F254" s="101" t="e">
        <f t="shared" si="23"/>
        <v>#N/A</v>
      </c>
      <c r="G254" s="101" t="e">
        <f t="shared" ca="1" si="24"/>
        <v>#NAME?</v>
      </c>
      <c r="H254" s="101" t="e">
        <f t="shared" si="25"/>
        <v>#N/A</v>
      </c>
      <c r="I254" s="101" t="e">
        <f t="shared" ca="1" si="26"/>
        <v>#NAME?</v>
      </c>
      <c r="J254" s="102" t="e">
        <f t="shared" si="27"/>
        <v>#N/A</v>
      </c>
      <c r="Q254" s="27"/>
      <c r="R254" s="28"/>
    </row>
    <row r="255" spans="1:18">
      <c r="A255" s="99"/>
      <c r="B255" s="70"/>
      <c r="C255" s="70"/>
      <c r="D255" s="100" t="e">
        <f t="shared" si="21"/>
        <v>#N/A</v>
      </c>
      <c r="E255" s="100" t="e">
        <f t="shared" si="22"/>
        <v>#N/A</v>
      </c>
      <c r="F255" s="101" t="e">
        <f t="shared" si="23"/>
        <v>#N/A</v>
      </c>
      <c r="G255" s="101" t="e">
        <f t="shared" ca="1" si="24"/>
        <v>#NAME?</v>
      </c>
      <c r="H255" s="101" t="e">
        <f t="shared" si="25"/>
        <v>#N/A</v>
      </c>
      <c r="I255" s="101" t="e">
        <f t="shared" ca="1" si="26"/>
        <v>#NAME?</v>
      </c>
      <c r="J255" s="102" t="e">
        <f t="shared" si="27"/>
        <v>#N/A</v>
      </c>
      <c r="Q255" s="27"/>
      <c r="R255" s="28"/>
    </row>
    <row r="256" spans="1:18">
      <c r="A256" s="99"/>
      <c r="B256" s="70"/>
      <c r="C256" s="70"/>
      <c r="D256" s="100" t="e">
        <f t="shared" si="21"/>
        <v>#N/A</v>
      </c>
      <c r="E256" s="100" t="e">
        <f t="shared" si="22"/>
        <v>#N/A</v>
      </c>
      <c r="F256" s="101" t="e">
        <f t="shared" si="23"/>
        <v>#N/A</v>
      </c>
      <c r="G256" s="101" t="e">
        <f t="shared" ca="1" si="24"/>
        <v>#NAME?</v>
      </c>
      <c r="H256" s="101" t="e">
        <f t="shared" si="25"/>
        <v>#N/A</v>
      </c>
      <c r="I256" s="101" t="e">
        <f t="shared" ca="1" si="26"/>
        <v>#NAME?</v>
      </c>
      <c r="J256" s="102" t="e">
        <f t="shared" si="27"/>
        <v>#N/A</v>
      </c>
      <c r="Q256" s="27"/>
      <c r="R256" s="28"/>
    </row>
    <row r="257" spans="1:18">
      <c r="A257" s="99"/>
      <c r="B257" s="70"/>
      <c r="C257" s="70"/>
      <c r="D257" s="100" t="e">
        <f t="shared" si="21"/>
        <v>#N/A</v>
      </c>
      <c r="E257" s="100" t="e">
        <f t="shared" si="22"/>
        <v>#N/A</v>
      </c>
      <c r="F257" s="101" t="e">
        <f t="shared" si="23"/>
        <v>#N/A</v>
      </c>
      <c r="G257" s="101" t="e">
        <f t="shared" ca="1" si="24"/>
        <v>#NAME?</v>
      </c>
      <c r="H257" s="101" t="e">
        <f t="shared" si="25"/>
        <v>#N/A</v>
      </c>
      <c r="I257" s="101" t="e">
        <f t="shared" ca="1" si="26"/>
        <v>#NAME?</v>
      </c>
      <c r="J257" s="102" t="e">
        <f t="shared" si="27"/>
        <v>#N/A</v>
      </c>
      <c r="Q257" s="27"/>
      <c r="R257" s="28"/>
    </row>
    <row r="258" spans="1:18">
      <c r="A258" s="99"/>
      <c r="B258" s="70"/>
      <c r="C258" s="70"/>
      <c r="D258" s="100" t="e">
        <f t="shared" si="21"/>
        <v>#N/A</v>
      </c>
      <c r="E258" s="100" t="e">
        <f t="shared" si="22"/>
        <v>#N/A</v>
      </c>
      <c r="F258" s="101" t="e">
        <f t="shared" si="23"/>
        <v>#N/A</v>
      </c>
      <c r="G258" s="101" t="e">
        <f t="shared" ca="1" si="24"/>
        <v>#NAME?</v>
      </c>
      <c r="H258" s="101" t="e">
        <f t="shared" si="25"/>
        <v>#N/A</v>
      </c>
      <c r="I258" s="101" t="e">
        <f t="shared" ca="1" si="26"/>
        <v>#NAME?</v>
      </c>
      <c r="J258" s="102" t="e">
        <f t="shared" si="27"/>
        <v>#N/A</v>
      </c>
      <c r="Q258" s="27"/>
      <c r="R258" s="28"/>
    </row>
    <row r="259" spans="1:18">
      <c r="A259" s="99"/>
      <c r="B259" s="70"/>
      <c r="C259" s="70"/>
      <c r="D259" s="100" t="e">
        <f t="shared" ref="D259:D322" si="28">IF(B259="",NA(),B259/100)</f>
        <v>#N/A</v>
      </c>
      <c r="E259" s="100" t="e">
        <f t="shared" ref="E259:E322" si="29">IF(C259="",NA(),C259/100)</f>
        <v>#N/A</v>
      </c>
      <c r="F259" s="101" t="e">
        <f t="shared" ref="F259:F322" si="30">IF(B259="",NA(),IF(C259="",NA(),(($M$17*$M$19)/($M$18*$M$23*$M$22))*($N$20-((1-$N$20-$N$21)/(1-D259-E259))*D259)))</f>
        <v>#N/A</v>
      </c>
      <c r="G259" s="101" t="e">
        <f t="shared" ref="G259:G322" ca="1" si="31">_xlfn.IFNA(F259*3600,NA())</f>
        <v>#NAME?</v>
      </c>
      <c r="H259" s="101" t="e">
        <f t="shared" ref="H259:H322" si="32">IF(B259="",NA(),IF(C259="",NA(),(($M$17*$M$19)/($M$18*$M$23*$M$22))*(((1-$N$20-$N$21)/(1-D259-E259))*E259-$N$21)))</f>
        <v>#N/A</v>
      </c>
      <c r="I259" s="101" t="e">
        <f t="shared" ref="I259:I322" ca="1" si="33">_xlfn.IFNA(H259*3600,NA())</f>
        <v>#NAME?</v>
      </c>
      <c r="J259" s="102" t="e">
        <f t="shared" ref="J259:J322" si="34">IF(B259="",NA(),IF(C259="",NA(),I259/G259))</f>
        <v>#N/A</v>
      </c>
      <c r="Q259" s="27"/>
      <c r="R259" s="28"/>
    </row>
    <row r="260" spans="1:18">
      <c r="A260" s="99"/>
      <c r="B260" s="70"/>
      <c r="C260" s="70"/>
      <c r="D260" s="100" t="e">
        <f t="shared" si="28"/>
        <v>#N/A</v>
      </c>
      <c r="E260" s="100" t="e">
        <f t="shared" si="29"/>
        <v>#N/A</v>
      </c>
      <c r="F260" s="101" t="e">
        <f t="shared" si="30"/>
        <v>#N/A</v>
      </c>
      <c r="G260" s="101" t="e">
        <f t="shared" ca="1" si="31"/>
        <v>#NAME?</v>
      </c>
      <c r="H260" s="101" t="e">
        <f t="shared" si="32"/>
        <v>#N/A</v>
      </c>
      <c r="I260" s="101" t="e">
        <f t="shared" ca="1" si="33"/>
        <v>#NAME?</v>
      </c>
      <c r="J260" s="102" t="e">
        <f t="shared" si="34"/>
        <v>#N/A</v>
      </c>
      <c r="Q260" s="27"/>
      <c r="R260" s="28"/>
    </row>
    <row r="261" spans="1:18">
      <c r="A261" s="99"/>
      <c r="B261" s="70"/>
      <c r="C261" s="70"/>
      <c r="D261" s="100" t="e">
        <f t="shared" si="28"/>
        <v>#N/A</v>
      </c>
      <c r="E261" s="100" t="e">
        <f t="shared" si="29"/>
        <v>#N/A</v>
      </c>
      <c r="F261" s="101" t="e">
        <f t="shared" si="30"/>
        <v>#N/A</v>
      </c>
      <c r="G261" s="101" t="e">
        <f t="shared" ca="1" si="31"/>
        <v>#NAME?</v>
      </c>
      <c r="H261" s="101" t="e">
        <f t="shared" si="32"/>
        <v>#N/A</v>
      </c>
      <c r="I261" s="101" t="e">
        <f t="shared" ca="1" si="33"/>
        <v>#NAME?</v>
      </c>
      <c r="J261" s="102" t="e">
        <f t="shared" si="34"/>
        <v>#N/A</v>
      </c>
      <c r="Q261" s="27"/>
      <c r="R261" s="28"/>
    </row>
    <row r="262" spans="1:18">
      <c r="A262" s="99"/>
      <c r="B262" s="70"/>
      <c r="C262" s="70"/>
      <c r="D262" s="100" t="e">
        <f t="shared" si="28"/>
        <v>#N/A</v>
      </c>
      <c r="E262" s="100" t="e">
        <f t="shared" si="29"/>
        <v>#N/A</v>
      </c>
      <c r="F262" s="101" t="e">
        <f t="shared" si="30"/>
        <v>#N/A</v>
      </c>
      <c r="G262" s="101" t="e">
        <f t="shared" ca="1" si="31"/>
        <v>#NAME?</v>
      </c>
      <c r="H262" s="101" t="e">
        <f t="shared" si="32"/>
        <v>#N/A</v>
      </c>
      <c r="I262" s="101" t="e">
        <f t="shared" ca="1" si="33"/>
        <v>#NAME?</v>
      </c>
      <c r="J262" s="102" t="e">
        <f t="shared" si="34"/>
        <v>#N/A</v>
      </c>
      <c r="Q262" s="27"/>
      <c r="R262" s="28"/>
    </row>
    <row r="263" spans="1:18">
      <c r="A263" s="99"/>
      <c r="B263" s="70"/>
      <c r="C263" s="70"/>
      <c r="D263" s="100" t="e">
        <f t="shared" si="28"/>
        <v>#N/A</v>
      </c>
      <c r="E263" s="100" t="e">
        <f t="shared" si="29"/>
        <v>#N/A</v>
      </c>
      <c r="F263" s="101" t="e">
        <f t="shared" si="30"/>
        <v>#N/A</v>
      </c>
      <c r="G263" s="101" t="e">
        <f t="shared" ca="1" si="31"/>
        <v>#NAME?</v>
      </c>
      <c r="H263" s="101" t="e">
        <f t="shared" si="32"/>
        <v>#N/A</v>
      </c>
      <c r="I263" s="101" t="e">
        <f t="shared" ca="1" si="33"/>
        <v>#NAME?</v>
      </c>
      <c r="J263" s="102" t="e">
        <f t="shared" si="34"/>
        <v>#N/A</v>
      </c>
      <c r="Q263" s="27"/>
      <c r="R263" s="28"/>
    </row>
    <row r="264" spans="1:18">
      <c r="A264" s="99"/>
      <c r="B264" s="70"/>
      <c r="C264" s="70"/>
      <c r="D264" s="100" t="e">
        <f t="shared" si="28"/>
        <v>#N/A</v>
      </c>
      <c r="E264" s="100" t="e">
        <f t="shared" si="29"/>
        <v>#N/A</v>
      </c>
      <c r="F264" s="101" t="e">
        <f t="shared" si="30"/>
        <v>#N/A</v>
      </c>
      <c r="G264" s="101" t="e">
        <f t="shared" ca="1" si="31"/>
        <v>#NAME?</v>
      </c>
      <c r="H264" s="101" t="e">
        <f t="shared" si="32"/>
        <v>#N/A</v>
      </c>
      <c r="I264" s="101" t="e">
        <f t="shared" ca="1" si="33"/>
        <v>#NAME?</v>
      </c>
      <c r="J264" s="102" t="e">
        <f t="shared" si="34"/>
        <v>#N/A</v>
      </c>
      <c r="Q264" s="27"/>
      <c r="R264" s="28"/>
    </row>
    <row r="265" spans="1:18">
      <c r="A265" s="99"/>
      <c r="B265" s="70"/>
      <c r="C265" s="70"/>
      <c r="D265" s="100" t="e">
        <f t="shared" si="28"/>
        <v>#N/A</v>
      </c>
      <c r="E265" s="100" t="e">
        <f t="shared" si="29"/>
        <v>#N/A</v>
      </c>
      <c r="F265" s="101" t="e">
        <f t="shared" si="30"/>
        <v>#N/A</v>
      </c>
      <c r="G265" s="101" t="e">
        <f t="shared" ca="1" si="31"/>
        <v>#NAME?</v>
      </c>
      <c r="H265" s="101" t="e">
        <f t="shared" si="32"/>
        <v>#N/A</v>
      </c>
      <c r="I265" s="101" t="e">
        <f t="shared" ca="1" si="33"/>
        <v>#NAME?</v>
      </c>
      <c r="J265" s="102" t="e">
        <f t="shared" si="34"/>
        <v>#N/A</v>
      </c>
      <c r="Q265" s="27"/>
      <c r="R265" s="28"/>
    </row>
    <row r="266" spans="1:18">
      <c r="A266" s="99"/>
      <c r="B266" s="70"/>
      <c r="C266" s="70"/>
      <c r="D266" s="100" t="e">
        <f t="shared" si="28"/>
        <v>#N/A</v>
      </c>
      <c r="E266" s="100" t="e">
        <f t="shared" si="29"/>
        <v>#N/A</v>
      </c>
      <c r="F266" s="101" t="e">
        <f t="shared" si="30"/>
        <v>#N/A</v>
      </c>
      <c r="G266" s="101" t="e">
        <f t="shared" ca="1" si="31"/>
        <v>#NAME?</v>
      </c>
      <c r="H266" s="101" t="e">
        <f t="shared" si="32"/>
        <v>#N/A</v>
      </c>
      <c r="I266" s="101" t="e">
        <f t="shared" ca="1" si="33"/>
        <v>#NAME?</v>
      </c>
      <c r="J266" s="102" t="e">
        <f t="shared" si="34"/>
        <v>#N/A</v>
      </c>
      <c r="Q266" s="27"/>
      <c r="R266" s="28"/>
    </row>
    <row r="267" spans="1:18">
      <c r="A267" s="99"/>
      <c r="B267" s="70"/>
      <c r="C267" s="70"/>
      <c r="D267" s="100" t="e">
        <f t="shared" si="28"/>
        <v>#N/A</v>
      </c>
      <c r="E267" s="100" t="e">
        <f t="shared" si="29"/>
        <v>#N/A</v>
      </c>
      <c r="F267" s="101" t="e">
        <f t="shared" si="30"/>
        <v>#N/A</v>
      </c>
      <c r="G267" s="101" t="e">
        <f t="shared" ca="1" si="31"/>
        <v>#NAME?</v>
      </c>
      <c r="H267" s="101" t="e">
        <f t="shared" si="32"/>
        <v>#N/A</v>
      </c>
      <c r="I267" s="101" t="e">
        <f t="shared" ca="1" si="33"/>
        <v>#NAME?</v>
      </c>
      <c r="J267" s="102" t="e">
        <f t="shared" si="34"/>
        <v>#N/A</v>
      </c>
      <c r="Q267" s="27"/>
      <c r="R267" s="28"/>
    </row>
    <row r="268" spans="1:18">
      <c r="A268" s="99"/>
      <c r="B268" s="70"/>
      <c r="C268" s="70"/>
      <c r="D268" s="100" t="e">
        <f t="shared" si="28"/>
        <v>#N/A</v>
      </c>
      <c r="E268" s="100" t="e">
        <f t="shared" si="29"/>
        <v>#N/A</v>
      </c>
      <c r="F268" s="101" t="e">
        <f t="shared" si="30"/>
        <v>#N/A</v>
      </c>
      <c r="G268" s="101" t="e">
        <f t="shared" ca="1" si="31"/>
        <v>#NAME?</v>
      </c>
      <c r="H268" s="101" t="e">
        <f t="shared" si="32"/>
        <v>#N/A</v>
      </c>
      <c r="I268" s="101" t="e">
        <f t="shared" ca="1" si="33"/>
        <v>#NAME?</v>
      </c>
      <c r="J268" s="102" t="e">
        <f t="shared" si="34"/>
        <v>#N/A</v>
      </c>
      <c r="Q268" s="27"/>
      <c r="R268" s="28"/>
    </row>
    <row r="269" spans="1:18">
      <c r="A269" s="99"/>
      <c r="B269" s="70"/>
      <c r="C269" s="70"/>
      <c r="D269" s="100" t="e">
        <f t="shared" si="28"/>
        <v>#N/A</v>
      </c>
      <c r="E269" s="100" t="e">
        <f t="shared" si="29"/>
        <v>#N/A</v>
      </c>
      <c r="F269" s="101" t="e">
        <f t="shared" si="30"/>
        <v>#N/A</v>
      </c>
      <c r="G269" s="101" t="e">
        <f t="shared" ca="1" si="31"/>
        <v>#NAME?</v>
      </c>
      <c r="H269" s="101" t="e">
        <f t="shared" si="32"/>
        <v>#N/A</v>
      </c>
      <c r="I269" s="101" t="e">
        <f t="shared" ca="1" si="33"/>
        <v>#NAME?</v>
      </c>
      <c r="J269" s="102" t="e">
        <f t="shared" si="34"/>
        <v>#N/A</v>
      </c>
      <c r="Q269" s="27"/>
      <c r="R269" s="28"/>
    </row>
    <row r="270" spans="1:18">
      <c r="A270" s="99"/>
      <c r="B270" s="70"/>
      <c r="C270" s="70"/>
      <c r="D270" s="100" t="e">
        <f t="shared" si="28"/>
        <v>#N/A</v>
      </c>
      <c r="E270" s="100" t="e">
        <f t="shared" si="29"/>
        <v>#N/A</v>
      </c>
      <c r="F270" s="101" t="e">
        <f t="shared" si="30"/>
        <v>#N/A</v>
      </c>
      <c r="G270" s="101" t="e">
        <f t="shared" ca="1" si="31"/>
        <v>#NAME?</v>
      </c>
      <c r="H270" s="101" t="e">
        <f t="shared" si="32"/>
        <v>#N/A</v>
      </c>
      <c r="I270" s="101" t="e">
        <f t="shared" ca="1" si="33"/>
        <v>#NAME?</v>
      </c>
      <c r="J270" s="102" t="e">
        <f t="shared" si="34"/>
        <v>#N/A</v>
      </c>
      <c r="Q270" s="27"/>
      <c r="R270" s="28"/>
    </row>
    <row r="271" spans="1:18">
      <c r="A271" s="99"/>
      <c r="B271" s="70"/>
      <c r="C271" s="70"/>
      <c r="D271" s="100" t="e">
        <f t="shared" si="28"/>
        <v>#N/A</v>
      </c>
      <c r="E271" s="100" t="e">
        <f t="shared" si="29"/>
        <v>#N/A</v>
      </c>
      <c r="F271" s="101" t="e">
        <f t="shared" si="30"/>
        <v>#N/A</v>
      </c>
      <c r="G271" s="101" t="e">
        <f t="shared" ca="1" si="31"/>
        <v>#NAME?</v>
      </c>
      <c r="H271" s="101" t="e">
        <f t="shared" si="32"/>
        <v>#N/A</v>
      </c>
      <c r="I271" s="101" t="e">
        <f t="shared" ca="1" si="33"/>
        <v>#NAME?</v>
      </c>
      <c r="J271" s="102" t="e">
        <f t="shared" si="34"/>
        <v>#N/A</v>
      </c>
      <c r="Q271" s="27"/>
      <c r="R271" s="28"/>
    </row>
    <row r="272" spans="1:18">
      <c r="A272" s="99"/>
      <c r="B272" s="70"/>
      <c r="C272" s="70"/>
      <c r="D272" s="100" t="e">
        <f t="shared" si="28"/>
        <v>#N/A</v>
      </c>
      <c r="E272" s="100" t="e">
        <f t="shared" si="29"/>
        <v>#N/A</v>
      </c>
      <c r="F272" s="101" t="e">
        <f t="shared" si="30"/>
        <v>#N/A</v>
      </c>
      <c r="G272" s="101" t="e">
        <f t="shared" ca="1" si="31"/>
        <v>#NAME?</v>
      </c>
      <c r="H272" s="101" t="e">
        <f t="shared" si="32"/>
        <v>#N/A</v>
      </c>
      <c r="I272" s="101" t="e">
        <f t="shared" ca="1" si="33"/>
        <v>#NAME?</v>
      </c>
      <c r="J272" s="102" t="e">
        <f t="shared" si="34"/>
        <v>#N/A</v>
      </c>
      <c r="Q272" s="27"/>
      <c r="R272" s="28"/>
    </row>
    <row r="273" spans="1:18">
      <c r="A273" s="99"/>
      <c r="B273" s="70"/>
      <c r="C273" s="70"/>
      <c r="D273" s="100" t="e">
        <f t="shared" si="28"/>
        <v>#N/A</v>
      </c>
      <c r="E273" s="100" t="e">
        <f t="shared" si="29"/>
        <v>#N/A</v>
      </c>
      <c r="F273" s="101" t="e">
        <f t="shared" si="30"/>
        <v>#N/A</v>
      </c>
      <c r="G273" s="101" t="e">
        <f t="shared" ca="1" si="31"/>
        <v>#NAME?</v>
      </c>
      <c r="H273" s="101" t="e">
        <f t="shared" si="32"/>
        <v>#N/A</v>
      </c>
      <c r="I273" s="101" t="e">
        <f t="shared" ca="1" si="33"/>
        <v>#NAME?</v>
      </c>
      <c r="J273" s="102" t="e">
        <f t="shared" si="34"/>
        <v>#N/A</v>
      </c>
      <c r="Q273" s="27"/>
      <c r="R273" s="28"/>
    </row>
    <row r="274" spans="1:18">
      <c r="A274" s="99"/>
      <c r="B274" s="70"/>
      <c r="C274" s="70"/>
      <c r="D274" s="100" t="e">
        <f t="shared" si="28"/>
        <v>#N/A</v>
      </c>
      <c r="E274" s="100" t="e">
        <f t="shared" si="29"/>
        <v>#N/A</v>
      </c>
      <c r="F274" s="101" t="e">
        <f t="shared" si="30"/>
        <v>#N/A</v>
      </c>
      <c r="G274" s="101" t="e">
        <f t="shared" ca="1" si="31"/>
        <v>#NAME?</v>
      </c>
      <c r="H274" s="101" t="e">
        <f t="shared" si="32"/>
        <v>#N/A</v>
      </c>
      <c r="I274" s="101" t="e">
        <f t="shared" ca="1" si="33"/>
        <v>#NAME?</v>
      </c>
      <c r="J274" s="102" t="e">
        <f t="shared" si="34"/>
        <v>#N/A</v>
      </c>
      <c r="Q274" s="27"/>
      <c r="R274" s="28"/>
    </row>
    <row r="275" spans="1:18">
      <c r="A275" s="99"/>
      <c r="B275" s="70"/>
      <c r="C275" s="70"/>
      <c r="D275" s="100" t="e">
        <f t="shared" si="28"/>
        <v>#N/A</v>
      </c>
      <c r="E275" s="100" t="e">
        <f t="shared" si="29"/>
        <v>#N/A</v>
      </c>
      <c r="F275" s="101" t="e">
        <f t="shared" si="30"/>
        <v>#N/A</v>
      </c>
      <c r="G275" s="101" t="e">
        <f t="shared" ca="1" si="31"/>
        <v>#NAME?</v>
      </c>
      <c r="H275" s="101" t="e">
        <f t="shared" si="32"/>
        <v>#N/A</v>
      </c>
      <c r="I275" s="101" t="e">
        <f t="shared" ca="1" si="33"/>
        <v>#NAME?</v>
      </c>
      <c r="J275" s="102" t="e">
        <f t="shared" si="34"/>
        <v>#N/A</v>
      </c>
      <c r="Q275" s="27"/>
      <c r="R275" s="28"/>
    </row>
    <row r="276" spans="1:18">
      <c r="A276" s="99"/>
      <c r="B276" s="70"/>
      <c r="C276" s="70"/>
      <c r="D276" s="100" t="e">
        <f t="shared" si="28"/>
        <v>#N/A</v>
      </c>
      <c r="E276" s="100" t="e">
        <f t="shared" si="29"/>
        <v>#N/A</v>
      </c>
      <c r="F276" s="101" t="e">
        <f t="shared" si="30"/>
        <v>#N/A</v>
      </c>
      <c r="G276" s="101" t="e">
        <f t="shared" ca="1" si="31"/>
        <v>#NAME?</v>
      </c>
      <c r="H276" s="101" t="e">
        <f t="shared" si="32"/>
        <v>#N/A</v>
      </c>
      <c r="I276" s="101" t="e">
        <f t="shared" ca="1" si="33"/>
        <v>#NAME?</v>
      </c>
      <c r="J276" s="102" t="e">
        <f t="shared" si="34"/>
        <v>#N/A</v>
      </c>
      <c r="Q276" s="27"/>
      <c r="R276" s="28"/>
    </row>
    <row r="277" spans="1:18">
      <c r="A277" s="99"/>
      <c r="B277" s="70"/>
      <c r="C277" s="70"/>
      <c r="D277" s="100" t="e">
        <f t="shared" si="28"/>
        <v>#N/A</v>
      </c>
      <c r="E277" s="100" t="e">
        <f t="shared" si="29"/>
        <v>#N/A</v>
      </c>
      <c r="F277" s="101" t="e">
        <f t="shared" si="30"/>
        <v>#N/A</v>
      </c>
      <c r="G277" s="101" t="e">
        <f t="shared" ca="1" si="31"/>
        <v>#NAME?</v>
      </c>
      <c r="H277" s="101" t="e">
        <f t="shared" si="32"/>
        <v>#N/A</v>
      </c>
      <c r="I277" s="101" t="e">
        <f t="shared" ca="1" si="33"/>
        <v>#NAME?</v>
      </c>
      <c r="J277" s="102" t="e">
        <f t="shared" si="34"/>
        <v>#N/A</v>
      </c>
      <c r="Q277" s="27"/>
      <c r="R277" s="28"/>
    </row>
    <row r="278" spans="1:18">
      <c r="A278" s="99"/>
      <c r="B278" s="70"/>
      <c r="C278" s="70"/>
      <c r="D278" s="100" t="e">
        <f t="shared" si="28"/>
        <v>#N/A</v>
      </c>
      <c r="E278" s="100" t="e">
        <f t="shared" si="29"/>
        <v>#N/A</v>
      </c>
      <c r="F278" s="101" t="e">
        <f t="shared" si="30"/>
        <v>#N/A</v>
      </c>
      <c r="G278" s="101" t="e">
        <f t="shared" ca="1" si="31"/>
        <v>#NAME?</v>
      </c>
      <c r="H278" s="101" t="e">
        <f t="shared" si="32"/>
        <v>#N/A</v>
      </c>
      <c r="I278" s="101" t="e">
        <f t="shared" ca="1" si="33"/>
        <v>#NAME?</v>
      </c>
      <c r="J278" s="102" t="e">
        <f t="shared" si="34"/>
        <v>#N/A</v>
      </c>
      <c r="Q278" s="27"/>
      <c r="R278" s="28"/>
    </row>
    <row r="279" spans="1:18">
      <c r="A279" s="99"/>
      <c r="B279" s="70"/>
      <c r="C279" s="70"/>
      <c r="D279" s="100" t="e">
        <f t="shared" si="28"/>
        <v>#N/A</v>
      </c>
      <c r="E279" s="100" t="e">
        <f t="shared" si="29"/>
        <v>#N/A</v>
      </c>
      <c r="F279" s="101" t="e">
        <f t="shared" si="30"/>
        <v>#N/A</v>
      </c>
      <c r="G279" s="101" t="e">
        <f t="shared" ca="1" si="31"/>
        <v>#NAME?</v>
      </c>
      <c r="H279" s="101" t="e">
        <f t="shared" si="32"/>
        <v>#N/A</v>
      </c>
      <c r="I279" s="101" t="e">
        <f t="shared" ca="1" si="33"/>
        <v>#NAME?</v>
      </c>
      <c r="J279" s="102" t="e">
        <f t="shared" si="34"/>
        <v>#N/A</v>
      </c>
      <c r="Q279" s="27"/>
      <c r="R279" s="28"/>
    </row>
    <row r="280" spans="1:18">
      <c r="A280" s="99"/>
      <c r="B280" s="70"/>
      <c r="C280" s="70"/>
      <c r="D280" s="100" t="e">
        <f t="shared" si="28"/>
        <v>#N/A</v>
      </c>
      <c r="E280" s="100" t="e">
        <f t="shared" si="29"/>
        <v>#N/A</v>
      </c>
      <c r="F280" s="101" t="e">
        <f t="shared" si="30"/>
        <v>#N/A</v>
      </c>
      <c r="G280" s="101" t="e">
        <f t="shared" ca="1" si="31"/>
        <v>#NAME?</v>
      </c>
      <c r="H280" s="101" t="e">
        <f t="shared" si="32"/>
        <v>#N/A</v>
      </c>
      <c r="I280" s="101" t="e">
        <f t="shared" ca="1" si="33"/>
        <v>#NAME?</v>
      </c>
      <c r="J280" s="102" t="e">
        <f t="shared" si="34"/>
        <v>#N/A</v>
      </c>
      <c r="Q280" s="27"/>
      <c r="R280" s="28"/>
    </row>
    <row r="281" spans="1:18">
      <c r="A281" s="99"/>
      <c r="B281" s="70"/>
      <c r="C281" s="70"/>
      <c r="D281" s="100" t="e">
        <f t="shared" si="28"/>
        <v>#N/A</v>
      </c>
      <c r="E281" s="100" t="e">
        <f t="shared" si="29"/>
        <v>#N/A</v>
      </c>
      <c r="F281" s="101" t="e">
        <f t="shared" si="30"/>
        <v>#N/A</v>
      </c>
      <c r="G281" s="101" t="e">
        <f t="shared" ca="1" si="31"/>
        <v>#NAME?</v>
      </c>
      <c r="H281" s="101" t="e">
        <f t="shared" si="32"/>
        <v>#N/A</v>
      </c>
      <c r="I281" s="101" t="e">
        <f t="shared" ca="1" si="33"/>
        <v>#NAME?</v>
      </c>
      <c r="J281" s="102" t="e">
        <f t="shared" si="34"/>
        <v>#N/A</v>
      </c>
      <c r="Q281" s="27"/>
      <c r="R281" s="28"/>
    </row>
    <row r="282" spans="1:18">
      <c r="A282" s="99"/>
      <c r="B282" s="70"/>
      <c r="C282" s="70"/>
      <c r="D282" s="100" t="e">
        <f t="shared" si="28"/>
        <v>#N/A</v>
      </c>
      <c r="E282" s="100" t="e">
        <f t="shared" si="29"/>
        <v>#N/A</v>
      </c>
      <c r="F282" s="101" t="e">
        <f t="shared" si="30"/>
        <v>#N/A</v>
      </c>
      <c r="G282" s="101" t="e">
        <f t="shared" ca="1" si="31"/>
        <v>#NAME?</v>
      </c>
      <c r="H282" s="101" t="e">
        <f t="shared" si="32"/>
        <v>#N/A</v>
      </c>
      <c r="I282" s="101" t="e">
        <f t="shared" ca="1" si="33"/>
        <v>#NAME?</v>
      </c>
      <c r="J282" s="102" t="e">
        <f t="shared" si="34"/>
        <v>#N/A</v>
      </c>
      <c r="Q282" s="27"/>
      <c r="R282" s="28"/>
    </row>
    <row r="283" spans="1:18">
      <c r="A283" s="99"/>
      <c r="B283" s="70"/>
      <c r="C283" s="70"/>
      <c r="D283" s="100" t="e">
        <f t="shared" si="28"/>
        <v>#N/A</v>
      </c>
      <c r="E283" s="100" t="e">
        <f t="shared" si="29"/>
        <v>#N/A</v>
      </c>
      <c r="F283" s="101" t="e">
        <f t="shared" si="30"/>
        <v>#N/A</v>
      </c>
      <c r="G283" s="101" t="e">
        <f t="shared" ca="1" si="31"/>
        <v>#NAME?</v>
      </c>
      <c r="H283" s="101" t="e">
        <f t="shared" si="32"/>
        <v>#N/A</v>
      </c>
      <c r="I283" s="101" t="e">
        <f t="shared" ca="1" si="33"/>
        <v>#NAME?</v>
      </c>
      <c r="J283" s="102" t="e">
        <f t="shared" si="34"/>
        <v>#N/A</v>
      </c>
      <c r="Q283" s="27"/>
      <c r="R283" s="28"/>
    </row>
    <row r="284" spans="1:18">
      <c r="A284" s="99"/>
      <c r="B284" s="70"/>
      <c r="C284" s="70"/>
      <c r="D284" s="100" t="e">
        <f t="shared" si="28"/>
        <v>#N/A</v>
      </c>
      <c r="E284" s="100" t="e">
        <f t="shared" si="29"/>
        <v>#N/A</v>
      </c>
      <c r="F284" s="101" t="e">
        <f t="shared" si="30"/>
        <v>#N/A</v>
      </c>
      <c r="G284" s="101" t="e">
        <f t="shared" ca="1" si="31"/>
        <v>#NAME?</v>
      </c>
      <c r="H284" s="101" t="e">
        <f t="shared" si="32"/>
        <v>#N/A</v>
      </c>
      <c r="I284" s="101" t="e">
        <f t="shared" ca="1" si="33"/>
        <v>#NAME?</v>
      </c>
      <c r="J284" s="102" t="e">
        <f t="shared" si="34"/>
        <v>#N/A</v>
      </c>
      <c r="Q284" s="27"/>
      <c r="R284" s="28"/>
    </row>
    <row r="285" spans="1:18">
      <c r="A285" s="99"/>
      <c r="B285" s="70"/>
      <c r="C285" s="70"/>
      <c r="D285" s="100" t="e">
        <f t="shared" si="28"/>
        <v>#N/A</v>
      </c>
      <c r="E285" s="100" t="e">
        <f t="shared" si="29"/>
        <v>#N/A</v>
      </c>
      <c r="F285" s="101" t="e">
        <f t="shared" si="30"/>
        <v>#N/A</v>
      </c>
      <c r="G285" s="101" t="e">
        <f t="shared" ca="1" si="31"/>
        <v>#NAME?</v>
      </c>
      <c r="H285" s="101" t="e">
        <f t="shared" si="32"/>
        <v>#N/A</v>
      </c>
      <c r="I285" s="101" t="e">
        <f t="shared" ca="1" si="33"/>
        <v>#NAME?</v>
      </c>
      <c r="J285" s="102" t="e">
        <f t="shared" si="34"/>
        <v>#N/A</v>
      </c>
      <c r="Q285" s="27"/>
      <c r="R285" s="28"/>
    </row>
    <row r="286" spans="1:18">
      <c r="A286" s="99"/>
      <c r="B286" s="70"/>
      <c r="C286" s="70"/>
      <c r="D286" s="100" t="e">
        <f t="shared" si="28"/>
        <v>#N/A</v>
      </c>
      <c r="E286" s="100" t="e">
        <f t="shared" si="29"/>
        <v>#N/A</v>
      </c>
      <c r="F286" s="101" t="e">
        <f t="shared" si="30"/>
        <v>#N/A</v>
      </c>
      <c r="G286" s="101" t="e">
        <f t="shared" ca="1" si="31"/>
        <v>#NAME?</v>
      </c>
      <c r="H286" s="101" t="e">
        <f t="shared" si="32"/>
        <v>#N/A</v>
      </c>
      <c r="I286" s="101" t="e">
        <f t="shared" ca="1" si="33"/>
        <v>#NAME?</v>
      </c>
      <c r="J286" s="102" t="e">
        <f t="shared" si="34"/>
        <v>#N/A</v>
      </c>
      <c r="Q286" s="27"/>
      <c r="R286" s="28"/>
    </row>
    <row r="287" spans="1:18">
      <c r="A287" s="99"/>
      <c r="B287" s="70"/>
      <c r="C287" s="70"/>
      <c r="D287" s="100" t="e">
        <f t="shared" si="28"/>
        <v>#N/A</v>
      </c>
      <c r="E287" s="100" t="e">
        <f t="shared" si="29"/>
        <v>#N/A</v>
      </c>
      <c r="F287" s="101" t="e">
        <f t="shared" si="30"/>
        <v>#N/A</v>
      </c>
      <c r="G287" s="101" t="e">
        <f t="shared" ca="1" si="31"/>
        <v>#NAME?</v>
      </c>
      <c r="H287" s="101" t="e">
        <f t="shared" si="32"/>
        <v>#N/A</v>
      </c>
      <c r="I287" s="101" t="e">
        <f t="shared" ca="1" si="33"/>
        <v>#NAME?</v>
      </c>
      <c r="J287" s="102" t="e">
        <f t="shared" si="34"/>
        <v>#N/A</v>
      </c>
      <c r="Q287" s="27"/>
      <c r="R287" s="28"/>
    </row>
    <row r="288" spans="1:18">
      <c r="A288" s="99"/>
      <c r="B288" s="70"/>
      <c r="C288" s="70"/>
      <c r="D288" s="100" t="e">
        <f t="shared" si="28"/>
        <v>#N/A</v>
      </c>
      <c r="E288" s="100" t="e">
        <f t="shared" si="29"/>
        <v>#N/A</v>
      </c>
      <c r="F288" s="101" t="e">
        <f t="shared" si="30"/>
        <v>#N/A</v>
      </c>
      <c r="G288" s="101" t="e">
        <f t="shared" ca="1" si="31"/>
        <v>#NAME?</v>
      </c>
      <c r="H288" s="101" t="e">
        <f t="shared" si="32"/>
        <v>#N/A</v>
      </c>
      <c r="I288" s="101" t="e">
        <f t="shared" ca="1" si="33"/>
        <v>#NAME?</v>
      </c>
      <c r="J288" s="102" t="e">
        <f t="shared" si="34"/>
        <v>#N/A</v>
      </c>
      <c r="Q288" s="27"/>
      <c r="R288" s="28"/>
    </row>
    <row r="289" spans="1:18">
      <c r="A289" s="99"/>
      <c r="B289" s="70"/>
      <c r="C289" s="70"/>
      <c r="D289" s="100" t="e">
        <f t="shared" si="28"/>
        <v>#N/A</v>
      </c>
      <c r="E289" s="100" t="e">
        <f t="shared" si="29"/>
        <v>#N/A</v>
      </c>
      <c r="F289" s="101" t="e">
        <f t="shared" si="30"/>
        <v>#N/A</v>
      </c>
      <c r="G289" s="101" t="e">
        <f t="shared" ca="1" si="31"/>
        <v>#NAME?</v>
      </c>
      <c r="H289" s="101" t="e">
        <f t="shared" si="32"/>
        <v>#N/A</v>
      </c>
      <c r="I289" s="101" t="e">
        <f t="shared" ca="1" si="33"/>
        <v>#NAME?</v>
      </c>
      <c r="J289" s="102" t="e">
        <f t="shared" si="34"/>
        <v>#N/A</v>
      </c>
      <c r="Q289" s="27"/>
      <c r="R289" s="28"/>
    </row>
    <row r="290" spans="1:18">
      <c r="A290" s="99"/>
      <c r="B290" s="70"/>
      <c r="C290" s="70"/>
      <c r="D290" s="100" t="e">
        <f t="shared" si="28"/>
        <v>#N/A</v>
      </c>
      <c r="E290" s="100" t="e">
        <f t="shared" si="29"/>
        <v>#N/A</v>
      </c>
      <c r="F290" s="101" t="e">
        <f t="shared" si="30"/>
        <v>#N/A</v>
      </c>
      <c r="G290" s="101" t="e">
        <f t="shared" ca="1" si="31"/>
        <v>#NAME?</v>
      </c>
      <c r="H290" s="101" t="e">
        <f t="shared" si="32"/>
        <v>#N/A</v>
      </c>
      <c r="I290" s="101" t="e">
        <f t="shared" ca="1" si="33"/>
        <v>#NAME?</v>
      </c>
      <c r="J290" s="102" t="e">
        <f t="shared" si="34"/>
        <v>#N/A</v>
      </c>
      <c r="Q290" s="27"/>
      <c r="R290" s="28"/>
    </row>
    <row r="291" spans="1:18">
      <c r="A291" s="99"/>
      <c r="B291" s="70"/>
      <c r="C291" s="70"/>
      <c r="D291" s="100" t="e">
        <f t="shared" si="28"/>
        <v>#N/A</v>
      </c>
      <c r="E291" s="100" t="e">
        <f t="shared" si="29"/>
        <v>#N/A</v>
      </c>
      <c r="F291" s="101" t="e">
        <f t="shared" si="30"/>
        <v>#N/A</v>
      </c>
      <c r="G291" s="101" t="e">
        <f t="shared" ca="1" si="31"/>
        <v>#NAME?</v>
      </c>
      <c r="H291" s="101" t="e">
        <f t="shared" si="32"/>
        <v>#N/A</v>
      </c>
      <c r="I291" s="101" t="e">
        <f t="shared" ca="1" si="33"/>
        <v>#NAME?</v>
      </c>
      <c r="J291" s="102" t="e">
        <f t="shared" si="34"/>
        <v>#N/A</v>
      </c>
    </row>
    <row r="292" spans="1:18">
      <c r="A292" s="99"/>
      <c r="B292" s="70"/>
      <c r="C292" s="70"/>
      <c r="D292" s="100" t="e">
        <f t="shared" si="28"/>
        <v>#N/A</v>
      </c>
      <c r="E292" s="100" t="e">
        <f t="shared" si="29"/>
        <v>#N/A</v>
      </c>
      <c r="F292" s="101" t="e">
        <f t="shared" si="30"/>
        <v>#N/A</v>
      </c>
      <c r="G292" s="101" t="e">
        <f t="shared" ca="1" si="31"/>
        <v>#NAME?</v>
      </c>
      <c r="H292" s="101" t="e">
        <f t="shared" si="32"/>
        <v>#N/A</v>
      </c>
      <c r="I292" s="101" t="e">
        <f t="shared" ca="1" si="33"/>
        <v>#NAME?</v>
      </c>
      <c r="J292" s="102" t="e">
        <f t="shared" si="34"/>
        <v>#N/A</v>
      </c>
    </row>
    <row r="293" spans="1:18">
      <c r="A293" s="99"/>
      <c r="B293" s="70"/>
      <c r="C293" s="70"/>
      <c r="D293" s="100" t="e">
        <f t="shared" si="28"/>
        <v>#N/A</v>
      </c>
      <c r="E293" s="100" t="e">
        <f t="shared" si="29"/>
        <v>#N/A</v>
      </c>
      <c r="F293" s="101" t="e">
        <f t="shared" si="30"/>
        <v>#N/A</v>
      </c>
      <c r="G293" s="101" t="e">
        <f t="shared" ca="1" si="31"/>
        <v>#NAME?</v>
      </c>
      <c r="H293" s="101" t="e">
        <f t="shared" si="32"/>
        <v>#N/A</v>
      </c>
      <c r="I293" s="101" t="e">
        <f t="shared" ca="1" si="33"/>
        <v>#NAME?</v>
      </c>
      <c r="J293" s="102" t="e">
        <f t="shared" si="34"/>
        <v>#N/A</v>
      </c>
    </row>
    <row r="294" spans="1:18">
      <c r="A294" s="99"/>
      <c r="B294" s="70"/>
      <c r="C294" s="70"/>
      <c r="D294" s="100" t="e">
        <f t="shared" si="28"/>
        <v>#N/A</v>
      </c>
      <c r="E294" s="100" t="e">
        <f t="shared" si="29"/>
        <v>#N/A</v>
      </c>
      <c r="F294" s="101" t="e">
        <f t="shared" si="30"/>
        <v>#N/A</v>
      </c>
      <c r="G294" s="101" t="e">
        <f t="shared" ca="1" si="31"/>
        <v>#NAME?</v>
      </c>
      <c r="H294" s="101" t="e">
        <f t="shared" si="32"/>
        <v>#N/A</v>
      </c>
      <c r="I294" s="101" t="e">
        <f t="shared" ca="1" si="33"/>
        <v>#NAME?</v>
      </c>
      <c r="J294" s="102" t="e">
        <f t="shared" si="34"/>
        <v>#N/A</v>
      </c>
    </row>
    <row r="295" spans="1:18">
      <c r="A295" s="99"/>
      <c r="B295" s="70"/>
      <c r="C295" s="70"/>
      <c r="D295" s="100" t="e">
        <f t="shared" si="28"/>
        <v>#N/A</v>
      </c>
      <c r="E295" s="100" t="e">
        <f t="shared" si="29"/>
        <v>#N/A</v>
      </c>
      <c r="F295" s="101" t="e">
        <f t="shared" si="30"/>
        <v>#N/A</v>
      </c>
      <c r="G295" s="101" t="e">
        <f t="shared" ca="1" si="31"/>
        <v>#NAME?</v>
      </c>
      <c r="H295" s="101" t="e">
        <f t="shared" si="32"/>
        <v>#N/A</v>
      </c>
      <c r="I295" s="101" t="e">
        <f t="shared" ca="1" si="33"/>
        <v>#NAME?</v>
      </c>
      <c r="J295" s="102" t="e">
        <f t="shared" si="34"/>
        <v>#N/A</v>
      </c>
    </row>
    <row r="296" spans="1:18">
      <c r="A296" s="99"/>
      <c r="B296" s="70"/>
      <c r="C296" s="70"/>
      <c r="D296" s="100" t="e">
        <f t="shared" si="28"/>
        <v>#N/A</v>
      </c>
      <c r="E296" s="100" t="e">
        <f t="shared" si="29"/>
        <v>#N/A</v>
      </c>
      <c r="F296" s="101" t="e">
        <f t="shared" si="30"/>
        <v>#N/A</v>
      </c>
      <c r="G296" s="101" t="e">
        <f t="shared" ca="1" si="31"/>
        <v>#NAME?</v>
      </c>
      <c r="H296" s="101" t="e">
        <f t="shared" si="32"/>
        <v>#N/A</v>
      </c>
      <c r="I296" s="101" t="e">
        <f t="shared" ca="1" si="33"/>
        <v>#NAME?</v>
      </c>
      <c r="J296" s="102" t="e">
        <f t="shared" si="34"/>
        <v>#N/A</v>
      </c>
    </row>
    <row r="297" spans="1:18">
      <c r="A297" s="99"/>
      <c r="B297" s="70"/>
      <c r="C297" s="70"/>
      <c r="D297" s="100" t="e">
        <f t="shared" si="28"/>
        <v>#N/A</v>
      </c>
      <c r="E297" s="100" t="e">
        <f t="shared" si="29"/>
        <v>#N/A</v>
      </c>
      <c r="F297" s="101" t="e">
        <f t="shared" si="30"/>
        <v>#N/A</v>
      </c>
      <c r="G297" s="101" t="e">
        <f t="shared" ca="1" si="31"/>
        <v>#NAME?</v>
      </c>
      <c r="H297" s="101" t="e">
        <f t="shared" si="32"/>
        <v>#N/A</v>
      </c>
      <c r="I297" s="101" t="e">
        <f t="shared" ca="1" si="33"/>
        <v>#NAME?</v>
      </c>
      <c r="J297" s="102" t="e">
        <f t="shared" si="34"/>
        <v>#N/A</v>
      </c>
    </row>
    <row r="298" spans="1:18">
      <c r="A298" s="99"/>
      <c r="B298" s="70"/>
      <c r="C298" s="70"/>
      <c r="D298" s="100" t="e">
        <f t="shared" si="28"/>
        <v>#N/A</v>
      </c>
      <c r="E298" s="100" t="e">
        <f t="shared" si="29"/>
        <v>#N/A</v>
      </c>
      <c r="F298" s="101" t="e">
        <f t="shared" si="30"/>
        <v>#N/A</v>
      </c>
      <c r="G298" s="101" t="e">
        <f t="shared" ca="1" si="31"/>
        <v>#NAME?</v>
      </c>
      <c r="H298" s="101" t="e">
        <f t="shared" si="32"/>
        <v>#N/A</v>
      </c>
      <c r="I298" s="101" t="e">
        <f t="shared" ca="1" si="33"/>
        <v>#NAME?</v>
      </c>
      <c r="J298" s="102" t="e">
        <f t="shared" si="34"/>
        <v>#N/A</v>
      </c>
    </row>
    <row r="299" spans="1:18">
      <c r="A299" s="99"/>
      <c r="B299" s="70"/>
      <c r="C299" s="70"/>
      <c r="D299" s="100" t="e">
        <f t="shared" si="28"/>
        <v>#N/A</v>
      </c>
      <c r="E299" s="100" t="e">
        <f t="shared" si="29"/>
        <v>#N/A</v>
      </c>
      <c r="F299" s="101" t="e">
        <f t="shared" si="30"/>
        <v>#N/A</v>
      </c>
      <c r="G299" s="101" t="e">
        <f t="shared" ca="1" si="31"/>
        <v>#NAME?</v>
      </c>
      <c r="H299" s="101" t="e">
        <f t="shared" si="32"/>
        <v>#N/A</v>
      </c>
      <c r="I299" s="101" t="e">
        <f t="shared" ca="1" si="33"/>
        <v>#NAME?</v>
      </c>
      <c r="J299" s="102" t="e">
        <f t="shared" si="34"/>
        <v>#N/A</v>
      </c>
    </row>
    <row r="300" spans="1:18">
      <c r="A300" s="99"/>
      <c r="B300" s="70"/>
      <c r="C300" s="70"/>
      <c r="D300" s="100" t="e">
        <f t="shared" si="28"/>
        <v>#N/A</v>
      </c>
      <c r="E300" s="100" t="e">
        <f t="shared" si="29"/>
        <v>#N/A</v>
      </c>
      <c r="F300" s="101" t="e">
        <f t="shared" si="30"/>
        <v>#N/A</v>
      </c>
      <c r="G300" s="101" t="e">
        <f t="shared" ca="1" si="31"/>
        <v>#NAME?</v>
      </c>
      <c r="H300" s="101" t="e">
        <f t="shared" si="32"/>
        <v>#N/A</v>
      </c>
      <c r="I300" s="101" t="e">
        <f t="shared" ca="1" si="33"/>
        <v>#NAME?</v>
      </c>
      <c r="J300" s="102" t="e">
        <f t="shared" si="34"/>
        <v>#N/A</v>
      </c>
    </row>
    <row r="301" spans="1:18">
      <c r="A301" s="99"/>
      <c r="B301" s="70"/>
      <c r="C301" s="70"/>
      <c r="D301" s="100" t="e">
        <f t="shared" si="28"/>
        <v>#N/A</v>
      </c>
      <c r="E301" s="100" t="e">
        <f t="shared" si="29"/>
        <v>#N/A</v>
      </c>
      <c r="F301" s="101" t="e">
        <f t="shared" si="30"/>
        <v>#N/A</v>
      </c>
      <c r="G301" s="101" t="e">
        <f t="shared" ca="1" si="31"/>
        <v>#NAME?</v>
      </c>
      <c r="H301" s="101" t="e">
        <f t="shared" si="32"/>
        <v>#N/A</v>
      </c>
      <c r="I301" s="101" t="e">
        <f t="shared" ca="1" si="33"/>
        <v>#NAME?</v>
      </c>
      <c r="J301" s="102" t="e">
        <f t="shared" si="34"/>
        <v>#N/A</v>
      </c>
    </row>
    <row r="302" spans="1:18">
      <c r="A302" s="99"/>
      <c r="B302" s="70"/>
      <c r="C302" s="70"/>
      <c r="D302" s="100" t="e">
        <f t="shared" si="28"/>
        <v>#N/A</v>
      </c>
      <c r="E302" s="100" t="e">
        <f t="shared" si="29"/>
        <v>#N/A</v>
      </c>
      <c r="F302" s="101" t="e">
        <f t="shared" si="30"/>
        <v>#N/A</v>
      </c>
      <c r="G302" s="101" t="e">
        <f t="shared" ca="1" si="31"/>
        <v>#NAME?</v>
      </c>
      <c r="H302" s="101" t="e">
        <f t="shared" si="32"/>
        <v>#N/A</v>
      </c>
      <c r="I302" s="101" t="e">
        <f t="shared" ca="1" si="33"/>
        <v>#NAME?</v>
      </c>
      <c r="J302" s="102" t="e">
        <f t="shared" si="34"/>
        <v>#N/A</v>
      </c>
    </row>
    <row r="303" spans="1:18">
      <c r="A303" s="99"/>
      <c r="B303" s="70"/>
      <c r="C303" s="70"/>
      <c r="D303" s="100" t="e">
        <f t="shared" si="28"/>
        <v>#N/A</v>
      </c>
      <c r="E303" s="100" t="e">
        <f t="shared" si="29"/>
        <v>#N/A</v>
      </c>
      <c r="F303" s="101" t="e">
        <f t="shared" si="30"/>
        <v>#N/A</v>
      </c>
      <c r="G303" s="101" t="e">
        <f t="shared" ca="1" si="31"/>
        <v>#NAME?</v>
      </c>
      <c r="H303" s="101" t="e">
        <f t="shared" si="32"/>
        <v>#N/A</v>
      </c>
      <c r="I303" s="101" t="e">
        <f t="shared" ca="1" si="33"/>
        <v>#NAME?</v>
      </c>
      <c r="J303" s="102" t="e">
        <f t="shared" si="34"/>
        <v>#N/A</v>
      </c>
    </row>
    <row r="304" spans="1:18">
      <c r="A304" s="99"/>
      <c r="B304" s="70"/>
      <c r="C304" s="70"/>
      <c r="D304" s="100" t="e">
        <f t="shared" si="28"/>
        <v>#N/A</v>
      </c>
      <c r="E304" s="100" t="e">
        <f t="shared" si="29"/>
        <v>#N/A</v>
      </c>
      <c r="F304" s="101" t="e">
        <f t="shared" si="30"/>
        <v>#N/A</v>
      </c>
      <c r="G304" s="101" t="e">
        <f t="shared" ca="1" si="31"/>
        <v>#NAME?</v>
      </c>
      <c r="H304" s="101" t="e">
        <f t="shared" si="32"/>
        <v>#N/A</v>
      </c>
      <c r="I304" s="101" t="e">
        <f t="shared" ca="1" si="33"/>
        <v>#NAME?</v>
      </c>
      <c r="J304" s="102" t="e">
        <f t="shared" si="34"/>
        <v>#N/A</v>
      </c>
    </row>
    <row r="305" spans="1:10">
      <c r="A305" s="99"/>
      <c r="B305" s="70"/>
      <c r="C305" s="70"/>
      <c r="D305" s="100" t="e">
        <f t="shared" si="28"/>
        <v>#N/A</v>
      </c>
      <c r="E305" s="100" t="e">
        <f t="shared" si="29"/>
        <v>#N/A</v>
      </c>
      <c r="F305" s="101" t="e">
        <f t="shared" si="30"/>
        <v>#N/A</v>
      </c>
      <c r="G305" s="101" t="e">
        <f t="shared" ca="1" si="31"/>
        <v>#NAME?</v>
      </c>
      <c r="H305" s="101" t="e">
        <f t="shared" si="32"/>
        <v>#N/A</v>
      </c>
      <c r="I305" s="101" t="e">
        <f t="shared" ca="1" si="33"/>
        <v>#NAME?</v>
      </c>
      <c r="J305" s="102" t="e">
        <f t="shared" si="34"/>
        <v>#N/A</v>
      </c>
    </row>
    <row r="306" spans="1:10">
      <c r="A306" s="99"/>
      <c r="B306" s="70"/>
      <c r="C306" s="70"/>
      <c r="D306" s="100" t="e">
        <f t="shared" si="28"/>
        <v>#N/A</v>
      </c>
      <c r="E306" s="100" t="e">
        <f t="shared" si="29"/>
        <v>#N/A</v>
      </c>
      <c r="F306" s="101" t="e">
        <f t="shared" si="30"/>
        <v>#N/A</v>
      </c>
      <c r="G306" s="101" t="e">
        <f t="shared" ca="1" si="31"/>
        <v>#NAME?</v>
      </c>
      <c r="H306" s="101" t="e">
        <f t="shared" si="32"/>
        <v>#N/A</v>
      </c>
      <c r="I306" s="101" t="e">
        <f t="shared" ca="1" si="33"/>
        <v>#NAME?</v>
      </c>
      <c r="J306" s="102" t="e">
        <f t="shared" si="34"/>
        <v>#N/A</v>
      </c>
    </row>
    <row r="307" spans="1:10">
      <c r="A307" s="99"/>
      <c r="B307" s="70"/>
      <c r="C307" s="70"/>
      <c r="D307" s="100" t="e">
        <f t="shared" si="28"/>
        <v>#N/A</v>
      </c>
      <c r="E307" s="100" t="e">
        <f t="shared" si="29"/>
        <v>#N/A</v>
      </c>
      <c r="F307" s="101" t="e">
        <f t="shared" si="30"/>
        <v>#N/A</v>
      </c>
      <c r="G307" s="101" t="e">
        <f t="shared" ca="1" si="31"/>
        <v>#NAME?</v>
      </c>
      <c r="H307" s="101" t="e">
        <f t="shared" si="32"/>
        <v>#N/A</v>
      </c>
      <c r="I307" s="101" t="e">
        <f t="shared" ca="1" si="33"/>
        <v>#NAME?</v>
      </c>
      <c r="J307" s="102" t="e">
        <f t="shared" si="34"/>
        <v>#N/A</v>
      </c>
    </row>
    <row r="308" spans="1:10">
      <c r="A308" s="99"/>
      <c r="B308" s="70"/>
      <c r="C308" s="70"/>
      <c r="D308" s="100" t="e">
        <f t="shared" si="28"/>
        <v>#N/A</v>
      </c>
      <c r="E308" s="100" t="e">
        <f t="shared" si="29"/>
        <v>#N/A</v>
      </c>
      <c r="F308" s="101" t="e">
        <f t="shared" si="30"/>
        <v>#N/A</v>
      </c>
      <c r="G308" s="101" t="e">
        <f t="shared" ca="1" si="31"/>
        <v>#NAME?</v>
      </c>
      <c r="H308" s="101" t="e">
        <f t="shared" si="32"/>
        <v>#N/A</v>
      </c>
      <c r="I308" s="101" t="e">
        <f t="shared" ca="1" si="33"/>
        <v>#NAME?</v>
      </c>
      <c r="J308" s="102" t="e">
        <f t="shared" si="34"/>
        <v>#N/A</v>
      </c>
    </row>
    <row r="309" spans="1:10">
      <c r="A309" s="99"/>
      <c r="B309" s="70"/>
      <c r="C309" s="70"/>
      <c r="D309" s="100" t="e">
        <f t="shared" si="28"/>
        <v>#N/A</v>
      </c>
      <c r="E309" s="100" t="e">
        <f t="shared" si="29"/>
        <v>#N/A</v>
      </c>
      <c r="F309" s="101" t="e">
        <f t="shared" si="30"/>
        <v>#N/A</v>
      </c>
      <c r="G309" s="101" t="e">
        <f t="shared" ca="1" si="31"/>
        <v>#NAME?</v>
      </c>
      <c r="H309" s="101" t="e">
        <f t="shared" si="32"/>
        <v>#N/A</v>
      </c>
      <c r="I309" s="101" t="e">
        <f t="shared" ca="1" si="33"/>
        <v>#NAME?</v>
      </c>
      <c r="J309" s="102" t="e">
        <f t="shared" si="34"/>
        <v>#N/A</v>
      </c>
    </row>
    <row r="310" spans="1:10">
      <c r="A310" s="99"/>
      <c r="B310" s="70"/>
      <c r="C310" s="70"/>
      <c r="D310" s="100" t="e">
        <f t="shared" si="28"/>
        <v>#N/A</v>
      </c>
      <c r="E310" s="100" t="e">
        <f t="shared" si="29"/>
        <v>#N/A</v>
      </c>
      <c r="F310" s="101" t="e">
        <f t="shared" si="30"/>
        <v>#N/A</v>
      </c>
      <c r="G310" s="101" t="e">
        <f t="shared" ca="1" si="31"/>
        <v>#NAME?</v>
      </c>
      <c r="H310" s="101" t="e">
        <f t="shared" si="32"/>
        <v>#N/A</v>
      </c>
      <c r="I310" s="101" t="e">
        <f t="shared" ca="1" si="33"/>
        <v>#NAME?</v>
      </c>
      <c r="J310" s="102" t="e">
        <f t="shared" si="34"/>
        <v>#N/A</v>
      </c>
    </row>
    <row r="311" spans="1:10">
      <c r="A311" s="99"/>
      <c r="B311" s="70"/>
      <c r="C311" s="70"/>
      <c r="D311" s="100" t="e">
        <f t="shared" si="28"/>
        <v>#N/A</v>
      </c>
      <c r="E311" s="100" t="e">
        <f t="shared" si="29"/>
        <v>#N/A</v>
      </c>
      <c r="F311" s="101" t="e">
        <f t="shared" si="30"/>
        <v>#N/A</v>
      </c>
      <c r="G311" s="101" t="e">
        <f t="shared" ca="1" si="31"/>
        <v>#NAME?</v>
      </c>
      <c r="H311" s="101" t="e">
        <f t="shared" si="32"/>
        <v>#N/A</v>
      </c>
      <c r="I311" s="101" t="e">
        <f t="shared" ca="1" si="33"/>
        <v>#NAME?</v>
      </c>
      <c r="J311" s="102" t="e">
        <f t="shared" si="34"/>
        <v>#N/A</v>
      </c>
    </row>
    <row r="312" spans="1:10">
      <c r="A312" s="99"/>
      <c r="B312" s="70"/>
      <c r="C312" s="70"/>
      <c r="D312" s="100" t="e">
        <f t="shared" si="28"/>
        <v>#N/A</v>
      </c>
      <c r="E312" s="100" t="e">
        <f t="shared" si="29"/>
        <v>#N/A</v>
      </c>
      <c r="F312" s="101" t="e">
        <f t="shared" si="30"/>
        <v>#N/A</v>
      </c>
      <c r="G312" s="101" t="e">
        <f t="shared" ca="1" si="31"/>
        <v>#NAME?</v>
      </c>
      <c r="H312" s="101" t="e">
        <f t="shared" si="32"/>
        <v>#N/A</v>
      </c>
      <c r="I312" s="101" t="e">
        <f t="shared" ca="1" si="33"/>
        <v>#NAME?</v>
      </c>
      <c r="J312" s="102" t="e">
        <f t="shared" si="34"/>
        <v>#N/A</v>
      </c>
    </row>
    <row r="313" spans="1:10">
      <c r="A313" s="99"/>
      <c r="B313" s="70"/>
      <c r="C313" s="70"/>
      <c r="D313" s="100" t="e">
        <f t="shared" si="28"/>
        <v>#N/A</v>
      </c>
      <c r="E313" s="100" t="e">
        <f t="shared" si="29"/>
        <v>#N/A</v>
      </c>
      <c r="F313" s="101" t="e">
        <f t="shared" si="30"/>
        <v>#N/A</v>
      </c>
      <c r="G313" s="101" t="e">
        <f t="shared" ca="1" si="31"/>
        <v>#NAME?</v>
      </c>
      <c r="H313" s="101" t="e">
        <f t="shared" si="32"/>
        <v>#N/A</v>
      </c>
      <c r="I313" s="101" t="e">
        <f t="shared" ca="1" si="33"/>
        <v>#NAME?</v>
      </c>
      <c r="J313" s="102" t="e">
        <f t="shared" si="34"/>
        <v>#N/A</v>
      </c>
    </row>
    <row r="314" spans="1:10">
      <c r="A314" s="99"/>
      <c r="B314" s="70"/>
      <c r="C314" s="70"/>
      <c r="D314" s="100" t="e">
        <f t="shared" si="28"/>
        <v>#N/A</v>
      </c>
      <c r="E314" s="100" t="e">
        <f t="shared" si="29"/>
        <v>#N/A</v>
      </c>
      <c r="F314" s="101" t="e">
        <f t="shared" si="30"/>
        <v>#N/A</v>
      </c>
      <c r="G314" s="101" t="e">
        <f t="shared" ca="1" si="31"/>
        <v>#NAME?</v>
      </c>
      <c r="H314" s="101" t="e">
        <f t="shared" si="32"/>
        <v>#N/A</v>
      </c>
      <c r="I314" s="101" t="e">
        <f t="shared" ca="1" si="33"/>
        <v>#NAME?</v>
      </c>
      <c r="J314" s="102" t="e">
        <f t="shared" si="34"/>
        <v>#N/A</v>
      </c>
    </row>
    <row r="315" spans="1:10">
      <c r="A315" s="99"/>
      <c r="B315" s="70"/>
      <c r="C315" s="70"/>
      <c r="D315" s="100" t="e">
        <f t="shared" si="28"/>
        <v>#N/A</v>
      </c>
      <c r="E315" s="100" t="e">
        <f t="shared" si="29"/>
        <v>#N/A</v>
      </c>
      <c r="F315" s="101" t="e">
        <f t="shared" si="30"/>
        <v>#N/A</v>
      </c>
      <c r="G315" s="101" t="e">
        <f t="shared" ca="1" si="31"/>
        <v>#NAME?</v>
      </c>
      <c r="H315" s="101" t="e">
        <f t="shared" si="32"/>
        <v>#N/A</v>
      </c>
      <c r="I315" s="101" t="e">
        <f t="shared" ca="1" si="33"/>
        <v>#NAME?</v>
      </c>
      <c r="J315" s="102" t="e">
        <f t="shared" si="34"/>
        <v>#N/A</v>
      </c>
    </row>
    <row r="316" spans="1:10">
      <c r="A316" s="99"/>
      <c r="B316" s="70"/>
      <c r="C316" s="70"/>
      <c r="D316" s="100" t="e">
        <f t="shared" si="28"/>
        <v>#N/A</v>
      </c>
      <c r="E316" s="100" t="e">
        <f t="shared" si="29"/>
        <v>#N/A</v>
      </c>
      <c r="F316" s="101" t="e">
        <f t="shared" si="30"/>
        <v>#N/A</v>
      </c>
      <c r="G316" s="101" t="e">
        <f t="shared" ca="1" si="31"/>
        <v>#NAME?</v>
      </c>
      <c r="H316" s="101" t="e">
        <f t="shared" si="32"/>
        <v>#N/A</v>
      </c>
      <c r="I316" s="101" t="e">
        <f t="shared" ca="1" si="33"/>
        <v>#NAME?</v>
      </c>
      <c r="J316" s="102" t="e">
        <f t="shared" si="34"/>
        <v>#N/A</v>
      </c>
    </row>
    <row r="317" spans="1:10">
      <c r="A317" s="99"/>
      <c r="B317" s="70"/>
      <c r="C317" s="70"/>
      <c r="D317" s="100" t="e">
        <f t="shared" si="28"/>
        <v>#N/A</v>
      </c>
      <c r="E317" s="100" t="e">
        <f t="shared" si="29"/>
        <v>#N/A</v>
      </c>
      <c r="F317" s="101" t="e">
        <f t="shared" si="30"/>
        <v>#N/A</v>
      </c>
      <c r="G317" s="101" t="e">
        <f t="shared" ca="1" si="31"/>
        <v>#NAME?</v>
      </c>
      <c r="H317" s="101" t="e">
        <f t="shared" si="32"/>
        <v>#N/A</v>
      </c>
      <c r="I317" s="101" t="e">
        <f t="shared" ca="1" si="33"/>
        <v>#NAME?</v>
      </c>
      <c r="J317" s="102" t="e">
        <f t="shared" si="34"/>
        <v>#N/A</v>
      </c>
    </row>
    <row r="318" spans="1:10">
      <c r="A318" s="99"/>
      <c r="B318" s="70"/>
      <c r="C318" s="70"/>
      <c r="D318" s="100" t="e">
        <f t="shared" si="28"/>
        <v>#N/A</v>
      </c>
      <c r="E318" s="100" t="e">
        <f t="shared" si="29"/>
        <v>#N/A</v>
      </c>
      <c r="F318" s="101" t="e">
        <f t="shared" si="30"/>
        <v>#N/A</v>
      </c>
      <c r="G318" s="101" t="e">
        <f t="shared" ca="1" si="31"/>
        <v>#NAME?</v>
      </c>
      <c r="H318" s="101" t="e">
        <f t="shared" si="32"/>
        <v>#N/A</v>
      </c>
      <c r="I318" s="101" t="e">
        <f t="shared" ca="1" si="33"/>
        <v>#NAME?</v>
      </c>
      <c r="J318" s="102" t="e">
        <f t="shared" si="34"/>
        <v>#N/A</v>
      </c>
    </row>
    <row r="319" spans="1:10">
      <c r="A319" s="99"/>
      <c r="B319" s="70"/>
      <c r="C319" s="70"/>
      <c r="D319" s="100" t="e">
        <f t="shared" si="28"/>
        <v>#N/A</v>
      </c>
      <c r="E319" s="100" t="e">
        <f t="shared" si="29"/>
        <v>#N/A</v>
      </c>
      <c r="F319" s="101" t="e">
        <f t="shared" si="30"/>
        <v>#N/A</v>
      </c>
      <c r="G319" s="101" t="e">
        <f t="shared" ca="1" si="31"/>
        <v>#NAME?</v>
      </c>
      <c r="H319" s="101" t="e">
        <f t="shared" si="32"/>
        <v>#N/A</v>
      </c>
      <c r="I319" s="101" t="e">
        <f t="shared" ca="1" si="33"/>
        <v>#NAME?</v>
      </c>
      <c r="J319" s="102" t="e">
        <f t="shared" si="34"/>
        <v>#N/A</v>
      </c>
    </row>
    <row r="320" spans="1:10">
      <c r="A320" s="99"/>
      <c r="B320" s="70"/>
      <c r="C320" s="70"/>
      <c r="D320" s="100" t="e">
        <f t="shared" si="28"/>
        <v>#N/A</v>
      </c>
      <c r="E320" s="100" t="e">
        <f t="shared" si="29"/>
        <v>#N/A</v>
      </c>
      <c r="F320" s="101" t="e">
        <f t="shared" si="30"/>
        <v>#N/A</v>
      </c>
      <c r="G320" s="101" t="e">
        <f t="shared" ca="1" si="31"/>
        <v>#NAME?</v>
      </c>
      <c r="H320" s="101" t="e">
        <f t="shared" si="32"/>
        <v>#N/A</v>
      </c>
      <c r="I320" s="101" t="e">
        <f t="shared" ca="1" si="33"/>
        <v>#NAME?</v>
      </c>
      <c r="J320" s="102" t="e">
        <f t="shared" si="34"/>
        <v>#N/A</v>
      </c>
    </row>
    <row r="321" spans="1:10">
      <c r="A321" s="99"/>
      <c r="B321" s="70"/>
      <c r="C321" s="70"/>
      <c r="D321" s="100" t="e">
        <f t="shared" si="28"/>
        <v>#N/A</v>
      </c>
      <c r="E321" s="100" t="e">
        <f t="shared" si="29"/>
        <v>#N/A</v>
      </c>
      <c r="F321" s="101" t="e">
        <f t="shared" si="30"/>
        <v>#N/A</v>
      </c>
      <c r="G321" s="101" t="e">
        <f t="shared" ca="1" si="31"/>
        <v>#NAME?</v>
      </c>
      <c r="H321" s="101" t="e">
        <f t="shared" si="32"/>
        <v>#N/A</v>
      </c>
      <c r="I321" s="101" t="e">
        <f t="shared" ca="1" si="33"/>
        <v>#NAME?</v>
      </c>
      <c r="J321" s="102" t="e">
        <f t="shared" si="34"/>
        <v>#N/A</v>
      </c>
    </row>
    <row r="322" spans="1:10">
      <c r="A322" s="99"/>
      <c r="B322" s="70"/>
      <c r="C322" s="70"/>
      <c r="D322" s="100" t="e">
        <f t="shared" si="28"/>
        <v>#N/A</v>
      </c>
      <c r="E322" s="100" t="e">
        <f t="shared" si="29"/>
        <v>#N/A</v>
      </c>
      <c r="F322" s="101" t="e">
        <f t="shared" si="30"/>
        <v>#N/A</v>
      </c>
      <c r="G322" s="101" t="e">
        <f t="shared" ca="1" si="31"/>
        <v>#NAME?</v>
      </c>
      <c r="H322" s="101" t="e">
        <f t="shared" si="32"/>
        <v>#N/A</v>
      </c>
      <c r="I322" s="101" t="e">
        <f t="shared" ca="1" si="33"/>
        <v>#NAME?</v>
      </c>
      <c r="J322" s="102" t="e">
        <f t="shared" si="34"/>
        <v>#N/A</v>
      </c>
    </row>
    <row r="323" spans="1:10">
      <c r="A323" s="99"/>
      <c r="B323" s="70"/>
      <c r="C323" s="70"/>
      <c r="D323" s="100" t="e">
        <f t="shared" ref="D323:D386" si="35">IF(B323="",NA(),B323/100)</f>
        <v>#N/A</v>
      </c>
      <c r="E323" s="100" t="e">
        <f t="shared" ref="E323:E386" si="36">IF(C323="",NA(),C323/100)</f>
        <v>#N/A</v>
      </c>
      <c r="F323" s="101" t="e">
        <f t="shared" ref="F323:F386" si="37">IF(B323="",NA(),IF(C323="",NA(),(($M$17*$M$19)/($M$18*$M$23*$M$22))*($N$20-((1-$N$20-$N$21)/(1-D323-E323))*D323)))</f>
        <v>#N/A</v>
      </c>
      <c r="G323" s="101" t="e">
        <f t="shared" ref="G323:G386" ca="1" si="38">_xlfn.IFNA(F323*3600,NA())</f>
        <v>#NAME?</v>
      </c>
      <c r="H323" s="101" t="e">
        <f t="shared" ref="H323:H386" si="39">IF(B323="",NA(),IF(C323="",NA(),(($M$17*$M$19)/($M$18*$M$23*$M$22))*(((1-$N$20-$N$21)/(1-D323-E323))*E323-$N$21)))</f>
        <v>#N/A</v>
      </c>
      <c r="I323" s="101" t="e">
        <f t="shared" ref="I323:I386" ca="1" si="40">_xlfn.IFNA(H323*3600,NA())</f>
        <v>#NAME?</v>
      </c>
      <c r="J323" s="102" t="e">
        <f t="shared" ref="J323:J386" si="41">IF(B323="",NA(),IF(C323="",NA(),I323/G323))</f>
        <v>#N/A</v>
      </c>
    </row>
    <row r="324" spans="1:10">
      <c r="A324" s="99"/>
      <c r="B324" s="70"/>
      <c r="C324" s="70"/>
      <c r="D324" s="100" t="e">
        <f t="shared" si="35"/>
        <v>#N/A</v>
      </c>
      <c r="E324" s="100" t="e">
        <f t="shared" si="36"/>
        <v>#N/A</v>
      </c>
      <c r="F324" s="101" t="e">
        <f t="shared" si="37"/>
        <v>#N/A</v>
      </c>
      <c r="G324" s="101" t="e">
        <f t="shared" ca="1" si="38"/>
        <v>#NAME?</v>
      </c>
      <c r="H324" s="101" t="e">
        <f t="shared" si="39"/>
        <v>#N/A</v>
      </c>
      <c r="I324" s="101" t="e">
        <f t="shared" ca="1" si="40"/>
        <v>#NAME?</v>
      </c>
      <c r="J324" s="102" t="e">
        <f t="shared" si="41"/>
        <v>#N/A</v>
      </c>
    </row>
    <row r="325" spans="1:10">
      <c r="A325" s="99"/>
      <c r="B325" s="70"/>
      <c r="C325" s="70"/>
      <c r="D325" s="100" t="e">
        <f t="shared" si="35"/>
        <v>#N/A</v>
      </c>
      <c r="E325" s="100" t="e">
        <f t="shared" si="36"/>
        <v>#N/A</v>
      </c>
      <c r="F325" s="101" t="e">
        <f t="shared" si="37"/>
        <v>#N/A</v>
      </c>
      <c r="G325" s="101" t="e">
        <f t="shared" ca="1" si="38"/>
        <v>#NAME?</v>
      </c>
      <c r="H325" s="101" t="e">
        <f t="shared" si="39"/>
        <v>#N/A</v>
      </c>
      <c r="I325" s="101" t="e">
        <f t="shared" ca="1" si="40"/>
        <v>#NAME?</v>
      </c>
      <c r="J325" s="102" t="e">
        <f t="shared" si="41"/>
        <v>#N/A</v>
      </c>
    </row>
    <row r="326" spans="1:10">
      <c r="A326" s="99"/>
      <c r="B326" s="70"/>
      <c r="C326" s="70"/>
      <c r="D326" s="100" t="e">
        <f t="shared" si="35"/>
        <v>#N/A</v>
      </c>
      <c r="E326" s="100" t="e">
        <f t="shared" si="36"/>
        <v>#N/A</v>
      </c>
      <c r="F326" s="101" t="e">
        <f t="shared" si="37"/>
        <v>#N/A</v>
      </c>
      <c r="G326" s="101" t="e">
        <f t="shared" ca="1" si="38"/>
        <v>#NAME?</v>
      </c>
      <c r="H326" s="101" t="e">
        <f t="shared" si="39"/>
        <v>#N/A</v>
      </c>
      <c r="I326" s="101" t="e">
        <f t="shared" ca="1" si="40"/>
        <v>#NAME?</v>
      </c>
      <c r="J326" s="102" t="e">
        <f t="shared" si="41"/>
        <v>#N/A</v>
      </c>
    </row>
    <row r="327" spans="1:10">
      <c r="A327" s="99"/>
      <c r="B327" s="70"/>
      <c r="C327" s="70"/>
      <c r="D327" s="100" t="e">
        <f t="shared" si="35"/>
        <v>#N/A</v>
      </c>
      <c r="E327" s="100" t="e">
        <f t="shared" si="36"/>
        <v>#N/A</v>
      </c>
      <c r="F327" s="101" t="e">
        <f t="shared" si="37"/>
        <v>#N/A</v>
      </c>
      <c r="G327" s="101" t="e">
        <f t="shared" ca="1" si="38"/>
        <v>#NAME?</v>
      </c>
      <c r="H327" s="101" t="e">
        <f t="shared" si="39"/>
        <v>#N/A</v>
      </c>
      <c r="I327" s="101" t="e">
        <f t="shared" ca="1" si="40"/>
        <v>#NAME?</v>
      </c>
      <c r="J327" s="102" t="e">
        <f t="shared" si="41"/>
        <v>#N/A</v>
      </c>
    </row>
    <row r="328" spans="1:10">
      <c r="A328" s="99"/>
      <c r="B328" s="70"/>
      <c r="C328" s="70"/>
      <c r="D328" s="100" t="e">
        <f t="shared" si="35"/>
        <v>#N/A</v>
      </c>
      <c r="E328" s="100" t="e">
        <f t="shared" si="36"/>
        <v>#N/A</v>
      </c>
      <c r="F328" s="101" t="e">
        <f t="shared" si="37"/>
        <v>#N/A</v>
      </c>
      <c r="G328" s="101" t="e">
        <f t="shared" ca="1" si="38"/>
        <v>#NAME?</v>
      </c>
      <c r="H328" s="101" t="e">
        <f t="shared" si="39"/>
        <v>#N/A</v>
      </c>
      <c r="I328" s="101" t="e">
        <f t="shared" ca="1" si="40"/>
        <v>#NAME?</v>
      </c>
      <c r="J328" s="102" t="e">
        <f t="shared" si="41"/>
        <v>#N/A</v>
      </c>
    </row>
    <row r="329" spans="1:10">
      <c r="A329" s="99"/>
      <c r="B329" s="70"/>
      <c r="C329" s="70"/>
      <c r="D329" s="100" t="e">
        <f t="shared" si="35"/>
        <v>#N/A</v>
      </c>
      <c r="E329" s="100" t="e">
        <f t="shared" si="36"/>
        <v>#N/A</v>
      </c>
      <c r="F329" s="101" t="e">
        <f t="shared" si="37"/>
        <v>#N/A</v>
      </c>
      <c r="G329" s="101" t="e">
        <f t="shared" ca="1" si="38"/>
        <v>#NAME?</v>
      </c>
      <c r="H329" s="101" t="e">
        <f t="shared" si="39"/>
        <v>#N/A</v>
      </c>
      <c r="I329" s="101" t="e">
        <f t="shared" ca="1" si="40"/>
        <v>#NAME?</v>
      </c>
      <c r="J329" s="102" t="e">
        <f t="shared" si="41"/>
        <v>#N/A</v>
      </c>
    </row>
    <row r="330" spans="1:10">
      <c r="A330" s="99"/>
      <c r="B330" s="70"/>
      <c r="C330" s="70"/>
      <c r="D330" s="100" t="e">
        <f t="shared" si="35"/>
        <v>#N/A</v>
      </c>
      <c r="E330" s="100" t="e">
        <f t="shared" si="36"/>
        <v>#N/A</v>
      </c>
      <c r="F330" s="101" t="e">
        <f t="shared" si="37"/>
        <v>#N/A</v>
      </c>
      <c r="G330" s="101" t="e">
        <f t="shared" ca="1" si="38"/>
        <v>#NAME?</v>
      </c>
      <c r="H330" s="101" t="e">
        <f t="shared" si="39"/>
        <v>#N/A</v>
      </c>
      <c r="I330" s="101" t="e">
        <f t="shared" ca="1" si="40"/>
        <v>#NAME?</v>
      </c>
      <c r="J330" s="102" t="e">
        <f t="shared" si="41"/>
        <v>#N/A</v>
      </c>
    </row>
    <row r="331" spans="1:10">
      <c r="A331" s="99"/>
      <c r="B331" s="70"/>
      <c r="C331" s="70"/>
      <c r="D331" s="100" t="e">
        <f t="shared" si="35"/>
        <v>#N/A</v>
      </c>
      <c r="E331" s="100" t="e">
        <f t="shared" si="36"/>
        <v>#N/A</v>
      </c>
      <c r="F331" s="101" t="e">
        <f t="shared" si="37"/>
        <v>#N/A</v>
      </c>
      <c r="G331" s="101" t="e">
        <f t="shared" ca="1" si="38"/>
        <v>#NAME?</v>
      </c>
      <c r="H331" s="101" t="e">
        <f t="shared" si="39"/>
        <v>#N/A</v>
      </c>
      <c r="I331" s="101" t="e">
        <f t="shared" ca="1" si="40"/>
        <v>#NAME?</v>
      </c>
      <c r="J331" s="102" t="e">
        <f t="shared" si="41"/>
        <v>#N/A</v>
      </c>
    </row>
    <row r="332" spans="1:10">
      <c r="A332" s="99"/>
      <c r="B332" s="70"/>
      <c r="C332" s="70"/>
      <c r="D332" s="100" t="e">
        <f t="shared" si="35"/>
        <v>#N/A</v>
      </c>
      <c r="E332" s="100" t="e">
        <f t="shared" si="36"/>
        <v>#N/A</v>
      </c>
      <c r="F332" s="101" t="e">
        <f t="shared" si="37"/>
        <v>#N/A</v>
      </c>
      <c r="G332" s="101" t="e">
        <f t="shared" ca="1" si="38"/>
        <v>#NAME?</v>
      </c>
      <c r="H332" s="101" t="e">
        <f t="shared" si="39"/>
        <v>#N/A</v>
      </c>
      <c r="I332" s="101" t="e">
        <f t="shared" ca="1" si="40"/>
        <v>#NAME?</v>
      </c>
      <c r="J332" s="102" t="e">
        <f t="shared" si="41"/>
        <v>#N/A</v>
      </c>
    </row>
    <row r="333" spans="1:10">
      <c r="A333" s="99"/>
      <c r="B333" s="70"/>
      <c r="C333" s="70"/>
      <c r="D333" s="100" t="e">
        <f t="shared" si="35"/>
        <v>#N/A</v>
      </c>
      <c r="E333" s="100" t="e">
        <f t="shared" si="36"/>
        <v>#N/A</v>
      </c>
      <c r="F333" s="101" t="e">
        <f t="shared" si="37"/>
        <v>#N/A</v>
      </c>
      <c r="G333" s="101" t="e">
        <f t="shared" ca="1" si="38"/>
        <v>#NAME?</v>
      </c>
      <c r="H333" s="101" t="e">
        <f t="shared" si="39"/>
        <v>#N/A</v>
      </c>
      <c r="I333" s="101" t="e">
        <f t="shared" ca="1" si="40"/>
        <v>#NAME?</v>
      </c>
      <c r="J333" s="102" t="e">
        <f t="shared" si="41"/>
        <v>#N/A</v>
      </c>
    </row>
    <row r="334" spans="1:10">
      <c r="A334" s="99"/>
      <c r="B334" s="70"/>
      <c r="C334" s="70"/>
      <c r="D334" s="100" t="e">
        <f t="shared" si="35"/>
        <v>#N/A</v>
      </c>
      <c r="E334" s="100" t="e">
        <f t="shared" si="36"/>
        <v>#N/A</v>
      </c>
      <c r="F334" s="101" t="e">
        <f t="shared" si="37"/>
        <v>#N/A</v>
      </c>
      <c r="G334" s="101" t="e">
        <f t="shared" ca="1" si="38"/>
        <v>#NAME?</v>
      </c>
      <c r="H334" s="101" t="e">
        <f t="shared" si="39"/>
        <v>#N/A</v>
      </c>
      <c r="I334" s="101" t="e">
        <f t="shared" ca="1" si="40"/>
        <v>#NAME?</v>
      </c>
      <c r="J334" s="102" t="e">
        <f t="shared" si="41"/>
        <v>#N/A</v>
      </c>
    </row>
    <row r="335" spans="1:10">
      <c r="A335" s="99"/>
      <c r="B335" s="70"/>
      <c r="C335" s="70"/>
      <c r="D335" s="100" t="e">
        <f t="shared" si="35"/>
        <v>#N/A</v>
      </c>
      <c r="E335" s="100" t="e">
        <f t="shared" si="36"/>
        <v>#N/A</v>
      </c>
      <c r="F335" s="101" t="e">
        <f t="shared" si="37"/>
        <v>#N/A</v>
      </c>
      <c r="G335" s="101" t="e">
        <f t="shared" ca="1" si="38"/>
        <v>#NAME?</v>
      </c>
      <c r="H335" s="101" t="e">
        <f t="shared" si="39"/>
        <v>#N/A</v>
      </c>
      <c r="I335" s="101" t="e">
        <f t="shared" ca="1" si="40"/>
        <v>#NAME?</v>
      </c>
      <c r="J335" s="102" t="e">
        <f t="shared" si="41"/>
        <v>#N/A</v>
      </c>
    </row>
    <row r="336" spans="1:10">
      <c r="A336" s="99"/>
      <c r="B336" s="70"/>
      <c r="C336" s="70"/>
      <c r="D336" s="100" t="e">
        <f t="shared" si="35"/>
        <v>#N/A</v>
      </c>
      <c r="E336" s="100" t="e">
        <f t="shared" si="36"/>
        <v>#N/A</v>
      </c>
      <c r="F336" s="101" t="e">
        <f t="shared" si="37"/>
        <v>#N/A</v>
      </c>
      <c r="G336" s="101" t="e">
        <f t="shared" ca="1" si="38"/>
        <v>#NAME?</v>
      </c>
      <c r="H336" s="101" t="e">
        <f t="shared" si="39"/>
        <v>#N/A</v>
      </c>
      <c r="I336" s="101" t="e">
        <f t="shared" ca="1" si="40"/>
        <v>#NAME?</v>
      </c>
      <c r="J336" s="102" t="e">
        <f t="shared" si="41"/>
        <v>#N/A</v>
      </c>
    </row>
    <row r="337" spans="1:10">
      <c r="A337" s="99"/>
      <c r="B337" s="70"/>
      <c r="C337" s="70"/>
      <c r="D337" s="100" t="e">
        <f t="shared" si="35"/>
        <v>#N/A</v>
      </c>
      <c r="E337" s="100" t="e">
        <f t="shared" si="36"/>
        <v>#N/A</v>
      </c>
      <c r="F337" s="101" t="e">
        <f t="shared" si="37"/>
        <v>#N/A</v>
      </c>
      <c r="G337" s="101" t="e">
        <f t="shared" ca="1" si="38"/>
        <v>#NAME?</v>
      </c>
      <c r="H337" s="101" t="e">
        <f t="shared" si="39"/>
        <v>#N/A</v>
      </c>
      <c r="I337" s="101" t="e">
        <f t="shared" ca="1" si="40"/>
        <v>#NAME?</v>
      </c>
      <c r="J337" s="102" t="e">
        <f t="shared" si="41"/>
        <v>#N/A</v>
      </c>
    </row>
    <row r="338" spans="1:10">
      <c r="A338" s="99"/>
      <c r="B338" s="70"/>
      <c r="C338" s="70"/>
      <c r="D338" s="100" t="e">
        <f t="shared" si="35"/>
        <v>#N/A</v>
      </c>
      <c r="E338" s="100" t="e">
        <f t="shared" si="36"/>
        <v>#N/A</v>
      </c>
      <c r="F338" s="101" t="e">
        <f t="shared" si="37"/>
        <v>#N/A</v>
      </c>
      <c r="G338" s="101" t="e">
        <f t="shared" ca="1" si="38"/>
        <v>#NAME?</v>
      </c>
      <c r="H338" s="101" t="e">
        <f t="shared" si="39"/>
        <v>#N/A</v>
      </c>
      <c r="I338" s="101" t="e">
        <f t="shared" ca="1" si="40"/>
        <v>#NAME?</v>
      </c>
      <c r="J338" s="102" t="e">
        <f t="shared" si="41"/>
        <v>#N/A</v>
      </c>
    </row>
    <row r="339" spans="1:10">
      <c r="A339" s="99"/>
      <c r="B339" s="70"/>
      <c r="C339" s="70"/>
      <c r="D339" s="100" t="e">
        <f t="shared" si="35"/>
        <v>#N/A</v>
      </c>
      <c r="E339" s="100" t="e">
        <f t="shared" si="36"/>
        <v>#N/A</v>
      </c>
      <c r="F339" s="101" t="e">
        <f t="shared" si="37"/>
        <v>#N/A</v>
      </c>
      <c r="G339" s="101" t="e">
        <f t="shared" ca="1" si="38"/>
        <v>#NAME?</v>
      </c>
      <c r="H339" s="101" t="e">
        <f t="shared" si="39"/>
        <v>#N/A</v>
      </c>
      <c r="I339" s="101" t="e">
        <f t="shared" ca="1" si="40"/>
        <v>#NAME?</v>
      </c>
      <c r="J339" s="102" t="e">
        <f t="shared" si="41"/>
        <v>#N/A</v>
      </c>
    </row>
    <row r="340" spans="1:10">
      <c r="A340" s="99"/>
      <c r="B340" s="70"/>
      <c r="C340" s="70"/>
      <c r="D340" s="100" t="e">
        <f t="shared" si="35"/>
        <v>#N/A</v>
      </c>
      <c r="E340" s="100" t="e">
        <f t="shared" si="36"/>
        <v>#N/A</v>
      </c>
      <c r="F340" s="101" t="e">
        <f t="shared" si="37"/>
        <v>#N/A</v>
      </c>
      <c r="G340" s="101" t="e">
        <f t="shared" ca="1" si="38"/>
        <v>#NAME?</v>
      </c>
      <c r="H340" s="101" t="e">
        <f t="shared" si="39"/>
        <v>#N/A</v>
      </c>
      <c r="I340" s="101" t="e">
        <f t="shared" ca="1" si="40"/>
        <v>#NAME?</v>
      </c>
      <c r="J340" s="102" t="e">
        <f t="shared" si="41"/>
        <v>#N/A</v>
      </c>
    </row>
    <row r="341" spans="1:10">
      <c r="A341" s="99"/>
      <c r="B341" s="70"/>
      <c r="C341" s="70"/>
      <c r="D341" s="100" t="e">
        <f t="shared" si="35"/>
        <v>#N/A</v>
      </c>
      <c r="E341" s="100" t="e">
        <f t="shared" si="36"/>
        <v>#N/A</v>
      </c>
      <c r="F341" s="101" t="e">
        <f t="shared" si="37"/>
        <v>#N/A</v>
      </c>
      <c r="G341" s="101" t="e">
        <f t="shared" ca="1" si="38"/>
        <v>#NAME?</v>
      </c>
      <c r="H341" s="101" t="e">
        <f t="shared" si="39"/>
        <v>#N/A</v>
      </c>
      <c r="I341" s="101" t="e">
        <f t="shared" ca="1" si="40"/>
        <v>#NAME?</v>
      </c>
      <c r="J341" s="102" t="e">
        <f t="shared" si="41"/>
        <v>#N/A</v>
      </c>
    </row>
    <row r="342" spans="1:10">
      <c r="A342" s="99"/>
      <c r="B342" s="70"/>
      <c r="C342" s="70"/>
      <c r="D342" s="100" t="e">
        <f t="shared" si="35"/>
        <v>#N/A</v>
      </c>
      <c r="E342" s="100" t="e">
        <f t="shared" si="36"/>
        <v>#N/A</v>
      </c>
      <c r="F342" s="101" t="e">
        <f t="shared" si="37"/>
        <v>#N/A</v>
      </c>
      <c r="G342" s="101" t="e">
        <f t="shared" ca="1" si="38"/>
        <v>#NAME?</v>
      </c>
      <c r="H342" s="101" t="e">
        <f t="shared" si="39"/>
        <v>#N/A</v>
      </c>
      <c r="I342" s="101" t="e">
        <f t="shared" ca="1" si="40"/>
        <v>#NAME?</v>
      </c>
      <c r="J342" s="102" t="e">
        <f t="shared" si="41"/>
        <v>#N/A</v>
      </c>
    </row>
    <row r="343" spans="1:10">
      <c r="A343" s="99"/>
      <c r="B343" s="70"/>
      <c r="C343" s="70"/>
      <c r="D343" s="100" t="e">
        <f t="shared" si="35"/>
        <v>#N/A</v>
      </c>
      <c r="E343" s="100" t="e">
        <f t="shared" si="36"/>
        <v>#N/A</v>
      </c>
      <c r="F343" s="101" t="e">
        <f t="shared" si="37"/>
        <v>#N/A</v>
      </c>
      <c r="G343" s="101" t="e">
        <f t="shared" ca="1" si="38"/>
        <v>#NAME?</v>
      </c>
      <c r="H343" s="101" t="e">
        <f t="shared" si="39"/>
        <v>#N/A</v>
      </c>
      <c r="I343" s="101" t="e">
        <f t="shared" ca="1" si="40"/>
        <v>#NAME?</v>
      </c>
      <c r="J343" s="102" t="e">
        <f t="shared" si="41"/>
        <v>#N/A</v>
      </c>
    </row>
    <row r="344" spans="1:10">
      <c r="A344" s="99"/>
      <c r="B344" s="70"/>
      <c r="C344" s="70"/>
      <c r="D344" s="100" t="e">
        <f t="shared" si="35"/>
        <v>#N/A</v>
      </c>
      <c r="E344" s="100" t="e">
        <f t="shared" si="36"/>
        <v>#N/A</v>
      </c>
      <c r="F344" s="101" t="e">
        <f t="shared" si="37"/>
        <v>#N/A</v>
      </c>
      <c r="G344" s="101" t="e">
        <f t="shared" ca="1" si="38"/>
        <v>#NAME?</v>
      </c>
      <c r="H344" s="101" t="e">
        <f t="shared" si="39"/>
        <v>#N/A</v>
      </c>
      <c r="I344" s="101" t="e">
        <f t="shared" ca="1" si="40"/>
        <v>#NAME?</v>
      </c>
      <c r="J344" s="102" t="e">
        <f t="shared" si="41"/>
        <v>#N/A</v>
      </c>
    </row>
    <row r="345" spans="1:10">
      <c r="A345" s="99"/>
      <c r="B345" s="70"/>
      <c r="C345" s="70"/>
      <c r="D345" s="100" t="e">
        <f t="shared" si="35"/>
        <v>#N/A</v>
      </c>
      <c r="E345" s="100" t="e">
        <f t="shared" si="36"/>
        <v>#N/A</v>
      </c>
      <c r="F345" s="101" t="e">
        <f t="shared" si="37"/>
        <v>#N/A</v>
      </c>
      <c r="G345" s="101" t="e">
        <f t="shared" ca="1" si="38"/>
        <v>#NAME?</v>
      </c>
      <c r="H345" s="101" t="e">
        <f t="shared" si="39"/>
        <v>#N/A</v>
      </c>
      <c r="I345" s="101" t="e">
        <f t="shared" ca="1" si="40"/>
        <v>#NAME?</v>
      </c>
      <c r="J345" s="102" t="e">
        <f t="shared" si="41"/>
        <v>#N/A</v>
      </c>
    </row>
    <row r="346" spans="1:10">
      <c r="A346" s="99"/>
      <c r="B346" s="70"/>
      <c r="C346" s="70"/>
      <c r="D346" s="100" t="e">
        <f t="shared" si="35"/>
        <v>#N/A</v>
      </c>
      <c r="E346" s="100" t="e">
        <f t="shared" si="36"/>
        <v>#N/A</v>
      </c>
      <c r="F346" s="101" t="e">
        <f t="shared" si="37"/>
        <v>#N/A</v>
      </c>
      <c r="G346" s="101" t="e">
        <f t="shared" ca="1" si="38"/>
        <v>#NAME?</v>
      </c>
      <c r="H346" s="101" t="e">
        <f t="shared" si="39"/>
        <v>#N/A</v>
      </c>
      <c r="I346" s="101" t="e">
        <f t="shared" ca="1" si="40"/>
        <v>#NAME?</v>
      </c>
      <c r="J346" s="102" t="e">
        <f t="shared" si="41"/>
        <v>#N/A</v>
      </c>
    </row>
    <row r="347" spans="1:10">
      <c r="A347" s="99"/>
      <c r="B347" s="70"/>
      <c r="C347" s="70"/>
      <c r="D347" s="100" t="e">
        <f t="shared" si="35"/>
        <v>#N/A</v>
      </c>
      <c r="E347" s="100" t="e">
        <f t="shared" si="36"/>
        <v>#N/A</v>
      </c>
      <c r="F347" s="101" t="e">
        <f t="shared" si="37"/>
        <v>#N/A</v>
      </c>
      <c r="G347" s="101" t="e">
        <f t="shared" ca="1" si="38"/>
        <v>#NAME?</v>
      </c>
      <c r="H347" s="101" t="e">
        <f t="shared" si="39"/>
        <v>#N/A</v>
      </c>
      <c r="I347" s="101" t="e">
        <f t="shared" ca="1" si="40"/>
        <v>#NAME?</v>
      </c>
      <c r="J347" s="102" t="e">
        <f t="shared" si="41"/>
        <v>#N/A</v>
      </c>
    </row>
    <row r="348" spans="1:10">
      <c r="A348" s="99"/>
      <c r="B348" s="70"/>
      <c r="C348" s="70"/>
      <c r="D348" s="100" t="e">
        <f t="shared" si="35"/>
        <v>#N/A</v>
      </c>
      <c r="E348" s="100" t="e">
        <f t="shared" si="36"/>
        <v>#N/A</v>
      </c>
      <c r="F348" s="101" t="e">
        <f t="shared" si="37"/>
        <v>#N/A</v>
      </c>
      <c r="G348" s="101" t="e">
        <f t="shared" ca="1" si="38"/>
        <v>#NAME?</v>
      </c>
      <c r="H348" s="101" t="e">
        <f t="shared" si="39"/>
        <v>#N/A</v>
      </c>
      <c r="I348" s="101" t="e">
        <f t="shared" ca="1" si="40"/>
        <v>#NAME?</v>
      </c>
      <c r="J348" s="102" t="e">
        <f t="shared" si="41"/>
        <v>#N/A</v>
      </c>
    </row>
    <row r="349" spans="1:10">
      <c r="A349" s="99"/>
      <c r="B349" s="70"/>
      <c r="C349" s="70"/>
      <c r="D349" s="100" t="e">
        <f t="shared" si="35"/>
        <v>#N/A</v>
      </c>
      <c r="E349" s="100" t="e">
        <f t="shared" si="36"/>
        <v>#N/A</v>
      </c>
      <c r="F349" s="101" t="e">
        <f t="shared" si="37"/>
        <v>#N/A</v>
      </c>
      <c r="G349" s="101" t="e">
        <f t="shared" ca="1" si="38"/>
        <v>#NAME?</v>
      </c>
      <c r="H349" s="101" t="e">
        <f t="shared" si="39"/>
        <v>#N/A</v>
      </c>
      <c r="I349" s="101" t="e">
        <f t="shared" ca="1" si="40"/>
        <v>#NAME?</v>
      </c>
      <c r="J349" s="102" t="e">
        <f t="shared" si="41"/>
        <v>#N/A</v>
      </c>
    </row>
    <row r="350" spans="1:10">
      <c r="A350" s="99"/>
      <c r="B350" s="70"/>
      <c r="C350" s="70"/>
      <c r="D350" s="100" t="e">
        <f t="shared" si="35"/>
        <v>#N/A</v>
      </c>
      <c r="E350" s="100" t="e">
        <f t="shared" si="36"/>
        <v>#N/A</v>
      </c>
      <c r="F350" s="101" t="e">
        <f t="shared" si="37"/>
        <v>#N/A</v>
      </c>
      <c r="G350" s="101" t="e">
        <f t="shared" ca="1" si="38"/>
        <v>#NAME?</v>
      </c>
      <c r="H350" s="101" t="e">
        <f t="shared" si="39"/>
        <v>#N/A</v>
      </c>
      <c r="I350" s="101" t="e">
        <f t="shared" ca="1" si="40"/>
        <v>#NAME?</v>
      </c>
      <c r="J350" s="102" t="e">
        <f t="shared" si="41"/>
        <v>#N/A</v>
      </c>
    </row>
    <row r="351" spans="1:10">
      <c r="A351" s="99"/>
      <c r="B351" s="70"/>
      <c r="C351" s="70"/>
      <c r="D351" s="100" t="e">
        <f t="shared" si="35"/>
        <v>#N/A</v>
      </c>
      <c r="E351" s="100" t="e">
        <f t="shared" si="36"/>
        <v>#N/A</v>
      </c>
      <c r="F351" s="101" t="e">
        <f t="shared" si="37"/>
        <v>#N/A</v>
      </c>
      <c r="G351" s="101" t="e">
        <f t="shared" ca="1" si="38"/>
        <v>#NAME?</v>
      </c>
      <c r="H351" s="101" t="e">
        <f t="shared" si="39"/>
        <v>#N/A</v>
      </c>
      <c r="I351" s="101" t="e">
        <f t="shared" ca="1" si="40"/>
        <v>#NAME?</v>
      </c>
      <c r="J351" s="102" t="e">
        <f t="shared" si="41"/>
        <v>#N/A</v>
      </c>
    </row>
    <row r="352" spans="1:10">
      <c r="A352" s="99"/>
      <c r="B352" s="70"/>
      <c r="C352" s="70"/>
      <c r="D352" s="100" t="e">
        <f t="shared" si="35"/>
        <v>#N/A</v>
      </c>
      <c r="E352" s="100" t="e">
        <f t="shared" si="36"/>
        <v>#N/A</v>
      </c>
      <c r="F352" s="101" t="e">
        <f t="shared" si="37"/>
        <v>#N/A</v>
      </c>
      <c r="G352" s="101" t="e">
        <f t="shared" ca="1" si="38"/>
        <v>#NAME?</v>
      </c>
      <c r="H352" s="101" t="e">
        <f t="shared" si="39"/>
        <v>#N/A</v>
      </c>
      <c r="I352" s="101" t="e">
        <f t="shared" ca="1" si="40"/>
        <v>#NAME?</v>
      </c>
      <c r="J352" s="102" t="e">
        <f t="shared" si="41"/>
        <v>#N/A</v>
      </c>
    </row>
    <row r="353" spans="1:10">
      <c r="A353" s="99"/>
      <c r="B353" s="70"/>
      <c r="C353" s="70"/>
      <c r="D353" s="100" t="e">
        <f t="shared" si="35"/>
        <v>#N/A</v>
      </c>
      <c r="E353" s="100" t="e">
        <f t="shared" si="36"/>
        <v>#N/A</v>
      </c>
      <c r="F353" s="101" t="e">
        <f t="shared" si="37"/>
        <v>#N/A</v>
      </c>
      <c r="G353" s="101" t="e">
        <f t="shared" ca="1" si="38"/>
        <v>#NAME?</v>
      </c>
      <c r="H353" s="101" t="e">
        <f t="shared" si="39"/>
        <v>#N/A</v>
      </c>
      <c r="I353" s="101" t="e">
        <f t="shared" ca="1" si="40"/>
        <v>#NAME?</v>
      </c>
      <c r="J353" s="102" t="e">
        <f t="shared" si="41"/>
        <v>#N/A</v>
      </c>
    </row>
    <row r="354" spans="1:10">
      <c r="A354" s="99"/>
      <c r="B354" s="70"/>
      <c r="C354" s="70"/>
      <c r="D354" s="100" t="e">
        <f t="shared" si="35"/>
        <v>#N/A</v>
      </c>
      <c r="E354" s="100" t="e">
        <f t="shared" si="36"/>
        <v>#N/A</v>
      </c>
      <c r="F354" s="101" t="e">
        <f t="shared" si="37"/>
        <v>#N/A</v>
      </c>
      <c r="G354" s="101" t="e">
        <f t="shared" ca="1" si="38"/>
        <v>#NAME?</v>
      </c>
      <c r="H354" s="101" t="e">
        <f t="shared" si="39"/>
        <v>#N/A</v>
      </c>
      <c r="I354" s="101" t="e">
        <f t="shared" ca="1" si="40"/>
        <v>#NAME?</v>
      </c>
      <c r="J354" s="102" t="e">
        <f t="shared" si="41"/>
        <v>#N/A</v>
      </c>
    </row>
    <row r="355" spans="1:10">
      <c r="A355" s="99"/>
      <c r="B355" s="70"/>
      <c r="C355" s="70"/>
      <c r="D355" s="100" t="e">
        <f t="shared" si="35"/>
        <v>#N/A</v>
      </c>
      <c r="E355" s="100" t="e">
        <f t="shared" si="36"/>
        <v>#N/A</v>
      </c>
      <c r="F355" s="101" t="e">
        <f t="shared" si="37"/>
        <v>#N/A</v>
      </c>
      <c r="G355" s="101" t="e">
        <f t="shared" ca="1" si="38"/>
        <v>#NAME?</v>
      </c>
      <c r="H355" s="101" t="e">
        <f t="shared" si="39"/>
        <v>#N/A</v>
      </c>
      <c r="I355" s="101" t="e">
        <f t="shared" ca="1" si="40"/>
        <v>#NAME?</v>
      </c>
      <c r="J355" s="102" t="e">
        <f t="shared" si="41"/>
        <v>#N/A</v>
      </c>
    </row>
    <row r="356" spans="1:10">
      <c r="A356" s="99"/>
      <c r="B356" s="70"/>
      <c r="C356" s="70"/>
      <c r="D356" s="100" t="e">
        <f t="shared" si="35"/>
        <v>#N/A</v>
      </c>
      <c r="E356" s="100" t="e">
        <f t="shared" si="36"/>
        <v>#N/A</v>
      </c>
      <c r="F356" s="101" t="e">
        <f t="shared" si="37"/>
        <v>#N/A</v>
      </c>
      <c r="G356" s="101" t="e">
        <f t="shared" ca="1" si="38"/>
        <v>#NAME?</v>
      </c>
      <c r="H356" s="101" t="e">
        <f t="shared" si="39"/>
        <v>#N/A</v>
      </c>
      <c r="I356" s="101" t="e">
        <f t="shared" ca="1" si="40"/>
        <v>#NAME?</v>
      </c>
      <c r="J356" s="102" t="e">
        <f t="shared" si="41"/>
        <v>#N/A</v>
      </c>
    </row>
    <row r="357" spans="1:10">
      <c r="A357" s="99"/>
      <c r="B357" s="70"/>
      <c r="C357" s="70"/>
      <c r="D357" s="100" t="e">
        <f t="shared" si="35"/>
        <v>#N/A</v>
      </c>
      <c r="E357" s="100" t="e">
        <f t="shared" si="36"/>
        <v>#N/A</v>
      </c>
      <c r="F357" s="101" t="e">
        <f t="shared" si="37"/>
        <v>#N/A</v>
      </c>
      <c r="G357" s="101" t="e">
        <f t="shared" ca="1" si="38"/>
        <v>#NAME?</v>
      </c>
      <c r="H357" s="101" t="e">
        <f t="shared" si="39"/>
        <v>#N/A</v>
      </c>
      <c r="I357" s="101" t="e">
        <f t="shared" ca="1" si="40"/>
        <v>#NAME?</v>
      </c>
      <c r="J357" s="102" t="e">
        <f t="shared" si="41"/>
        <v>#N/A</v>
      </c>
    </row>
    <row r="358" spans="1:10">
      <c r="A358" s="99"/>
      <c r="B358" s="70"/>
      <c r="C358" s="70"/>
      <c r="D358" s="100" t="e">
        <f t="shared" si="35"/>
        <v>#N/A</v>
      </c>
      <c r="E358" s="100" t="e">
        <f t="shared" si="36"/>
        <v>#N/A</v>
      </c>
      <c r="F358" s="101" t="e">
        <f t="shared" si="37"/>
        <v>#N/A</v>
      </c>
      <c r="G358" s="101" t="e">
        <f t="shared" ca="1" si="38"/>
        <v>#NAME?</v>
      </c>
      <c r="H358" s="101" t="e">
        <f t="shared" si="39"/>
        <v>#N/A</v>
      </c>
      <c r="I358" s="101" t="e">
        <f t="shared" ca="1" si="40"/>
        <v>#NAME?</v>
      </c>
      <c r="J358" s="102" t="e">
        <f t="shared" si="41"/>
        <v>#N/A</v>
      </c>
    </row>
    <row r="359" spans="1:10">
      <c r="A359" s="99"/>
      <c r="B359" s="70"/>
      <c r="C359" s="70"/>
      <c r="D359" s="100" t="e">
        <f t="shared" si="35"/>
        <v>#N/A</v>
      </c>
      <c r="E359" s="100" t="e">
        <f t="shared" si="36"/>
        <v>#N/A</v>
      </c>
      <c r="F359" s="101" t="e">
        <f t="shared" si="37"/>
        <v>#N/A</v>
      </c>
      <c r="G359" s="101" t="e">
        <f t="shared" ca="1" si="38"/>
        <v>#NAME?</v>
      </c>
      <c r="H359" s="101" t="e">
        <f t="shared" si="39"/>
        <v>#N/A</v>
      </c>
      <c r="I359" s="101" t="e">
        <f t="shared" ca="1" si="40"/>
        <v>#NAME?</v>
      </c>
      <c r="J359" s="102" t="e">
        <f t="shared" si="41"/>
        <v>#N/A</v>
      </c>
    </row>
    <row r="360" spans="1:10">
      <c r="A360" s="99"/>
      <c r="B360" s="70"/>
      <c r="C360" s="70"/>
      <c r="D360" s="100" t="e">
        <f t="shared" si="35"/>
        <v>#N/A</v>
      </c>
      <c r="E360" s="100" t="e">
        <f t="shared" si="36"/>
        <v>#N/A</v>
      </c>
      <c r="F360" s="101" t="e">
        <f t="shared" si="37"/>
        <v>#N/A</v>
      </c>
      <c r="G360" s="101" t="e">
        <f t="shared" ca="1" si="38"/>
        <v>#NAME?</v>
      </c>
      <c r="H360" s="101" t="e">
        <f t="shared" si="39"/>
        <v>#N/A</v>
      </c>
      <c r="I360" s="101" t="e">
        <f t="shared" ca="1" si="40"/>
        <v>#NAME?</v>
      </c>
      <c r="J360" s="102" t="e">
        <f t="shared" si="41"/>
        <v>#N/A</v>
      </c>
    </row>
    <row r="361" spans="1:10">
      <c r="A361" s="99"/>
      <c r="B361" s="70"/>
      <c r="C361" s="70"/>
      <c r="D361" s="100" t="e">
        <f t="shared" si="35"/>
        <v>#N/A</v>
      </c>
      <c r="E361" s="100" t="e">
        <f t="shared" si="36"/>
        <v>#N/A</v>
      </c>
      <c r="F361" s="101" t="e">
        <f t="shared" si="37"/>
        <v>#N/A</v>
      </c>
      <c r="G361" s="101" t="e">
        <f t="shared" ca="1" si="38"/>
        <v>#NAME?</v>
      </c>
      <c r="H361" s="101" t="e">
        <f t="shared" si="39"/>
        <v>#N/A</v>
      </c>
      <c r="I361" s="101" t="e">
        <f t="shared" ca="1" si="40"/>
        <v>#NAME?</v>
      </c>
      <c r="J361" s="102" t="e">
        <f t="shared" si="41"/>
        <v>#N/A</v>
      </c>
    </row>
    <row r="362" spans="1:10">
      <c r="A362" s="99"/>
      <c r="B362" s="70"/>
      <c r="C362" s="70"/>
      <c r="D362" s="100" t="e">
        <f t="shared" si="35"/>
        <v>#N/A</v>
      </c>
      <c r="E362" s="100" t="e">
        <f t="shared" si="36"/>
        <v>#N/A</v>
      </c>
      <c r="F362" s="101" t="e">
        <f t="shared" si="37"/>
        <v>#N/A</v>
      </c>
      <c r="G362" s="101" t="e">
        <f t="shared" ca="1" si="38"/>
        <v>#NAME?</v>
      </c>
      <c r="H362" s="101" t="e">
        <f t="shared" si="39"/>
        <v>#N/A</v>
      </c>
      <c r="I362" s="101" t="e">
        <f t="shared" ca="1" si="40"/>
        <v>#NAME?</v>
      </c>
      <c r="J362" s="102" t="e">
        <f t="shared" si="41"/>
        <v>#N/A</v>
      </c>
    </row>
    <row r="363" spans="1:10">
      <c r="A363" s="99"/>
      <c r="B363" s="70"/>
      <c r="C363" s="70"/>
      <c r="D363" s="100" t="e">
        <f t="shared" si="35"/>
        <v>#N/A</v>
      </c>
      <c r="E363" s="100" t="e">
        <f t="shared" si="36"/>
        <v>#N/A</v>
      </c>
      <c r="F363" s="101" t="e">
        <f t="shared" si="37"/>
        <v>#N/A</v>
      </c>
      <c r="G363" s="101" t="e">
        <f t="shared" ca="1" si="38"/>
        <v>#NAME?</v>
      </c>
      <c r="H363" s="101" t="e">
        <f t="shared" si="39"/>
        <v>#N/A</v>
      </c>
      <c r="I363" s="101" t="e">
        <f t="shared" ca="1" si="40"/>
        <v>#NAME?</v>
      </c>
      <c r="J363" s="102" t="e">
        <f t="shared" si="41"/>
        <v>#N/A</v>
      </c>
    </row>
    <row r="364" spans="1:10">
      <c r="A364" s="99"/>
      <c r="B364" s="70"/>
      <c r="C364" s="70"/>
      <c r="D364" s="100" t="e">
        <f t="shared" si="35"/>
        <v>#N/A</v>
      </c>
      <c r="E364" s="100" t="e">
        <f t="shared" si="36"/>
        <v>#N/A</v>
      </c>
      <c r="F364" s="101" t="e">
        <f t="shared" si="37"/>
        <v>#N/A</v>
      </c>
      <c r="G364" s="101" t="e">
        <f t="shared" ca="1" si="38"/>
        <v>#NAME?</v>
      </c>
      <c r="H364" s="101" t="e">
        <f t="shared" si="39"/>
        <v>#N/A</v>
      </c>
      <c r="I364" s="101" t="e">
        <f t="shared" ca="1" si="40"/>
        <v>#NAME?</v>
      </c>
      <c r="J364" s="102" t="e">
        <f t="shared" si="41"/>
        <v>#N/A</v>
      </c>
    </row>
    <row r="365" spans="1:10">
      <c r="A365" s="99"/>
      <c r="B365" s="70"/>
      <c r="C365" s="70"/>
      <c r="D365" s="100" t="e">
        <f t="shared" si="35"/>
        <v>#N/A</v>
      </c>
      <c r="E365" s="100" t="e">
        <f t="shared" si="36"/>
        <v>#N/A</v>
      </c>
      <c r="F365" s="101" t="e">
        <f t="shared" si="37"/>
        <v>#N/A</v>
      </c>
      <c r="G365" s="101" t="e">
        <f t="shared" ca="1" si="38"/>
        <v>#NAME?</v>
      </c>
      <c r="H365" s="101" t="e">
        <f t="shared" si="39"/>
        <v>#N/A</v>
      </c>
      <c r="I365" s="101" t="e">
        <f t="shared" ca="1" si="40"/>
        <v>#NAME?</v>
      </c>
      <c r="J365" s="102" t="e">
        <f t="shared" si="41"/>
        <v>#N/A</v>
      </c>
    </row>
    <row r="366" spans="1:10">
      <c r="A366" s="99"/>
      <c r="B366" s="70"/>
      <c r="C366" s="70"/>
      <c r="D366" s="100" t="e">
        <f t="shared" si="35"/>
        <v>#N/A</v>
      </c>
      <c r="E366" s="100" t="e">
        <f t="shared" si="36"/>
        <v>#N/A</v>
      </c>
      <c r="F366" s="101" t="e">
        <f t="shared" si="37"/>
        <v>#N/A</v>
      </c>
      <c r="G366" s="101" t="e">
        <f t="shared" ca="1" si="38"/>
        <v>#NAME?</v>
      </c>
      <c r="H366" s="101" t="e">
        <f t="shared" si="39"/>
        <v>#N/A</v>
      </c>
      <c r="I366" s="101" t="e">
        <f t="shared" ca="1" si="40"/>
        <v>#NAME?</v>
      </c>
      <c r="J366" s="102" t="e">
        <f t="shared" si="41"/>
        <v>#N/A</v>
      </c>
    </row>
    <row r="367" spans="1:10">
      <c r="A367" s="99"/>
      <c r="B367" s="70"/>
      <c r="C367" s="70"/>
      <c r="D367" s="100" t="e">
        <f t="shared" si="35"/>
        <v>#N/A</v>
      </c>
      <c r="E367" s="100" t="e">
        <f t="shared" si="36"/>
        <v>#N/A</v>
      </c>
      <c r="F367" s="101" t="e">
        <f t="shared" si="37"/>
        <v>#N/A</v>
      </c>
      <c r="G367" s="101" t="e">
        <f t="shared" ca="1" si="38"/>
        <v>#NAME?</v>
      </c>
      <c r="H367" s="101" t="e">
        <f t="shared" si="39"/>
        <v>#N/A</v>
      </c>
      <c r="I367" s="101" t="e">
        <f t="shared" ca="1" si="40"/>
        <v>#NAME?</v>
      </c>
      <c r="J367" s="102" t="e">
        <f t="shared" si="41"/>
        <v>#N/A</v>
      </c>
    </row>
    <row r="368" spans="1:10">
      <c r="A368" s="99"/>
      <c r="B368" s="70"/>
      <c r="C368" s="70"/>
      <c r="D368" s="100" t="e">
        <f t="shared" si="35"/>
        <v>#N/A</v>
      </c>
      <c r="E368" s="100" t="e">
        <f t="shared" si="36"/>
        <v>#N/A</v>
      </c>
      <c r="F368" s="101" t="e">
        <f t="shared" si="37"/>
        <v>#N/A</v>
      </c>
      <c r="G368" s="101" t="e">
        <f t="shared" ca="1" si="38"/>
        <v>#NAME?</v>
      </c>
      <c r="H368" s="101" t="e">
        <f t="shared" si="39"/>
        <v>#N/A</v>
      </c>
      <c r="I368" s="101" t="e">
        <f t="shared" ca="1" si="40"/>
        <v>#NAME?</v>
      </c>
      <c r="J368" s="102" t="e">
        <f t="shared" si="41"/>
        <v>#N/A</v>
      </c>
    </row>
    <row r="369" spans="1:10">
      <c r="A369" s="99"/>
      <c r="B369" s="70"/>
      <c r="C369" s="70"/>
      <c r="D369" s="100" t="e">
        <f t="shared" si="35"/>
        <v>#N/A</v>
      </c>
      <c r="E369" s="100" t="e">
        <f t="shared" si="36"/>
        <v>#N/A</v>
      </c>
      <c r="F369" s="101" t="e">
        <f t="shared" si="37"/>
        <v>#N/A</v>
      </c>
      <c r="G369" s="101" t="e">
        <f t="shared" ca="1" si="38"/>
        <v>#NAME?</v>
      </c>
      <c r="H369" s="101" t="e">
        <f t="shared" si="39"/>
        <v>#N/A</v>
      </c>
      <c r="I369" s="101" t="e">
        <f t="shared" ca="1" si="40"/>
        <v>#NAME?</v>
      </c>
      <c r="J369" s="102" t="e">
        <f t="shared" si="41"/>
        <v>#N/A</v>
      </c>
    </row>
    <row r="370" spans="1:10">
      <c r="A370" s="99"/>
      <c r="B370" s="70"/>
      <c r="C370" s="70"/>
      <c r="D370" s="100" t="e">
        <f t="shared" si="35"/>
        <v>#N/A</v>
      </c>
      <c r="E370" s="100" t="e">
        <f t="shared" si="36"/>
        <v>#N/A</v>
      </c>
      <c r="F370" s="101" t="e">
        <f t="shared" si="37"/>
        <v>#N/A</v>
      </c>
      <c r="G370" s="101" t="e">
        <f t="shared" ca="1" si="38"/>
        <v>#NAME?</v>
      </c>
      <c r="H370" s="101" t="e">
        <f t="shared" si="39"/>
        <v>#N/A</v>
      </c>
      <c r="I370" s="101" t="e">
        <f t="shared" ca="1" si="40"/>
        <v>#NAME?</v>
      </c>
      <c r="J370" s="102" t="e">
        <f t="shared" si="41"/>
        <v>#N/A</v>
      </c>
    </row>
    <row r="371" spans="1:10">
      <c r="A371" s="99"/>
      <c r="B371" s="70"/>
      <c r="C371" s="70"/>
      <c r="D371" s="100" t="e">
        <f t="shared" si="35"/>
        <v>#N/A</v>
      </c>
      <c r="E371" s="100" t="e">
        <f t="shared" si="36"/>
        <v>#N/A</v>
      </c>
      <c r="F371" s="101" t="e">
        <f t="shared" si="37"/>
        <v>#N/A</v>
      </c>
      <c r="G371" s="101" t="e">
        <f t="shared" ca="1" si="38"/>
        <v>#NAME?</v>
      </c>
      <c r="H371" s="101" t="e">
        <f t="shared" si="39"/>
        <v>#N/A</v>
      </c>
      <c r="I371" s="101" t="e">
        <f t="shared" ca="1" si="40"/>
        <v>#NAME?</v>
      </c>
      <c r="J371" s="102" t="e">
        <f t="shared" si="41"/>
        <v>#N/A</v>
      </c>
    </row>
    <row r="372" spans="1:10">
      <c r="A372" s="99"/>
      <c r="B372" s="70"/>
      <c r="C372" s="70"/>
      <c r="D372" s="100" t="e">
        <f t="shared" si="35"/>
        <v>#N/A</v>
      </c>
      <c r="E372" s="100" t="e">
        <f t="shared" si="36"/>
        <v>#N/A</v>
      </c>
      <c r="F372" s="101" t="e">
        <f t="shared" si="37"/>
        <v>#N/A</v>
      </c>
      <c r="G372" s="101" t="e">
        <f t="shared" ca="1" si="38"/>
        <v>#NAME?</v>
      </c>
      <c r="H372" s="101" t="e">
        <f t="shared" si="39"/>
        <v>#N/A</v>
      </c>
      <c r="I372" s="101" t="e">
        <f t="shared" ca="1" si="40"/>
        <v>#NAME?</v>
      </c>
      <c r="J372" s="102" t="e">
        <f t="shared" si="41"/>
        <v>#N/A</v>
      </c>
    </row>
    <row r="373" spans="1:10">
      <c r="A373" s="99"/>
      <c r="B373" s="70"/>
      <c r="C373" s="70"/>
      <c r="D373" s="100" t="e">
        <f t="shared" si="35"/>
        <v>#N/A</v>
      </c>
      <c r="E373" s="100" t="e">
        <f t="shared" si="36"/>
        <v>#N/A</v>
      </c>
      <c r="F373" s="101" t="e">
        <f t="shared" si="37"/>
        <v>#N/A</v>
      </c>
      <c r="G373" s="101" t="e">
        <f t="shared" ca="1" si="38"/>
        <v>#NAME?</v>
      </c>
      <c r="H373" s="101" t="e">
        <f t="shared" si="39"/>
        <v>#N/A</v>
      </c>
      <c r="I373" s="101" t="e">
        <f t="shared" ca="1" si="40"/>
        <v>#NAME?</v>
      </c>
      <c r="J373" s="102" t="e">
        <f t="shared" si="41"/>
        <v>#N/A</v>
      </c>
    </row>
    <row r="374" spans="1:10">
      <c r="A374" s="99"/>
      <c r="B374" s="70"/>
      <c r="C374" s="70"/>
      <c r="D374" s="100" t="e">
        <f t="shared" si="35"/>
        <v>#N/A</v>
      </c>
      <c r="E374" s="100" t="e">
        <f t="shared" si="36"/>
        <v>#N/A</v>
      </c>
      <c r="F374" s="101" t="e">
        <f t="shared" si="37"/>
        <v>#N/A</v>
      </c>
      <c r="G374" s="101" t="e">
        <f t="shared" ca="1" si="38"/>
        <v>#NAME?</v>
      </c>
      <c r="H374" s="101" t="e">
        <f t="shared" si="39"/>
        <v>#N/A</v>
      </c>
      <c r="I374" s="101" t="e">
        <f t="shared" ca="1" si="40"/>
        <v>#NAME?</v>
      </c>
      <c r="J374" s="102" t="e">
        <f t="shared" si="41"/>
        <v>#N/A</v>
      </c>
    </row>
    <row r="375" spans="1:10">
      <c r="A375" s="99"/>
      <c r="B375" s="70"/>
      <c r="C375" s="70"/>
      <c r="D375" s="100" t="e">
        <f t="shared" si="35"/>
        <v>#N/A</v>
      </c>
      <c r="E375" s="100" t="e">
        <f t="shared" si="36"/>
        <v>#N/A</v>
      </c>
      <c r="F375" s="101" t="e">
        <f t="shared" si="37"/>
        <v>#N/A</v>
      </c>
      <c r="G375" s="101" t="e">
        <f t="shared" ca="1" si="38"/>
        <v>#NAME?</v>
      </c>
      <c r="H375" s="101" t="e">
        <f t="shared" si="39"/>
        <v>#N/A</v>
      </c>
      <c r="I375" s="101" t="e">
        <f t="shared" ca="1" si="40"/>
        <v>#NAME?</v>
      </c>
      <c r="J375" s="102" t="e">
        <f t="shared" si="41"/>
        <v>#N/A</v>
      </c>
    </row>
    <row r="376" spans="1:10">
      <c r="A376" s="99"/>
      <c r="B376" s="70"/>
      <c r="C376" s="70"/>
      <c r="D376" s="100" t="e">
        <f t="shared" si="35"/>
        <v>#N/A</v>
      </c>
      <c r="E376" s="100" t="e">
        <f t="shared" si="36"/>
        <v>#N/A</v>
      </c>
      <c r="F376" s="101" t="e">
        <f t="shared" si="37"/>
        <v>#N/A</v>
      </c>
      <c r="G376" s="101" t="e">
        <f t="shared" ca="1" si="38"/>
        <v>#NAME?</v>
      </c>
      <c r="H376" s="101" t="e">
        <f t="shared" si="39"/>
        <v>#N/A</v>
      </c>
      <c r="I376" s="101" t="e">
        <f t="shared" ca="1" si="40"/>
        <v>#NAME?</v>
      </c>
      <c r="J376" s="102" t="e">
        <f t="shared" si="41"/>
        <v>#N/A</v>
      </c>
    </row>
    <row r="377" spans="1:10">
      <c r="A377" s="99"/>
      <c r="B377" s="70"/>
      <c r="C377" s="70"/>
      <c r="D377" s="100" t="e">
        <f t="shared" si="35"/>
        <v>#N/A</v>
      </c>
      <c r="E377" s="100" t="e">
        <f t="shared" si="36"/>
        <v>#N/A</v>
      </c>
      <c r="F377" s="101" t="e">
        <f t="shared" si="37"/>
        <v>#N/A</v>
      </c>
      <c r="G377" s="101" t="e">
        <f t="shared" ca="1" si="38"/>
        <v>#NAME?</v>
      </c>
      <c r="H377" s="101" t="e">
        <f t="shared" si="39"/>
        <v>#N/A</v>
      </c>
      <c r="I377" s="101" t="e">
        <f t="shared" ca="1" si="40"/>
        <v>#NAME?</v>
      </c>
      <c r="J377" s="102" t="e">
        <f t="shared" si="41"/>
        <v>#N/A</v>
      </c>
    </row>
    <row r="378" spans="1:10">
      <c r="A378" s="99"/>
      <c r="B378" s="70"/>
      <c r="C378" s="70"/>
      <c r="D378" s="100" t="e">
        <f t="shared" si="35"/>
        <v>#N/A</v>
      </c>
      <c r="E378" s="100" t="e">
        <f t="shared" si="36"/>
        <v>#N/A</v>
      </c>
      <c r="F378" s="101" t="e">
        <f t="shared" si="37"/>
        <v>#N/A</v>
      </c>
      <c r="G378" s="101" t="e">
        <f t="shared" ca="1" si="38"/>
        <v>#NAME?</v>
      </c>
      <c r="H378" s="101" t="e">
        <f t="shared" si="39"/>
        <v>#N/A</v>
      </c>
      <c r="I378" s="101" t="e">
        <f t="shared" ca="1" si="40"/>
        <v>#NAME?</v>
      </c>
      <c r="J378" s="102" t="e">
        <f t="shared" si="41"/>
        <v>#N/A</v>
      </c>
    </row>
    <row r="379" spans="1:10">
      <c r="A379" s="99"/>
      <c r="B379" s="70"/>
      <c r="C379" s="70"/>
      <c r="D379" s="100" t="e">
        <f t="shared" si="35"/>
        <v>#N/A</v>
      </c>
      <c r="E379" s="100" t="e">
        <f t="shared" si="36"/>
        <v>#N/A</v>
      </c>
      <c r="F379" s="101" t="e">
        <f t="shared" si="37"/>
        <v>#N/A</v>
      </c>
      <c r="G379" s="101" t="e">
        <f t="shared" ca="1" si="38"/>
        <v>#NAME?</v>
      </c>
      <c r="H379" s="101" t="e">
        <f t="shared" si="39"/>
        <v>#N/A</v>
      </c>
      <c r="I379" s="101" t="e">
        <f t="shared" ca="1" si="40"/>
        <v>#NAME?</v>
      </c>
      <c r="J379" s="102" t="e">
        <f t="shared" si="41"/>
        <v>#N/A</v>
      </c>
    </row>
    <row r="380" spans="1:10">
      <c r="A380" s="99"/>
      <c r="B380" s="70"/>
      <c r="C380" s="70"/>
      <c r="D380" s="100" t="e">
        <f t="shared" si="35"/>
        <v>#N/A</v>
      </c>
      <c r="E380" s="100" t="e">
        <f t="shared" si="36"/>
        <v>#N/A</v>
      </c>
      <c r="F380" s="101" t="e">
        <f t="shared" si="37"/>
        <v>#N/A</v>
      </c>
      <c r="G380" s="101" t="e">
        <f t="shared" ca="1" si="38"/>
        <v>#NAME?</v>
      </c>
      <c r="H380" s="101" t="e">
        <f t="shared" si="39"/>
        <v>#N/A</v>
      </c>
      <c r="I380" s="101" t="e">
        <f t="shared" ca="1" si="40"/>
        <v>#NAME?</v>
      </c>
      <c r="J380" s="102" t="e">
        <f t="shared" si="41"/>
        <v>#N/A</v>
      </c>
    </row>
    <row r="381" spans="1:10">
      <c r="A381" s="99"/>
      <c r="B381" s="70"/>
      <c r="C381" s="70"/>
      <c r="D381" s="100" t="e">
        <f t="shared" si="35"/>
        <v>#N/A</v>
      </c>
      <c r="E381" s="100" t="e">
        <f t="shared" si="36"/>
        <v>#N/A</v>
      </c>
      <c r="F381" s="101" t="e">
        <f t="shared" si="37"/>
        <v>#N/A</v>
      </c>
      <c r="G381" s="101" t="e">
        <f t="shared" ca="1" si="38"/>
        <v>#NAME?</v>
      </c>
      <c r="H381" s="101" t="e">
        <f t="shared" si="39"/>
        <v>#N/A</v>
      </c>
      <c r="I381" s="101" t="e">
        <f t="shared" ca="1" si="40"/>
        <v>#NAME?</v>
      </c>
      <c r="J381" s="102" t="e">
        <f t="shared" si="41"/>
        <v>#N/A</v>
      </c>
    </row>
    <row r="382" spans="1:10">
      <c r="A382" s="99"/>
      <c r="B382" s="70"/>
      <c r="C382" s="70"/>
      <c r="D382" s="100" t="e">
        <f t="shared" si="35"/>
        <v>#N/A</v>
      </c>
      <c r="E382" s="100" t="e">
        <f t="shared" si="36"/>
        <v>#N/A</v>
      </c>
      <c r="F382" s="101" t="e">
        <f t="shared" si="37"/>
        <v>#N/A</v>
      </c>
      <c r="G382" s="101" t="e">
        <f t="shared" ca="1" si="38"/>
        <v>#NAME?</v>
      </c>
      <c r="H382" s="101" t="e">
        <f t="shared" si="39"/>
        <v>#N/A</v>
      </c>
      <c r="I382" s="101" t="e">
        <f t="shared" ca="1" si="40"/>
        <v>#NAME?</v>
      </c>
      <c r="J382" s="102" t="e">
        <f t="shared" si="41"/>
        <v>#N/A</v>
      </c>
    </row>
    <row r="383" spans="1:10">
      <c r="A383" s="99"/>
      <c r="B383" s="70"/>
      <c r="C383" s="70"/>
      <c r="D383" s="100" t="e">
        <f t="shared" si="35"/>
        <v>#N/A</v>
      </c>
      <c r="E383" s="100" t="e">
        <f t="shared" si="36"/>
        <v>#N/A</v>
      </c>
      <c r="F383" s="101" t="e">
        <f t="shared" si="37"/>
        <v>#N/A</v>
      </c>
      <c r="G383" s="101" t="e">
        <f t="shared" ca="1" si="38"/>
        <v>#NAME?</v>
      </c>
      <c r="H383" s="101" t="e">
        <f t="shared" si="39"/>
        <v>#N/A</v>
      </c>
      <c r="I383" s="101" t="e">
        <f t="shared" ca="1" si="40"/>
        <v>#NAME?</v>
      </c>
      <c r="J383" s="102" t="e">
        <f t="shared" si="41"/>
        <v>#N/A</v>
      </c>
    </row>
    <row r="384" spans="1:10">
      <c r="A384" s="99"/>
      <c r="B384" s="70"/>
      <c r="C384" s="70"/>
      <c r="D384" s="100" t="e">
        <f t="shared" si="35"/>
        <v>#N/A</v>
      </c>
      <c r="E384" s="100" t="e">
        <f t="shared" si="36"/>
        <v>#N/A</v>
      </c>
      <c r="F384" s="101" t="e">
        <f t="shared" si="37"/>
        <v>#N/A</v>
      </c>
      <c r="G384" s="101" t="e">
        <f t="shared" ca="1" si="38"/>
        <v>#NAME?</v>
      </c>
      <c r="H384" s="101" t="e">
        <f t="shared" si="39"/>
        <v>#N/A</v>
      </c>
      <c r="I384" s="101" t="e">
        <f t="shared" ca="1" si="40"/>
        <v>#NAME?</v>
      </c>
      <c r="J384" s="102" t="e">
        <f t="shared" si="41"/>
        <v>#N/A</v>
      </c>
    </row>
    <row r="385" spans="1:10">
      <c r="A385" s="99"/>
      <c r="B385" s="70"/>
      <c r="C385" s="70"/>
      <c r="D385" s="100" t="e">
        <f t="shared" si="35"/>
        <v>#N/A</v>
      </c>
      <c r="E385" s="100" t="e">
        <f t="shared" si="36"/>
        <v>#N/A</v>
      </c>
      <c r="F385" s="101" t="e">
        <f t="shared" si="37"/>
        <v>#N/A</v>
      </c>
      <c r="G385" s="101" t="e">
        <f t="shared" ca="1" si="38"/>
        <v>#NAME?</v>
      </c>
      <c r="H385" s="101" t="e">
        <f t="shared" si="39"/>
        <v>#N/A</v>
      </c>
      <c r="I385" s="101" t="e">
        <f t="shared" ca="1" si="40"/>
        <v>#NAME?</v>
      </c>
      <c r="J385" s="102" t="e">
        <f t="shared" si="41"/>
        <v>#N/A</v>
      </c>
    </row>
    <row r="386" spans="1:10">
      <c r="A386" s="99"/>
      <c r="B386" s="70"/>
      <c r="C386" s="70"/>
      <c r="D386" s="100" t="e">
        <f t="shared" si="35"/>
        <v>#N/A</v>
      </c>
      <c r="E386" s="100" t="e">
        <f t="shared" si="36"/>
        <v>#N/A</v>
      </c>
      <c r="F386" s="101" t="e">
        <f t="shared" si="37"/>
        <v>#N/A</v>
      </c>
      <c r="G386" s="101" t="e">
        <f t="shared" ca="1" si="38"/>
        <v>#NAME?</v>
      </c>
      <c r="H386" s="101" t="e">
        <f t="shared" si="39"/>
        <v>#N/A</v>
      </c>
      <c r="I386" s="101" t="e">
        <f t="shared" ca="1" si="40"/>
        <v>#NAME?</v>
      </c>
      <c r="J386" s="102" t="e">
        <f t="shared" si="41"/>
        <v>#N/A</v>
      </c>
    </row>
    <row r="387" spans="1:10">
      <c r="A387" s="99"/>
      <c r="B387" s="70"/>
      <c r="C387" s="70"/>
      <c r="D387" s="100" t="e">
        <f t="shared" ref="D387:D450" si="42">IF(B387="",NA(),B387/100)</f>
        <v>#N/A</v>
      </c>
      <c r="E387" s="100" t="e">
        <f t="shared" ref="E387:E450" si="43">IF(C387="",NA(),C387/100)</f>
        <v>#N/A</v>
      </c>
      <c r="F387" s="101" t="e">
        <f t="shared" ref="F387:F450" si="44">IF(B387="",NA(),IF(C387="",NA(),(($M$17*$M$19)/($M$18*$M$23*$M$22))*($N$20-((1-$N$20-$N$21)/(1-D387-E387))*D387)))</f>
        <v>#N/A</v>
      </c>
      <c r="G387" s="101" t="e">
        <f t="shared" ref="G387:G450" ca="1" si="45">_xlfn.IFNA(F387*3600,NA())</f>
        <v>#NAME?</v>
      </c>
      <c r="H387" s="101" t="e">
        <f t="shared" ref="H387:H450" si="46">IF(B387="",NA(),IF(C387="",NA(),(($M$17*$M$19)/($M$18*$M$23*$M$22))*(((1-$N$20-$N$21)/(1-D387-E387))*E387-$N$21)))</f>
        <v>#N/A</v>
      </c>
      <c r="I387" s="101" t="e">
        <f t="shared" ref="I387:I450" ca="1" si="47">_xlfn.IFNA(H387*3600,NA())</f>
        <v>#NAME?</v>
      </c>
      <c r="J387" s="102" t="e">
        <f t="shared" ref="J387:J450" si="48">IF(B387="",NA(),IF(C387="",NA(),I387/G387))</f>
        <v>#N/A</v>
      </c>
    </row>
    <row r="388" spans="1:10">
      <c r="A388" s="99"/>
      <c r="B388" s="70"/>
      <c r="C388" s="70"/>
      <c r="D388" s="100" t="e">
        <f t="shared" si="42"/>
        <v>#N/A</v>
      </c>
      <c r="E388" s="100" t="e">
        <f t="shared" si="43"/>
        <v>#N/A</v>
      </c>
      <c r="F388" s="101" t="e">
        <f t="shared" si="44"/>
        <v>#N/A</v>
      </c>
      <c r="G388" s="101" t="e">
        <f t="shared" ca="1" si="45"/>
        <v>#NAME?</v>
      </c>
      <c r="H388" s="101" t="e">
        <f t="shared" si="46"/>
        <v>#N/A</v>
      </c>
      <c r="I388" s="101" t="e">
        <f t="shared" ca="1" si="47"/>
        <v>#NAME?</v>
      </c>
      <c r="J388" s="102" t="e">
        <f t="shared" si="48"/>
        <v>#N/A</v>
      </c>
    </row>
    <row r="389" spans="1:10">
      <c r="A389" s="99"/>
      <c r="B389" s="70"/>
      <c r="C389" s="70"/>
      <c r="D389" s="100" t="e">
        <f t="shared" si="42"/>
        <v>#N/A</v>
      </c>
      <c r="E389" s="100" t="e">
        <f t="shared" si="43"/>
        <v>#N/A</v>
      </c>
      <c r="F389" s="101" t="e">
        <f t="shared" si="44"/>
        <v>#N/A</v>
      </c>
      <c r="G389" s="101" t="e">
        <f t="shared" ca="1" si="45"/>
        <v>#NAME?</v>
      </c>
      <c r="H389" s="101" t="e">
        <f t="shared" si="46"/>
        <v>#N/A</v>
      </c>
      <c r="I389" s="101" t="e">
        <f t="shared" ca="1" si="47"/>
        <v>#NAME?</v>
      </c>
      <c r="J389" s="102" t="e">
        <f t="shared" si="48"/>
        <v>#N/A</v>
      </c>
    </row>
    <row r="390" spans="1:10">
      <c r="A390" s="99"/>
      <c r="B390" s="70"/>
      <c r="C390" s="70"/>
      <c r="D390" s="100" t="e">
        <f t="shared" si="42"/>
        <v>#N/A</v>
      </c>
      <c r="E390" s="100" t="e">
        <f t="shared" si="43"/>
        <v>#N/A</v>
      </c>
      <c r="F390" s="101" t="e">
        <f t="shared" si="44"/>
        <v>#N/A</v>
      </c>
      <c r="G390" s="101" t="e">
        <f t="shared" ca="1" si="45"/>
        <v>#NAME?</v>
      </c>
      <c r="H390" s="101" t="e">
        <f t="shared" si="46"/>
        <v>#N/A</v>
      </c>
      <c r="I390" s="101" t="e">
        <f t="shared" ca="1" si="47"/>
        <v>#NAME?</v>
      </c>
      <c r="J390" s="102" t="e">
        <f t="shared" si="48"/>
        <v>#N/A</v>
      </c>
    </row>
    <row r="391" spans="1:10">
      <c r="A391" s="99"/>
      <c r="B391" s="70"/>
      <c r="C391" s="70"/>
      <c r="D391" s="100" t="e">
        <f t="shared" si="42"/>
        <v>#N/A</v>
      </c>
      <c r="E391" s="100" t="e">
        <f t="shared" si="43"/>
        <v>#N/A</v>
      </c>
      <c r="F391" s="101" t="e">
        <f t="shared" si="44"/>
        <v>#N/A</v>
      </c>
      <c r="G391" s="101" t="e">
        <f t="shared" ca="1" si="45"/>
        <v>#NAME?</v>
      </c>
      <c r="H391" s="101" t="e">
        <f t="shared" si="46"/>
        <v>#N/A</v>
      </c>
      <c r="I391" s="101" t="e">
        <f t="shared" ca="1" si="47"/>
        <v>#NAME?</v>
      </c>
      <c r="J391" s="102" t="e">
        <f t="shared" si="48"/>
        <v>#N/A</v>
      </c>
    </row>
    <row r="392" spans="1:10">
      <c r="A392" s="99"/>
      <c r="B392" s="70"/>
      <c r="C392" s="70"/>
      <c r="D392" s="100" t="e">
        <f t="shared" si="42"/>
        <v>#N/A</v>
      </c>
      <c r="E392" s="100" t="e">
        <f t="shared" si="43"/>
        <v>#N/A</v>
      </c>
      <c r="F392" s="101" t="e">
        <f t="shared" si="44"/>
        <v>#N/A</v>
      </c>
      <c r="G392" s="101" t="e">
        <f t="shared" ca="1" si="45"/>
        <v>#NAME?</v>
      </c>
      <c r="H392" s="101" t="e">
        <f t="shared" si="46"/>
        <v>#N/A</v>
      </c>
      <c r="I392" s="101" t="e">
        <f t="shared" ca="1" si="47"/>
        <v>#NAME?</v>
      </c>
      <c r="J392" s="102" t="e">
        <f t="shared" si="48"/>
        <v>#N/A</v>
      </c>
    </row>
    <row r="393" spans="1:10">
      <c r="A393" s="99"/>
      <c r="B393" s="70"/>
      <c r="C393" s="70"/>
      <c r="D393" s="100" t="e">
        <f t="shared" si="42"/>
        <v>#N/A</v>
      </c>
      <c r="E393" s="100" t="e">
        <f t="shared" si="43"/>
        <v>#N/A</v>
      </c>
      <c r="F393" s="101" t="e">
        <f t="shared" si="44"/>
        <v>#N/A</v>
      </c>
      <c r="G393" s="101" t="e">
        <f t="shared" ca="1" si="45"/>
        <v>#NAME?</v>
      </c>
      <c r="H393" s="101" t="e">
        <f t="shared" si="46"/>
        <v>#N/A</v>
      </c>
      <c r="I393" s="101" t="e">
        <f t="shared" ca="1" si="47"/>
        <v>#NAME?</v>
      </c>
      <c r="J393" s="102" t="e">
        <f t="shared" si="48"/>
        <v>#N/A</v>
      </c>
    </row>
    <row r="394" spans="1:10">
      <c r="A394" s="99"/>
      <c r="B394" s="70"/>
      <c r="C394" s="70"/>
      <c r="D394" s="100" t="e">
        <f t="shared" si="42"/>
        <v>#N/A</v>
      </c>
      <c r="E394" s="100" t="e">
        <f t="shared" si="43"/>
        <v>#N/A</v>
      </c>
      <c r="F394" s="101" t="e">
        <f t="shared" si="44"/>
        <v>#N/A</v>
      </c>
      <c r="G394" s="101" t="e">
        <f t="shared" ca="1" si="45"/>
        <v>#NAME?</v>
      </c>
      <c r="H394" s="101" t="e">
        <f t="shared" si="46"/>
        <v>#N/A</v>
      </c>
      <c r="I394" s="101" t="e">
        <f t="shared" ca="1" si="47"/>
        <v>#NAME?</v>
      </c>
      <c r="J394" s="102" t="e">
        <f t="shared" si="48"/>
        <v>#N/A</v>
      </c>
    </row>
    <row r="395" spans="1:10">
      <c r="A395" s="99"/>
      <c r="B395" s="70"/>
      <c r="C395" s="70"/>
      <c r="D395" s="100" t="e">
        <f t="shared" si="42"/>
        <v>#N/A</v>
      </c>
      <c r="E395" s="100" t="e">
        <f t="shared" si="43"/>
        <v>#N/A</v>
      </c>
      <c r="F395" s="101" t="e">
        <f t="shared" si="44"/>
        <v>#N/A</v>
      </c>
      <c r="G395" s="101" t="e">
        <f t="shared" ca="1" si="45"/>
        <v>#NAME?</v>
      </c>
      <c r="H395" s="101" t="e">
        <f t="shared" si="46"/>
        <v>#N/A</v>
      </c>
      <c r="I395" s="101" t="e">
        <f t="shared" ca="1" si="47"/>
        <v>#NAME?</v>
      </c>
      <c r="J395" s="102" t="e">
        <f t="shared" si="48"/>
        <v>#N/A</v>
      </c>
    </row>
    <row r="396" spans="1:10">
      <c r="A396" s="99"/>
      <c r="B396" s="70"/>
      <c r="C396" s="70"/>
      <c r="D396" s="100" t="e">
        <f t="shared" si="42"/>
        <v>#N/A</v>
      </c>
      <c r="E396" s="100" t="e">
        <f t="shared" si="43"/>
        <v>#N/A</v>
      </c>
      <c r="F396" s="101" t="e">
        <f t="shared" si="44"/>
        <v>#N/A</v>
      </c>
      <c r="G396" s="101" t="e">
        <f t="shared" ca="1" si="45"/>
        <v>#NAME?</v>
      </c>
      <c r="H396" s="101" t="e">
        <f t="shared" si="46"/>
        <v>#N/A</v>
      </c>
      <c r="I396" s="101" t="e">
        <f t="shared" ca="1" si="47"/>
        <v>#NAME?</v>
      </c>
      <c r="J396" s="102" t="e">
        <f t="shared" si="48"/>
        <v>#N/A</v>
      </c>
    </row>
    <row r="397" spans="1:10">
      <c r="A397" s="99"/>
      <c r="B397" s="70"/>
      <c r="C397" s="70"/>
      <c r="D397" s="100" t="e">
        <f t="shared" si="42"/>
        <v>#N/A</v>
      </c>
      <c r="E397" s="100" t="e">
        <f t="shared" si="43"/>
        <v>#N/A</v>
      </c>
      <c r="F397" s="101" t="e">
        <f t="shared" si="44"/>
        <v>#N/A</v>
      </c>
      <c r="G397" s="101" t="e">
        <f t="shared" ca="1" si="45"/>
        <v>#NAME?</v>
      </c>
      <c r="H397" s="101" t="e">
        <f t="shared" si="46"/>
        <v>#N/A</v>
      </c>
      <c r="I397" s="101" t="e">
        <f t="shared" ca="1" si="47"/>
        <v>#NAME?</v>
      </c>
      <c r="J397" s="102" t="e">
        <f t="shared" si="48"/>
        <v>#N/A</v>
      </c>
    </row>
    <row r="398" spans="1:10">
      <c r="A398" s="99"/>
      <c r="B398" s="70"/>
      <c r="C398" s="70"/>
      <c r="D398" s="100" t="e">
        <f t="shared" si="42"/>
        <v>#N/A</v>
      </c>
      <c r="E398" s="100" t="e">
        <f t="shared" si="43"/>
        <v>#N/A</v>
      </c>
      <c r="F398" s="101" t="e">
        <f t="shared" si="44"/>
        <v>#N/A</v>
      </c>
      <c r="G398" s="101" t="e">
        <f t="shared" ca="1" si="45"/>
        <v>#NAME?</v>
      </c>
      <c r="H398" s="101" t="e">
        <f t="shared" si="46"/>
        <v>#N/A</v>
      </c>
      <c r="I398" s="101" t="e">
        <f t="shared" ca="1" si="47"/>
        <v>#NAME?</v>
      </c>
      <c r="J398" s="102" t="e">
        <f t="shared" si="48"/>
        <v>#N/A</v>
      </c>
    </row>
    <row r="399" spans="1:10">
      <c r="A399" s="99"/>
      <c r="B399" s="70"/>
      <c r="C399" s="70"/>
      <c r="D399" s="100" t="e">
        <f t="shared" si="42"/>
        <v>#N/A</v>
      </c>
      <c r="E399" s="100" t="e">
        <f t="shared" si="43"/>
        <v>#N/A</v>
      </c>
      <c r="F399" s="101" t="e">
        <f t="shared" si="44"/>
        <v>#N/A</v>
      </c>
      <c r="G399" s="101" t="e">
        <f t="shared" ca="1" si="45"/>
        <v>#NAME?</v>
      </c>
      <c r="H399" s="101" t="e">
        <f t="shared" si="46"/>
        <v>#N/A</v>
      </c>
      <c r="I399" s="101" t="e">
        <f t="shared" ca="1" si="47"/>
        <v>#NAME?</v>
      </c>
      <c r="J399" s="102" t="e">
        <f t="shared" si="48"/>
        <v>#N/A</v>
      </c>
    </row>
    <row r="400" spans="1:10">
      <c r="A400" s="99"/>
      <c r="B400" s="70"/>
      <c r="C400" s="70"/>
      <c r="D400" s="100" t="e">
        <f t="shared" si="42"/>
        <v>#N/A</v>
      </c>
      <c r="E400" s="100" t="e">
        <f t="shared" si="43"/>
        <v>#N/A</v>
      </c>
      <c r="F400" s="101" t="e">
        <f t="shared" si="44"/>
        <v>#N/A</v>
      </c>
      <c r="G400" s="101" t="e">
        <f t="shared" ca="1" si="45"/>
        <v>#NAME?</v>
      </c>
      <c r="H400" s="101" t="e">
        <f t="shared" si="46"/>
        <v>#N/A</v>
      </c>
      <c r="I400" s="101" t="e">
        <f t="shared" ca="1" si="47"/>
        <v>#NAME?</v>
      </c>
      <c r="J400" s="102" t="e">
        <f t="shared" si="48"/>
        <v>#N/A</v>
      </c>
    </row>
    <row r="401" spans="1:10">
      <c r="A401" s="99"/>
      <c r="B401" s="70"/>
      <c r="C401" s="70"/>
      <c r="D401" s="100" t="e">
        <f t="shared" si="42"/>
        <v>#N/A</v>
      </c>
      <c r="E401" s="100" t="e">
        <f t="shared" si="43"/>
        <v>#N/A</v>
      </c>
      <c r="F401" s="101" t="e">
        <f t="shared" si="44"/>
        <v>#N/A</v>
      </c>
      <c r="G401" s="101" t="e">
        <f t="shared" ca="1" si="45"/>
        <v>#NAME?</v>
      </c>
      <c r="H401" s="101" t="e">
        <f t="shared" si="46"/>
        <v>#N/A</v>
      </c>
      <c r="I401" s="101" t="e">
        <f t="shared" ca="1" si="47"/>
        <v>#NAME?</v>
      </c>
      <c r="J401" s="102" t="e">
        <f t="shared" si="48"/>
        <v>#N/A</v>
      </c>
    </row>
    <row r="402" spans="1:10">
      <c r="A402" s="99"/>
      <c r="B402" s="70"/>
      <c r="C402" s="70"/>
      <c r="D402" s="100" t="e">
        <f t="shared" si="42"/>
        <v>#N/A</v>
      </c>
      <c r="E402" s="100" t="e">
        <f t="shared" si="43"/>
        <v>#N/A</v>
      </c>
      <c r="F402" s="101" t="e">
        <f t="shared" si="44"/>
        <v>#N/A</v>
      </c>
      <c r="G402" s="101" t="e">
        <f t="shared" ca="1" si="45"/>
        <v>#NAME?</v>
      </c>
      <c r="H402" s="101" t="e">
        <f t="shared" si="46"/>
        <v>#N/A</v>
      </c>
      <c r="I402" s="101" t="e">
        <f t="shared" ca="1" si="47"/>
        <v>#NAME?</v>
      </c>
      <c r="J402" s="102" t="e">
        <f t="shared" si="48"/>
        <v>#N/A</v>
      </c>
    </row>
    <row r="403" spans="1:10">
      <c r="A403" s="99"/>
      <c r="B403" s="70"/>
      <c r="C403" s="70"/>
      <c r="D403" s="100" t="e">
        <f t="shared" si="42"/>
        <v>#N/A</v>
      </c>
      <c r="E403" s="100" t="e">
        <f t="shared" si="43"/>
        <v>#N/A</v>
      </c>
      <c r="F403" s="101" t="e">
        <f t="shared" si="44"/>
        <v>#N/A</v>
      </c>
      <c r="G403" s="101" t="e">
        <f t="shared" ca="1" si="45"/>
        <v>#NAME?</v>
      </c>
      <c r="H403" s="101" t="e">
        <f t="shared" si="46"/>
        <v>#N/A</v>
      </c>
      <c r="I403" s="101" t="e">
        <f t="shared" ca="1" si="47"/>
        <v>#NAME?</v>
      </c>
      <c r="J403" s="102" t="e">
        <f t="shared" si="48"/>
        <v>#N/A</v>
      </c>
    </row>
    <row r="404" spans="1:10">
      <c r="A404" s="99"/>
      <c r="B404" s="70"/>
      <c r="C404" s="70"/>
      <c r="D404" s="100" t="e">
        <f t="shared" si="42"/>
        <v>#N/A</v>
      </c>
      <c r="E404" s="100" t="e">
        <f t="shared" si="43"/>
        <v>#N/A</v>
      </c>
      <c r="F404" s="101" t="e">
        <f t="shared" si="44"/>
        <v>#N/A</v>
      </c>
      <c r="G404" s="101" t="e">
        <f t="shared" ca="1" si="45"/>
        <v>#NAME?</v>
      </c>
      <c r="H404" s="101" t="e">
        <f t="shared" si="46"/>
        <v>#N/A</v>
      </c>
      <c r="I404" s="101" t="e">
        <f t="shared" ca="1" si="47"/>
        <v>#NAME?</v>
      </c>
      <c r="J404" s="102" t="e">
        <f t="shared" si="48"/>
        <v>#N/A</v>
      </c>
    </row>
    <row r="405" spans="1:10">
      <c r="A405" s="99"/>
      <c r="B405" s="70"/>
      <c r="C405" s="70"/>
      <c r="D405" s="100" t="e">
        <f t="shared" si="42"/>
        <v>#N/A</v>
      </c>
      <c r="E405" s="100" t="e">
        <f t="shared" si="43"/>
        <v>#N/A</v>
      </c>
      <c r="F405" s="101" t="e">
        <f t="shared" si="44"/>
        <v>#N/A</v>
      </c>
      <c r="G405" s="101" t="e">
        <f t="shared" ca="1" si="45"/>
        <v>#NAME?</v>
      </c>
      <c r="H405" s="101" t="e">
        <f t="shared" si="46"/>
        <v>#N/A</v>
      </c>
      <c r="I405" s="101" t="e">
        <f t="shared" ca="1" si="47"/>
        <v>#NAME?</v>
      </c>
      <c r="J405" s="102" t="e">
        <f t="shared" si="48"/>
        <v>#N/A</v>
      </c>
    </row>
    <row r="406" spans="1:10">
      <c r="A406" s="99"/>
      <c r="B406" s="70"/>
      <c r="C406" s="70"/>
      <c r="D406" s="100" t="e">
        <f t="shared" si="42"/>
        <v>#N/A</v>
      </c>
      <c r="E406" s="100" t="e">
        <f t="shared" si="43"/>
        <v>#N/A</v>
      </c>
      <c r="F406" s="101" t="e">
        <f t="shared" si="44"/>
        <v>#N/A</v>
      </c>
      <c r="G406" s="101" t="e">
        <f t="shared" ca="1" si="45"/>
        <v>#NAME?</v>
      </c>
      <c r="H406" s="101" t="e">
        <f t="shared" si="46"/>
        <v>#N/A</v>
      </c>
      <c r="I406" s="101" t="e">
        <f t="shared" ca="1" si="47"/>
        <v>#NAME?</v>
      </c>
      <c r="J406" s="102" t="e">
        <f t="shared" si="48"/>
        <v>#N/A</v>
      </c>
    </row>
    <row r="407" spans="1:10">
      <c r="A407" s="99"/>
      <c r="B407" s="70"/>
      <c r="C407" s="70"/>
      <c r="D407" s="100" t="e">
        <f t="shared" si="42"/>
        <v>#N/A</v>
      </c>
      <c r="E407" s="100" t="e">
        <f t="shared" si="43"/>
        <v>#N/A</v>
      </c>
      <c r="F407" s="101" t="e">
        <f t="shared" si="44"/>
        <v>#N/A</v>
      </c>
      <c r="G407" s="101" t="e">
        <f t="shared" ca="1" si="45"/>
        <v>#NAME?</v>
      </c>
      <c r="H407" s="101" t="e">
        <f t="shared" si="46"/>
        <v>#N/A</v>
      </c>
      <c r="I407" s="101" t="e">
        <f t="shared" ca="1" si="47"/>
        <v>#NAME?</v>
      </c>
      <c r="J407" s="102" t="e">
        <f t="shared" si="48"/>
        <v>#N/A</v>
      </c>
    </row>
    <row r="408" spans="1:10">
      <c r="A408" s="99"/>
      <c r="B408" s="70"/>
      <c r="C408" s="70"/>
      <c r="D408" s="100" t="e">
        <f t="shared" si="42"/>
        <v>#N/A</v>
      </c>
      <c r="E408" s="100" t="e">
        <f t="shared" si="43"/>
        <v>#N/A</v>
      </c>
      <c r="F408" s="101" t="e">
        <f t="shared" si="44"/>
        <v>#N/A</v>
      </c>
      <c r="G408" s="101" t="e">
        <f t="shared" ca="1" si="45"/>
        <v>#NAME?</v>
      </c>
      <c r="H408" s="101" t="e">
        <f t="shared" si="46"/>
        <v>#N/A</v>
      </c>
      <c r="I408" s="101" t="e">
        <f t="shared" ca="1" si="47"/>
        <v>#NAME?</v>
      </c>
      <c r="J408" s="102" t="e">
        <f t="shared" si="48"/>
        <v>#N/A</v>
      </c>
    </row>
    <row r="409" spans="1:10">
      <c r="A409" s="99"/>
      <c r="B409" s="70"/>
      <c r="C409" s="70"/>
      <c r="D409" s="100" t="e">
        <f t="shared" si="42"/>
        <v>#N/A</v>
      </c>
      <c r="E409" s="100" t="e">
        <f t="shared" si="43"/>
        <v>#N/A</v>
      </c>
      <c r="F409" s="101" t="e">
        <f t="shared" si="44"/>
        <v>#N/A</v>
      </c>
      <c r="G409" s="101" t="e">
        <f t="shared" ca="1" si="45"/>
        <v>#NAME?</v>
      </c>
      <c r="H409" s="101" t="e">
        <f t="shared" si="46"/>
        <v>#N/A</v>
      </c>
      <c r="I409" s="101" t="e">
        <f t="shared" ca="1" si="47"/>
        <v>#NAME?</v>
      </c>
      <c r="J409" s="102" t="e">
        <f t="shared" si="48"/>
        <v>#N/A</v>
      </c>
    </row>
    <row r="410" spans="1:10">
      <c r="A410" s="99"/>
      <c r="B410" s="70"/>
      <c r="C410" s="70"/>
      <c r="D410" s="100" t="e">
        <f t="shared" si="42"/>
        <v>#N/A</v>
      </c>
      <c r="E410" s="100" t="e">
        <f t="shared" si="43"/>
        <v>#N/A</v>
      </c>
      <c r="F410" s="101" t="e">
        <f t="shared" si="44"/>
        <v>#N/A</v>
      </c>
      <c r="G410" s="101" t="e">
        <f t="shared" ca="1" si="45"/>
        <v>#NAME?</v>
      </c>
      <c r="H410" s="101" t="e">
        <f t="shared" si="46"/>
        <v>#N/A</v>
      </c>
      <c r="I410" s="101" t="e">
        <f t="shared" ca="1" si="47"/>
        <v>#NAME?</v>
      </c>
      <c r="J410" s="102" t="e">
        <f t="shared" si="48"/>
        <v>#N/A</v>
      </c>
    </row>
    <row r="411" spans="1:10">
      <c r="A411" s="99"/>
      <c r="B411" s="70"/>
      <c r="C411" s="70"/>
      <c r="D411" s="100" t="e">
        <f t="shared" si="42"/>
        <v>#N/A</v>
      </c>
      <c r="E411" s="100" t="e">
        <f t="shared" si="43"/>
        <v>#N/A</v>
      </c>
      <c r="F411" s="101" t="e">
        <f t="shared" si="44"/>
        <v>#N/A</v>
      </c>
      <c r="G411" s="101" t="e">
        <f t="shared" ca="1" si="45"/>
        <v>#NAME?</v>
      </c>
      <c r="H411" s="101" t="e">
        <f t="shared" si="46"/>
        <v>#N/A</v>
      </c>
      <c r="I411" s="101" t="e">
        <f t="shared" ca="1" si="47"/>
        <v>#NAME?</v>
      </c>
      <c r="J411" s="102" t="e">
        <f t="shared" si="48"/>
        <v>#N/A</v>
      </c>
    </row>
    <row r="412" spans="1:10">
      <c r="A412" s="99"/>
      <c r="B412" s="70"/>
      <c r="C412" s="70"/>
      <c r="D412" s="100" t="e">
        <f t="shared" si="42"/>
        <v>#N/A</v>
      </c>
      <c r="E412" s="100" t="e">
        <f t="shared" si="43"/>
        <v>#N/A</v>
      </c>
      <c r="F412" s="101" t="e">
        <f t="shared" si="44"/>
        <v>#N/A</v>
      </c>
      <c r="G412" s="101" t="e">
        <f t="shared" ca="1" si="45"/>
        <v>#NAME?</v>
      </c>
      <c r="H412" s="101" t="e">
        <f t="shared" si="46"/>
        <v>#N/A</v>
      </c>
      <c r="I412" s="101" t="e">
        <f t="shared" ca="1" si="47"/>
        <v>#NAME?</v>
      </c>
      <c r="J412" s="102" t="e">
        <f t="shared" si="48"/>
        <v>#N/A</v>
      </c>
    </row>
    <row r="413" spans="1:10">
      <c r="A413" s="99"/>
      <c r="B413" s="70"/>
      <c r="C413" s="70"/>
      <c r="D413" s="100" t="e">
        <f t="shared" si="42"/>
        <v>#N/A</v>
      </c>
      <c r="E413" s="100" t="e">
        <f t="shared" si="43"/>
        <v>#N/A</v>
      </c>
      <c r="F413" s="101" t="e">
        <f t="shared" si="44"/>
        <v>#N/A</v>
      </c>
      <c r="G413" s="101" t="e">
        <f t="shared" ca="1" si="45"/>
        <v>#NAME?</v>
      </c>
      <c r="H413" s="101" t="e">
        <f t="shared" si="46"/>
        <v>#N/A</v>
      </c>
      <c r="I413" s="101" t="e">
        <f t="shared" ca="1" si="47"/>
        <v>#NAME?</v>
      </c>
      <c r="J413" s="102" t="e">
        <f t="shared" si="48"/>
        <v>#N/A</v>
      </c>
    </row>
    <row r="414" spans="1:10">
      <c r="A414" s="99"/>
      <c r="B414" s="70"/>
      <c r="C414" s="70"/>
      <c r="D414" s="100" t="e">
        <f t="shared" si="42"/>
        <v>#N/A</v>
      </c>
      <c r="E414" s="100" t="e">
        <f t="shared" si="43"/>
        <v>#N/A</v>
      </c>
      <c r="F414" s="101" t="e">
        <f t="shared" si="44"/>
        <v>#N/A</v>
      </c>
      <c r="G414" s="101" t="e">
        <f t="shared" ca="1" si="45"/>
        <v>#NAME?</v>
      </c>
      <c r="H414" s="101" t="e">
        <f t="shared" si="46"/>
        <v>#N/A</v>
      </c>
      <c r="I414" s="101" t="e">
        <f t="shared" ca="1" si="47"/>
        <v>#NAME?</v>
      </c>
      <c r="J414" s="102" t="e">
        <f t="shared" si="48"/>
        <v>#N/A</v>
      </c>
    </row>
    <row r="415" spans="1:10">
      <c r="A415" s="99"/>
      <c r="B415" s="70"/>
      <c r="C415" s="70"/>
      <c r="D415" s="100" t="e">
        <f t="shared" si="42"/>
        <v>#N/A</v>
      </c>
      <c r="E415" s="100" t="e">
        <f t="shared" si="43"/>
        <v>#N/A</v>
      </c>
      <c r="F415" s="101" t="e">
        <f t="shared" si="44"/>
        <v>#N/A</v>
      </c>
      <c r="G415" s="101" t="e">
        <f t="shared" ca="1" si="45"/>
        <v>#NAME?</v>
      </c>
      <c r="H415" s="101" t="e">
        <f t="shared" si="46"/>
        <v>#N/A</v>
      </c>
      <c r="I415" s="101" t="e">
        <f t="shared" ca="1" si="47"/>
        <v>#NAME?</v>
      </c>
      <c r="J415" s="102" t="e">
        <f t="shared" si="48"/>
        <v>#N/A</v>
      </c>
    </row>
    <row r="416" spans="1:10">
      <c r="A416" s="99"/>
      <c r="B416" s="70"/>
      <c r="C416" s="70"/>
      <c r="D416" s="100" t="e">
        <f t="shared" si="42"/>
        <v>#N/A</v>
      </c>
      <c r="E416" s="100" t="e">
        <f t="shared" si="43"/>
        <v>#N/A</v>
      </c>
      <c r="F416" s="101" t="e">
        <f t="shared" si="44"/>
        <v>#N/A</v>
      </c>
      <c r="G416" s="101" t="e">
        <f t="shared" ca="1" si="45"/>
        <v>#NAME?</v>
      </c>
      <c r="H416" s="101" t="e">
        <f t="shared" si="46"/>
        <v>#N/A</v>
      </c>
      <c r="I416" s="101" t="e">
        <f t="shared" ca="1" si="47"/>
        <v>#NAME?</v>
      </c>
      <c r="J416" s="102" t="e">
        <f t="shared" si="48"/>
        <v>#N/A</v>
      </c>
    </row>
    <row r="417" spans="1:10">
      <c r="A417" s="99"/>
      <c r="B417" s="70"/>
      <c r="C417" s="70"/>
      <c r="D417" s="100" t="e">
        <f t="shared" si="42"/>
        <v>#N/A</v>
      </c>
      <c r="E417" s="100" t="e">
        <f t="shared" si="43"/>
        <v>#N/A</v>
      </c>
      <c r="F417" s="101" t="e">
        <f t="shared" si="44"/>
        <v>#N/A</v>
      </c>
      <c r="G417" s="101" t="e">
        <f t="shared" ca="1" si="45"/>
        <v>#NAME?</v>
      </c>
      <c r="H417" s="101" t="e">
        <f t="shared" si="46"/>
        <v>#N/A</v>
      </c>
      <c r="I417" s="101" t="e">
        <f t="shared" ca="1" si="47"/>
        <v>#NAME?</v>
      </c>
      <c r="J417" s="102" t="e">
        <f t="shared" si="48"/>
        <v>#N/A</v>
      </c>
    </row>
    <row r="418" spans="1:10">
      <c r="A418" s="99"/>
      <c r="B418" s="70"/>
      <c r="C418" s="70"/>
      <c r="D418" s="100" t="e">
        <f t="shared" si="42"/>
        <v>#N/A</v>
      </c>
      <c r="E418" s="100" t="e">
        <f t="shared" si="43"/>
        <v>#N/A</v>
      </c>
      <c r="F418" s="101" t="e">
        <f t="shared" si="44"/>
        <v>#N/A</v>
      </c>
      <c r="G418" s="101" t="e">
        <f t="shared" ca="1" si="45"/>
        <v>#NAME?</v>
      </c>
      <c r="H418" s="101" t="e">
        <f t="shared" si="46"/>
        <v>#N/A</v>
      </c>
      <c r="I418" s="101" t="e">
        <f t="shared" ca="1" si="47"/>
        <v>#NAME?</v>
      </c>
      <c r="J418" s="102" t="e">
        <f t="shared" si="48"/>
        <v>#N/A</v>
      </c>
    </row>
    <row r="419" spans="1:10">
      <c r="A419" s="99"/>
      <c r="B419" s="70"/>
      <c r="C419" s="70"/>
      <c r="D419" s="100" t="e">
        <f t="shared" si="42"/>
        <v>#N/A</v>
      </c>
      <c r="E419" s="100" t="e">
        <f t="shared" si="43"/>
        <v>#N/A</v>
      </c>
      <c r="F419" s="101" t="e">
        <f t="shared" si="44"/>
        <v>#N/A</v>
      </c>
      <c r="G419" s="101" t="e">
        <f t="shared" ca="1" si="45"/>
        <v>#NAME?</v>
      </c>
      <c r="H419" s="101" t="e">
        <f t="shared" si="46"/>
        <v>#N/A</v>
      </c>
      <c r="I419" s="101" t="e">
        <f t="shared" ca="1" si="47"/>
        <v>#NAME?</v>
      </c>
      <c r="J419" s="102" t="e">
        <f t="shared" si="48"/>
        <v>#N/A</v>
      </c>
    </row>
    <row r="420" spans="1:10">
      <c r="A420" s="99"/>
      <c r="B420" s="70"/>
      <c r="C420" s="70"/>
      <c r="D420" s="100" t="e">
        <f t="shared" si="42"/>
        <v>#N/A</v>
      </c>
      <c r="E420" s="100" t="e">
        <f t="shared" si="43"/>
        <v>#N/A</v>
      </c>
      <c r="F420" s="101" t="e">
        <f t="shared" si="44"/>
        <v>#N/A</v>
      </c>
      <c r="G420" s="101" t="e">
        <f t="shared" ca="1" si="45"/>
        <v>#NAME?</v>
      </c>
      <c r="H420" s="101" t="e">
        <f t="shared" si="46"/>
        <v>#N/A</v>
      </c>
      <c r="I420" s="101" t="e">
        <f t="shared" ca="1" si="47"/>
        <v>#NAME?</v>
      </c>
      <c r="J420" s="102" t="e">
        <f t="shared" si="48"/>
        <v>#N/A</v>
      </c>
    </row>
    <row r="421" spans="1:10">
      <c r="A421" s="99"/>
      <c r="B421" s="70"/>
      <c r="C421" s="70"/>
      <c r="D421" s="100" t="e">
        <f t="shared" si="42"/>
        <v>#N/A</v>
      </c>
      <c r="E421" s="100" t="e">
        <f t="shared" si="43"/>
        <v>#N/A</v>
      </c>
      <c r="F421" s="101" t="e">
        <f t="shared" si="44"/>
        <v>#N/A</v>
      </c>
      <c r="G421" s="101" t="e">
        <f t="shared" ca="1" si="45"/>
        <v>#NAME?</v>
      </c>
      <c r="H421" s="101" t="e">
        <f t="shared" si="46"/>
        <v>#N/A</v>
      </c>
      <c r="I421" s="101" t="e">
        <f t="shared" ca="1" si="47"/>
        <v>#NAME?</v>
      </c>
      <c r="J421" s="102" t="e">
        <f t="shared" si="48"/>
        <v>#N/A</v>
      </c>
    </row>
    <row r="422" spans="1:10">
      <c r="A422" s="99"/>
      <c r="B422" s="70"/>
      <c r="C422" s="70"/>
      <c r="D422" s="100" t="e">
        <f t="shared" si="42"/>
        <v>#N/A</v>
      </c>
      <c r="E422" s="100" t="e">
        <f t="shared" si="43"/>
        <v>#N/A</v>
      </c>
      <c r="F422" s="101" t="e">
        <f t="shared" si="44"/>
        <v>#N/A</v>
      </c>
      <c r="G422" s="101" t="e">
        <f t="shared" ca="1" si="45"/>
        <v>#NAME?</v>
      </c>
      <c r="H422" s="101" t="e">
        <f t="shared" si="46"/>
        <v>#N/A</v>
      </c>
      <c r="I422" s="101" t="e">
        <f t="shared" ca="1" si="47"/>
        <v>#NAME?</v>
      </c>
      <c r="J422" s="102" t="e">
        <f t="shared" si="48"/>
        <v>#N/A</v>
      </c>
    </row>
    <row r="423" spans="1:10">
      <c r="A423" s="99"/>
      <c r="B423" s="70"/>
      <c r="C423" s="70"/>
      <c r="D423" s="100" t="e">
        <f t="shared" si="42"/>
        <v>#N/A</v>
      </c>
      <c r="E423" s="100" t="e">
        <f t="shared" si="43"/>
        <v>#N/A</v>
      </c>
      <c r="F423" s="101" t="e">
        <f t="shared" si="44"/>
        <v>#N/A</v>
      </c>
      <c r="G423" s="101" t="e">
        <f t="shared" ca="1" si="45"/>
        <v>#NAME?</v>
      </c>
      <c r="H423" s="101" t="e">
        <f t="shared" si="46"/>
        <v>#N/A</v>
      </c>
      <c r="I423" s="101" t="e">
        <f t="shared" ca="1" si="47"/>
        <v>#NAME?</v>
      </c>
      <c r="J423" s="102" t="e">
        <f t="shared" si="48"/>
        <v>#N/A</v>
      </c>
    </row>
    <row r="424" spans="1:10">
      <c r="A424" s="99"/>
      <c r="B424" s="70"/>
      <c r="C424" s="70"/>
      <c r="D424" s="100" t="e">
        <f t="shared" si="42"/>
        <v>#N/A</v>
      </c>
      <c r="E424" s="100" t="e">
        <f t="shared" si="43"/>
        <v>#N/A</v>
      </c>
      <c r="F424" s="101" t="e">
        <f t="shared" si="44"/>
        <v>#N/A</v>
      </c>
      <c r="G424" s="101" t="e">
        <f t="shared" ca="1" si="45"/>
        <v>#NAME?</v>
      </c>
      <c r="H424" s="101" t="e">
        <f t="shared" si="46"/>
        <v>#N/A</v>
      </c>
      <c r="I424" s="101" t="e">
        <f t="shared" ca="1" si="47"/>
        <v>#NAME?</v>
      </c>
      <c r="J424" s="102" t="e">
        <f t="shared" si="48"/>
        <v>#N/A</v>
      </c>
    </row>
    <row r="425" spans="1:10">
      <c r="A425" s="99"/>
      <c r="B425" s="70"/>
      <c r="C425" s="70"/>
      <c r="D425" s="100" t="e">
        <f t="shared" si="42"/>
        <v>#N/A</v>
      </c>
      <c r="E425" s="100" t="e">
        <f t="shared" si="43"/>
        <v>#N/A</v>
      </c>
      <c r="F425" s="101" t="e">
        <f t="shared" si="44"/>
        <v>#N/A</v>
      </c>
      <c r="G425" s="101" t="e">
        <f t="shared" ca="1" si="45"/>
        <v>#NAME?</v>
      </c>
      <c r="H425" s="101" t="e">
        <f t="shared" si="46"/>
        <v>#N/A</v>
      </c>
      <c r="I425" s="101" t="e">
        <f t="shared" ca="1" si="47"/>
        <v>#NAME?</v>
      </c>
      <c r="J425" s="102" t="e">
        <f t="shared" si="48"/>
        <v>#N/A</v>
      </c>
    </row>
    <row r="426" spans="1:10">
      <c r="A426" s="99"/>
      <c r="B426" s="70"/>
      <c r="C426" s="70"/>
      <c r="D426" s="100" t="e">
        <f t="shared" si="42"/>
        <v>#N/A</v>
      </c>
      <c r="E426" s="100" t="e">
        <f t="shared" si="43"/>
        <v>#N/A</v>
      </c>
      <c r="F426" s="101" t="e">
        <f t="shared" si="44"/>
        <v>#N/A</v>
      </c>
      <c r="G426" s="101" t="e">
        <f t="shared" ca="1" si="45"/>
        <v>#NAME?</v>
      </c>
      <c r="H426" s="101" t="e">
        <f t="shared" si="46"/>
        <v>#N/A</v>
      </c>
      <c r="I426" s="101" t="e">
        <f t="shared" ca="1" si="47"/>
        <v>#NAME?</v>
      </c>
      <c r="J426" s="102" t="e">
        <f t="shared" si="48"/>
        <v>#N/A</v>
      </c>
    </row>
    <row r="427" spans="1:10">
      <c r="A427" s="99"/>
      <c r="B427" s="70"/>
      <c r="C427" s="70"/>
      <c r="D427" s="100" t="e">
        <f t="shared" si="42"/>
        <v>#N/A</v>
      </c>
      <c r="E427" s="100" t="e">
        <f t="shared" si="43"/>
        <v>#N/A</v>
      </c>
      <c r="F427" s="101" t="e">
        <f t="shared" si="44"/>
        <v>#N/A</v>
      </c>
      <c r="G427" s="101" t="e">
        <f t="shared" ca="1" si="45"/>
        <v>#NAME?</v>
      </c>
      <c r="H427" s="101" t="e">
        <f t="shared" si="46"/>
        <v>#N/A</v>
      </c>
      <c r="I427" s="101" t="e">
        <f t="shared" ca="1" si="47"/>
        <v>#NAME?</v>
      </c>
      <c r="J427" s="102" t="e">
        <f t="shared" si="48"/>
        <v>#N/A</v>
      </c>
    </row>
    <row r="428" spans="1:10">
      <c r="A428" s="99"/>
      <c r="B428" s="70"/>
      <c r="C428" s="70"/>
      <c r="D428" s="100" t="e">
        <f t="shared" si="42"/>
        <v>#N/A</v>
      </c>
      <c r="E428" s="100" t="e">
        <f t="shared" si="43"/>
        <v>#N/A</v>
      </c>
      <c r="F428" s="101" t="e">
        <f t="shared" si="44"/>
        <v>#N/A</v>
      </c>
      <c r="G428" s="101" t="e">
        <f t="shared" ca="1" si="45"/>
        <v>#NAME?</v>
      </c>
      <c r="H428" s="101" t="e">
        <f t="shared" si="46"/>
        <v>#N/A</v>
      </c>
      <c r="I428" s="101" t="e">
        <f t="shared" ca="1" si="47"/>
        <v>#NAME?</v>
      </c>
      <c r="J428" s="102" t="e">
        <f t="shared" si="48"/>
        <v>#N/A</v>
      </c>
    </row>
    <row r="429" spans="1:10">
      <c r="A429" s="99"/>
      <c r="B429" s="70"/>
      <c r="C429" s="70"/>
      <c r="D429" s="100" t="e">
        <f t="shared" si="42"/>
        <v>#N/A</v>
      </c>
      <c r="E429" s="100" t="e">
        <f t="shared" si="43"/>
        <v>#N/A</v>
      </c>
      <c r="F429" s="101" t="e">
        <f t="shared" si="44"/>
        <v>#N/A</v>
      </c>
      <c r="G429" s="101" t="e">
        <f t="shared" ca="1" si="45"/>
        <v>#NAME?</v>
      </c>
      <c r="H429" s="101" t="e">
        <f t="shared" si="46"/>
        <v>#N/A</v>
      </c>
      <c r="I429" s="101" t="e">
        <f t="shared" ca="1" si="47"/>
        <v>#NAME?</v>
      </c>
      <c r="J429" s="102" t="e">
        <f t="shared" si="48"/>
        <v>#N/A</v>
      </c>
    </row>
    <row r="430" spans="1:10">
      <c r="A430" s="99"/>
      <c r="B430" s="70"/>
      <c r="C430" s="70"/>
      <c r="D430" s="100" t="e">
        <f t="shared" si="42"/>
        <v>#N/A</v>
      </c>
      <c r="E430" s="100" t="e">
        <f t="shared" si="43"/>
        <v>#N/A</v>
      </c>
      <c r="F430" s="101" t="e">
        <f t="shared" si="44"/>
        <v>#N/A</v>
      </c>
      <c r="G430" s="101" t="e">
        <f t="shared" ca="1" si="45"/>
        <v>#NAME?</v>
      </c>
      <c r="H430" s="101" t="e">
        <f t="shared" si="46"/>
        <v>#N/A</v>
      </c>
      <c r="I430" s="101" t="e">
        <f t="shared" ca="1" si="47"/>
        <v>#NAME?</v>
      </c>
      <c r="J430" s="102" t="e">
        <f t="shared" si="48"/>
        <v>#N/A</v>
      </c>
    </row>
    <row r="431" spans="1:10">
      <c r="A431" s="99"/>
      <c r="B431" s="70"/>
      <c r="C431" s="70"/>
      <c r="D431" s="100" t="e">
        <f t="shared" si="42"/>
        <v>#N/A</v>
      </c>
      <c r="E431" s="100" t="e">
        <f t="shared" si="43"/>
        <v>#N/A</v>
      </c>
      <c r="F431" s="101" t="e">
        <f t="shared" si="44"/>
        <v>#N/A</v>
      </c>
      <c r="G431" s="101" t="e">
        <f t="shared" ca="1" si="45"/>
        <v>#NAME?</v>
      </c>
      <c r="H431" s="101" t="e">
        <f t="shared" si="46"/>
        <v>#N/A</v>
      </c>
      <c r="I431" s="101" t="e">
        <f t="shared" ca="1" si="47"/>
        <v>#NAME?</v>
      </c>
      <c r="J431" s="102" t="e">
        <f t="shared" si="48"/>
        <v>#N/A</v>
      </c>
    </row>
    <row r="432" spans="1:10">
      <c r="A432" s="99"/>
      <c r="B432" s="70"/>
      <c r="C432" s="70"/>
      <c r="D432" s="100" t="e">
        <f t="shared" si="42"/>
        <v>#N/A</v>
      </c>
      <c r="E432" s="100" t="e">
        <f t="shared" si="43"/>
        <v>#N/A</v>
      </c>
      <c r="F432" s="101" t="e">
        <f t="shared" si="44"/>
        <v>#N/A</v>
      </c>
      <c r="G432" s="101" t="e">
        <f t="shared" ca="1" si="45"/>
        <v>#NAME?</v>
      </c>
      <c r="H432" s="101" t="e">
        <f t="shared" si="46"/>
        <v>#N/A</v>
      </c>
      <c r="I432" s="101" t="e">
        <f t="shared" ca="1" si="47"/>
        <v>#NAME?</v>
      </c>
      <c r="J432" s="102" t="e">
        <f t="shared" si="48"/>
        <v>#N/A</v>
      </c>
    </row>
    <row r="433" spans="1:10">
      <c r="A433" s="99"/>
      <c r="B433" s="70"/>
      <c r="C433" s="70"/>
      <c r="D433" s="100" t="e">
        <f t="shared" si="42"/>
        <v>#N/A</v>
      </c>
      <c r="E433" s="100" t="e">
        <f t="shared" si="43"/>
        <v>#N/A</v>
      </c>
      <c r="F433" s="101" t="e">
        <f t="shared" si="44"/>
        <v>#N/A</v>
      </c>
      <c r="G433" s="101" t="e">
        <f t="shared" ca="1" si="45"/>
        <v>#NAME?</v>
      </c>
      <c r="H433" s="101" t="e">
        <f t="shared" si="46"/>
        <v>#N/A</v>
      </c>
      <c r="I433" s="101" t="e">
        <f t="shared" ca="1" si="47"/>
        <v>#NAME?</v>
      </c>
      <c r="J433" s="102" t="e">
        <f t="shared" si="48"/>
        <v>#N/A</v>
      </c>
    </row>
    <row r="434" spans="1:10">
      <c r="A434" s="99"/>
      <c r="B434" s="70"/>
      <c r="C434" s="70"/>
      <c r="D434" s="100" t="e">
        <f t="shared" si="42"/>
        <v>#N/A</v>
      </c>
      <c r="E434" s="100" t="e">
        <f t="shared" si="43"/>
        <v>#N/A</v>
      </c>
      <c r="F434" s="101" t="e">
        <f t="shared" si="44"/>
        <v>#N/A</v>
      </c>
      <c r="G434" s="101" t="e">
        <f t="shared" ca="1" si="45"/>
        <v>#NAME?</v>
      </c>
      <c r="H434" s="101" t="e">
        <f t="shared" si="46"/>
        <v>#N/A</v>
      </c>
      <c r="I434" s="101" t="e">
        <f t="shared" ca="1" si="47"/>
        <v>#NAME?</v>
      </c>
      <c r="J434" s="102" t="e">
        <f t="shared" si="48"/>
        <v>#N/A</v>
      </c>
    </row>
    <row r="435" spans="1:10">
      <c r="A435" s="99"/>
      <c r="B435" s="70"/>
      <c r="C435" s="70"/>
      <c r="D435" s="100" t="e">
        <f t="shared" si="42"/>
        <v>#N/A</v>
      </c>
      <c r="E435" s="100" t="e">
        <f t="shared" si="43"/>
        <v>#N/A</v>
      </c>
      <c r="F435" s="101" t="e">
        <f t="shared" si="44"/>
        <v>#N/A</v>
      </c>
      <c r="G435" s="101" t="e">
        <f t="shared" ca="1" si="45"/>
        <v>#NAME?</v>
      </c>
      <c r="H435" s="101" t="e">
        <f t="shared" si="46"/>
        <v>#N/A</v>
      </c>
      <c r="I435" s="101" t="e">
        <f t="shared" ca="1" si="47"/>
        <v>#NAME?</v>
      </c>
      <c r="J435" s="102" t="e">
        <f t="shared" si="48"/>
        <v>#N/A</v>
      </c>
    </row>
    <row r="436" spans="1:10">
      <c r="A436" s="99"/>
      <c r="B436" s="70"/>
      <c r="C436" s="70"/>
      <c r="D436" s="100" t="e">
        <f t="shared" si="42"/>
        <v>#N/A</v>
      </c>
      <c r="E436" s="100" t="e">
        <f t="shared" si="43"/>
        <v>#N/A</v>
      </c>
      <c r="F436" s="101" t="e">
        <f t="shared" si="44"/>
        <v>#N/A</v>
      </c>
      <c r="G436" s="101" t="e">
        <f t="shared" ca="1" si="45"/>
        <v>#NAME?</v>
      </c>
      <c r="H436" s="101" t="e">
        <f t="shared" si="46"/>
        <v>#N/A</v>
      </c>
      <c r="I436" s="101" t="e">
        <f t="shared" ca="1" si="47"/>
        <v>#NAME?</v>
      </c>
      <c r="J436" s="102" t="e">
        <f t="shared" si="48"/>
        <v>#N/A</v>
      </c>
    </row>
    <row r="437" spans="1:10">
      <c r="A437" s="99"/>
      <c r="B437" s="70"/>
      <c r="C437" s="70"/>
      <c r="D437" s="100" t="e">
        <f t="shared" si="42"/>
        <v>#N/A</v>
      </c>
      <c r="E437" s="100" t="e">
        <f t="shared" si="43"/>
        <v>#N/A</v>
      </c>
      <c r="F437" s="101" t="e">
        <f t="shared" si="44"/>
        <v>#N/A</v>
      </c>
      <c r="G437" s="101" t="e">
        <f t="shared" ca="1" si="45"/>
        <v>#NAME?</v>
      </c>
      <c r="H437" s="101" t="e">
        <f t="shared" si="46"/>
        <v>#N/A</v>
      </c>
      <c r="I437" s="101" t="e">
        <f t="shared" ca="1" si="47"/>
        <v>#NAME?</v>
      </c>
      <c r="J437" s="102" t="e">
        <f t="shared" si="48"/>
        <v>#N/A</v>
      </c>
    </row>
    <row r="438" spans="1:10">
      <c r="A438" s="99"/>
      <c r="B438" s="70"/>
      <c r="C438" s="70"/>
      <c r="D438" s="100" t="e">
        <f t="shared" si="42"/>
        <v>#N/A</v>
      </c>
      <c r="E438" s="100" t="e">
        <f t="shared" si="43"/>
        <v>#N/A</v>
      </c>
      <c r="F438" s="101" t="e">
        <f t="shared" si="44"/>
        <v>#N/A</v>
      </c>
      <c r="G438" s="101" t="e">
        <f t="shared" ca="1" si="45"/>
        <v>#NAME?</v>
      </c>
      <c r="H438" s="101" t="e">
        <f t="shared" si="46"/>
        <v>#N/A</v>
      </c>
      <c r="I438" s="101" t="e">
        <f t="shared" ca="1" si="47"/>
        <v>#NAME?</v>
      </c>
      <c r="J438" s="102" t="e">
        <f t="shared" si="48"/>
        <v>#N/A</v>
      </c>
    </row>
    <row r="439" spans="1:10">
      <c r="A439" s="99"/>
      <c r="B439" s="70"/>
      <c r="C439" s="70"/>
      <c r="D439" s="100" t="e">
        <f t="shared" si="42"/>
        <v>#N/A</v>
      </c>
      <c r="E439" s="100" t="e">
        <f t="shared" si="43"/>
        <v>#N/A</v>
      </c>
      <c r="F439" s="101" t="e">
        <f t="shared" si="44"/>
        <v>#N/A</v>
      </c>
      <c r="G439" s="101" t="e">
        <f t="shared" ca="1" si="45"/>
        <v>#NAME?</v>
      </c>
      <c r="H439" s="101" t="e">
        <f t="shared" si="46"/>
        <v>#N/A</v>
      </c>
      <c r="I439" s="101" t="e">
        <f t="shared" ca="1" si="47"/>
        <v>#NAME?</v>
      </c>
      <c r="J439" s="102" t="e">
        <f t="shared" si="48"/>
        <v>#N/A</v>
      </c>
    </row>
    <row r="440" spans="1:10">
      <c r="A440" s="99"/>
      <c r="B440" s="70"/>
      <c r="C440" s="70"/>
      <c r="D440" s="100" t="e">
        <f t="shared" si="42"/>
        <v>#N/A</v>
      </c>
      <c r="E440" s="100" t="e">
        <f t="shared" si="43"/>
        <v>#N/A</v>
      </c>
      <c r="F440" s="101" t="e">
        <f t="shared" si="44"/>
        <v>#N/A</v>
      </c>
      <c r="G440" s="101" t="e">
        <f t="shared" ca="1" si="45"/>
        <v>#NAME?</v>
      </c>
      <c r="H440" s="101" t="e">
        <f t="shared" si="46"/>
        <v>#N/A</v>
      </c>
      <c r="I440" s="101" t="e">
        <f t="shared" ca="1" si="47"/>
        <v>#NAME?</v>
      </c>
      <c r="J440" s="102" t="e">
        <f t="shared" si="48"/>
        <v>#N/A</v>
      </c>
    </row>
    <row r="441" spans="1:10">
      <c r="A441" s="99"/>
      <c r="B441" s="70"/>
      <c r="C441" s="70"/>
      <c r="D441" s="100" t="e">
        <f t="shared" si="42"/>
        <v>#N/A</v>
      </c>
      <c r="E441" s="100" t="e">
        <f t="shared" si="43"/>
        <v>#N/A</v>
      </c>
      <c r="F441" s="101" t="e">
        <f t="shared" si="44"/>
        <v>#N/A</v>
      </c>
      <c r="G441" s="101" t="e">
        <f t="shared" ca="1" si="45"/>
        <v>#NAME?</v>
      </c>
      <c r="H441" s="101" t="e">
        <f t="shared" si="46"/>
        <v>#N/A</v>
      </c>
      <c r="I441" s="101" t="e">
        <f t="shared" ca="1" si="47"/>
        <v>#NAME?</v>
      </c>
      <c r="J441" s="102" t="e">
        <f t="shared" si="48"/>
        <v>#N/A</v>
      </c>
    </row>
    <row r="442" spans="1:10">
      <c r="A442" s="99"/>
      <c r="B442" s="70"/>
      <c r="C442" s="70"/>
      <c r="D442" s="100" t="e">
        <f t="shared" si="42"/>
        <v>#N/A</v>
      </c>
      <c r="E442" s="100" t="e">
        <f t="shared" si="43"/>
        <v>#N/A</v>
      </c>
      <c r="F442" s="101" t="e">
        <f t="shared" si="44"/>
        <v>#N/A</v>
      </c>
      <c r="G442" s="101" t="e">
        <f t="shared" ca="1" si="45"/>
        <v>#NAME?</v>
      </c>
      <c r="H442" s="101" t="e">
        <f t="shared" si="46"/>
        <v>#N/A</v>
      </c>
      <c r="I442" s="101" t="e">
        <f t="shared" ca="1" si="47"/>
        <v>#NAME?</v>
      </c>
      <c r="J442" s="102" t="e">
        <f t="shared" si="48"/>
        <v>#N/A</v>
      </c>
    </row>
    <row r="443" spans="1:10">
      <c r="A443" s="99"/>
      <c r="B443" s="70"/>
      <c r="C443" s="70"/>
      <c r="D443" s="100" t="e">
        <f t="shared" si="42"/>
        <v>#N/A</v>
      </c>
      <c r="E443" s="100" t="e">
        <f t="shared" si="43"/>
        <v>#N/A</v>
      </c>
      <c r="F443" s="101" t="e">
        <f t="shared" si="44"/>
        <v>#N/A</v>
      </c>
      <c r="G443" s="101" t="e">
        <f t="shared" ca="1" si="45"/>
        <v>#NAME?</v>
      </c>
      <c r="H443" s="101" t="e">
        <f t="shared" si="46"/>
        <v>#N/A</v>
      </c>
      <c r="I443" s="101" t="e">
        <f t="shared" ca="1" si="47"/>
        <v>#NAME?</v>
      </c>
      <c r="J443" s="102" t="e">
        <f t="shared" si="48"/>
        <v>#N/A</v>
      </c>
    </row>
    <row r="444" spans="1:10">
      <c r="A444" s="99"/>
      <c r="B444" s="70"/>
      <c r="C444" s="70"/>
      <c r="D444" s="100" t="e">
        <f t="shared" si="42"/>
        <v>#N/A</v>
      </c>
      <c r="E444" s="100" t="e">
        <f t="shared" si="43"/>
        <v>#N/A</v>
      </c>
      <c r="F444" s="101" t="e">
        <f t="shared" si="44"/>
        <v>#N/A</v>
      </c>
      <c r="G444" s="101" t="e">
        <f t="shared" ca="1" si="45"/>
        <v>#NAME?</v>
      </c>
      <c r="H444" s="101" t="e">
        <f t="shared" si="46"/>
        <v>#N/A</v>
      </c>
      <c r="I444" s="101" t="e">
        <f t="shared" ca="1" si="47"/>
        <v>#NAME?</v>
      </c>
      <c r="J444" s="102" t="e">
        <f t="shared" si="48"/>
        <v>#N/A</v>
      </c>
    </row>
    <row r="445" spans="1:10">
      <c r="A445" s="99"/>
      <c r="B445" s="70"/>
      <c r="C445" s="70"/>
      <c r="D445" s="100" t="e">
        <f t="shared" si="42"/>
        <v>#N/A</v>
      </c>
      <c r="E445" s="100" t="e">
        <f t="shared" si="43"/>
        <v>#N/A</v>
      </c>
      <c r="F445" s="101" t="e">
        <f t="shared" si="44"/>
        <v>#N/A</v>
      </c>
      <c r="G445" s="101" t="e">
        <f t="shared" ca="1" si="45"/>
        <v>#NAME?</v>
      </c>
      <c r="H445" s="101" t="e">
        <f t="shared" si="46"/>
        <v>#N/A</v>
      </c>
      <c r="I445" s="101" t="e">
        <f t="shared" ca="1" si="47"/>
        <v>#NAME?</v>
      </c>
      <c r="J445" s="102" t="e">
        <f t="shared" si="48"/>
        <v>#N/A</v>
      </c>
    </row>
    <row r="446" spans="1:10">
      <c r="A446" s="99"/>
      <c r="B446" s="70"/>
      <c r="C446" s="70"/>
      <c r="D446" s="100" t="e">
        <f t="shared" si="42"/>
        <v>#N/A</v>
      </c>
      <c r="E446" s="100" t="e">
        <f t="shared" si="43"/>
        <v>#N/A</v>
      </c>
      <c r="F446" s="101" t="e">
        <f t="shared" si="44"/>
        <v>#N/A</v>
      </c>
      <c r="G446" s="101" t="e">
        <f t="shared" ca="1" si="45"/>
        <v>#NAME?</v>
      </c>
      <c r="H446" s="101" t="e">
        <f t="shared" si="46"/>
        <v>#N/A</v>
      </c>
      <c r="I446" s="101" t="e">
        <f t="shared" ca="1" si="47"/>
        <v>#NAME?</v>
      </c>
      <c r="J446" s="102" t="e">
        <f t="shared" si="48"/>
        <v>#N/A</v>
      </c>
    </row>
    <row r="447" spans="1:10">
      <c r="A447" s="99"/>
      <c r="B447" s="70"/>
      <c r="C447" s="70"/>
      <c r="D447" s="100" t="e">
        <f t="shared" si="42"/>
        <v>#N/A</v>
      </c>
      <c r="E447" s="100" t="e">
        <f t="shared" si="43"/>
        <v>#N/A</v>
      </c>
      <c r="F447" s="101" t="e">
        <f t="shared" si="44"/>
        <v>#N/A</v>
      </c>
      <c r="G447" s="101" t="e">
        <f t="shared" ca="1" si="45"/>
        <v>#NAME?</v>
      </c>
      <c r="H447" s="101" t="e">
        <f t="shared" si="46"/>
        <v>#N/A</v>
      </c>
      <c r="I447" s="101" t="e">
        <f t="shared" ca="1" si="47"/>
        <v>#NAME?</v>
      </c>
      <c r="J447" s="102" t="e">
        <f t="shared" si="48"/>
        <v>#N/A</v>
      </c>
    </row>
    <row r="448" spans="1:10">
      <c r="A448" s="99"/>
      <c r="B448" s="70"/>
      <c r="C448" s="70"/>
      <c r="D448" s="100" t="e">
        <f t="shared" si="42"/>
        <v>#N/A</v>
      </c>
      <c r="E448" s="100" t="e">
        <f t="shared" si="43"/>
        <v>#N/A</v>
      </c>
      <c r="F448" s="101" t="e">
        <f t="shared" si="44"/>
        <v>#N/A</v>
      </c>
      <c r="G448" s="101" t="e">
        <f t="shared" ca="1" si="45"/>
        <v>#NAME?</v>
      </c>
      <c r="H448" s="101" t="e">
        <f t="shared" si="46"/>
        <v>#N/A</v>
      </c>
      <c r="I448" s="101" t="e">
        <f t="shared" ca="1" si="47"/>
        <v>#NAME?</v>
      </c>
      <c r="J448" s="102" t="e">
        <f t="shared" si="48"/>
        <v>#N/A</v>
      </c>
    </row>
    <row r="449" spans="1:10">
      <c r="A449" s="99"/>
      <c r="B449" s="70"/>
      <c r="C449" s="70"/>
      <c r="D449" s="100" t="e">
        <f t="shared" si="42"/>
        <v>#N/A</v>
      </c>
      <c r="E449" s="100" t="e">
        <f t="shared" si="43"/>
        <v>#N/A</v>
      </c>
      <c r="F449" s="101" t="e">
        <f t="shared" si="44"/>
        <v>#N/A</v>
      </c>
      <c r="G449" s="101" t="e">
        <f t="shared" ca="1" si="45"/>
        <v>#NAME?</v>
      </c>
      <c r="H449" s="101" t="e">
        <f t="shared" si="46"/>
        <v>#N/A</v>
      </c>
      <c r="I449" s="101" t="e">
        <f t="shared" ca="1" si="47"/>
        <v>#NAME?</v>
      </c>
      <c r="J449" s="102" t="e">
        <f t="shared" si="48"/>
        <v>#N/A</v>
      </c>
    </row>
    <row r="450" spans="1:10">
      <c r="A450" s="99"/>
      <c r="B450" s="70"/>
      <c r="C450" s="70"/>
      <c r="D450" s="100" t="e">
        <f t="shared" si="42"/>
        <v>#N/A</v>
      </c>
      <c r="E450" s="100" t="e">
        <f t="shared" si="43"/>
        <v>#N/A</v>
      </c>
      <c r="F450" s="101" t="e">
        <f t="shared" si="44"/>
        <v>#N/A</v>
      </c>
      <c r="G450" s="101" t="e">
        <f t="shared" ca="1" si="45"/>
        <v>#NAME?</v>
      </c>
      <c r="H450" s="101" t="e">
        <f t="shared" si="46"/>
        <v>#N/A</v>
      </c>
      <c r="I450" s="101" t="e">
        <f t="shared" ca="1" si="47"/>
        <v>#NAME?</v>
      </c>
      <c r="J450" s="102" t="e">
        <f t="shared" si="48"/>
        <v>#N/A</v>
      </c>
    </row>
    <row r="451" spans="1:10">
      <c r="A451" s="99"/>
      <c r="B451" s="70"/>
      <c r="C451" s="70"/>
      <c r="D451" s="100" t="e">
        <f t="shared" ref="D451:D514" si="49">IF(B451="",NA(),B451/100)</f>
        <v>#N/A</v>
      </c>
      <c r="E451" s="100" t="e">
        <f t="shared" ref="E451:E514" si="50">IF(C451="",NA(),C451/100)</f>
        <v>#N/A</v>
      </c>
      <c r="F451" s="101" t="e">
        <f t="shared" ref="F451:F514" si="51">IF(B451="",NA(),IF(C451="",NA(),(($M$17*$M$19)/($M$18*$M$23*$M$22))*($N$20-((1-$N$20-$N$21)/(1-D451-E451))*D451)))</f>
        <v>#N/A</v>
      </c>
      <c r="G451" s="101" t="e">
        <f t="shared" ref="G451:G514" ca="1" si="52">_xlfn.IFNA(F451*3600,NA())</f>
        <v>#NAME?</v>
      </c>
      <c r="H451" s="101" t="e">
        <f t="shared" ref="H451:H514" si="53">IF(B451="",NA(),IF(C451="",NA(),(($M$17*$M$19)/($M$18*$M$23*$M$22))*(((1-$N$20-$N$21)/(1-D451-E451))*E451-$N$21)))</f>
        <v>#N/A</v>
      </c>
      <c r="I451" s="101" t="e">
        <f t="shared" ref="I451:I514" ca="1" si="54">_xlfn.IFNA(H451*3600,NA())</f>
        <v>#NAME?</v>
      </c>
      <c r="J451" s="102" t="e">
        <f t="shared" ref="J451:J514" si="55">IF(B451="",NA(),IF(C451="",NA(),I451/G451))</f>
        <v>#N/A</v>
      </c>
    </row>
    <row r="452" spans="1:10">
      <c r="A452" s="99"/>
      <c r="B452" s="70"/>
      <c r="C452" s="70"/>
      <c r="D452" s="100" t="e">
        <f t="shared" si="49"/>
        <v>#N/A</v>
      </c>
      <c r="E452" s="100" t="e">
        <f t="shared" si="50"/>
        <v>#N/A</v>
      </c>
      <c r="F452" s="101" t="e">
        <f t="shared" si="51"/>
        <v>#N/A</v>
      </c>
      <c r="G452" s="101" t="e">
        <f t="shared" ca="1" si="52"/>
        <v>#NAME?</v>
      </c>
      <c r="H452" s="101" t="e">
        <f t="shared" si="53"/>
        <v>#N/A</v>
      </c>
      <c r="I452" s="101" t="e">
        <f t="shared" ca="1" si="54"/>
        <v>#NAME?</v>
      </c>
      <c r="J452" s="102" t="e">
        <f t="shared" si="55"/>
        <v>#N/A</v>
      </c>
    </row>
    <row r="453" spans="1:10">
      <c r="A453" s="99"/>
      <c r="B453" s="70"/>
      <c r="C453" s="70"/>
      <c r="D453" s="100" t="e">
        <f t="shared" si="49"/>
        <v>#N/A</v>
      </c>
      <c r="E453" s="100" t="e">
        <f t="shared" si="50"/>
        <v>#N/A</v>
      </c>
      <c r="F453" s="101" t="e">
        <f t="shared" si="51"/>
        <v>#N/A</v>
      </c>
      <c r="G453" s="101" t="e">
        <f t="shared" ca="1" si="52"/>
        <v>#NAME?</v>
      </c>
      <c r="H453" s="101" t="e">
        <f t="shared" si="53"/>
        <v>#N/A</v>
      </c>
      <c r="I453" s="101" t="e">
        <f t="shared" ca="1" si="54"/>
        <v>#NAME?</v>
      </c>
      <c r="J453" s="102" t="e">
        <f t="shared" si="55"/>
        <v>#N/A</v>
      </c>
    </row>
    <row r="454" spans="1:10">
      <c r="A454" s="99"/>
      <c r="B454" s="70"/>
      <c r="C454" s="70"/>
      <c r="D454" s="100" t="e">
        <f t="shared" si="49"/>
        <v>#N/A</v>
      </c>
      <c r="E454" s="100" t="e">
        <f t="shared" si="50"/>
        <v>#N/A</v>
      </c>
      <c r="F454" s="101" t="e">
        <f t="shared" si="51"/>
        <v>#N/A</v>
      </c>
      <c r="G454" s="101" t="e">
        <f t="shared" ca="1" si="52"/>
        <v>#NAME?</v>
      </c>
      <c r="H454" s="101" t="e">
        <f t="shared" si="53"/>
        <v>#N/A</v>
      </c>
      <c r="I454" s="101" t="e">
        <f t="shared" ca="1" si="54"/>
        <v>#NAME?</v>
      </c>
      <c r="J454" s="102" t="e">
        <f t="shared" si="55"/>
        <v>#N/A</v>
      </c>
    </row>
    <row r="455" spans="1:10">
      <c r="A455" s="99"/>
      <c r="B455" s="70"/>
      <c r="C455" s="70"/>
      <c r="D455" s="100" t="e">
        <f t="shared" si="49"/>
        <v>#N/A</v>
      </c>
      <c r="E455" s="100" t="e">
        <f t="shared" si="50"/>
        <v>#N/A</v>
      </c>
      <c r="F455" s="101" t="e">
        <f t="shared" si="51"/>
        <v>#N/A</v>
      </c>
      <c r="G455" s="101" t="e">
        <f t="shared" ca="1" si="52"/>
        <v>#NAME?</v>
      </c>
      <c r="H455" s="101" t="e">
        <f t="shared" si="53"/>
        <v>#N/A</v>
      </c>
      <c r="I455" s="101" t="e">
        <f t="shared" ca="1" si="54"/>
        <v>#NAME?</v>
      </c>
      <c r="J455" s="102" t="e">
        <f t="shared" si="55"/>
        <v>#N/A</v>
      </c>
    </row>
    <row r="456" spans="1:10">
      <c r="A456" s="99"/>
      <c r="B456" s="70"/>
      <c r="C456" s="70"/>
      <c r="D456" s="100" t="e">
        <f t="shared" si="49"/>
        <v>#N/A</v>
      </c>
      <c r="E456" s="100" t="e">
        <f t="shared" si="50"/>
        <v>#N/A</v>
      </c>
      <c r="F456" s="101" t="e">
        <f t="shared" si="51"/>
        <v>#N/A</v>
      </c>
      <c r="G456" s="101" t="e">
        <f t="shared" ca="1" si="52"/>
        <v>#NAME?</v>
      </c>
      <c r="H456" s="101" t="e">
        <f t="shared" si="53"/>
        <v>#N/A</v>
      </c>
      <c r="I456" s="101" t="e">
        <f t="shared" ca="1" si="54"/>
        <v>#NAME?</v>
      </c>
      <c r="J456" s="102" t="e">
        <f t="shared" si="55"/>
        <v>#N/A</v>
      </c>
    </row>
    <row r="457" spans="1:10">
      <c r="A457" s="99"/>
      <c r="B457" s="70"/>
      <c r="C457" s="70"/>
      <c r="D457" s="100" t="e">
        <f t="shared" si="49"/>
        <v>#N/A</v>
      </c>
      <c r="E457" s="100" t="e">
        <f t="shared" si="50"/>
        <v>#N/A</v>
      </c>
      <c r="F457" s="101" t="e">
        <f t="shared" si="51"/>
        <v>#N/A</v>
      </c>
      <c r="G457" s="101" t="e">
        <f t="shared" ca="1" si="52"/>
        <v>#NAME?</v>
      </c>
      <c r="H457" s="101" t="e">
        <f t="shared" si="53"/>
        <v>#N/A</v>
      </c>
      <c r="I457" s="101" t="e">
        <f t="shared" ca="1" si="54"/>
        <v>#NAME?</v>
      </c>
      <c r="J457" s="102" t="e">
        <f t="shared" si="55"/>
        <v>#N/A</v>
      </c>
    </row>
    <row r="458" spans="1:10">
      <c r="A458" s="99"/>
      <c r="B458" s="70"/>
      <c r="C458" s="70"/>
      <c r="D458" s="100" t="e">
        <f t="shared" si="49"/>
        <v>#N/A</v>
      </c>
      <c r="E458" s="100" t="e">
        <f t="shared" si="50"/>
        <v>#N/A</v>
      </c>
      <c r="F458" s="101" t="e">
        <f t="shared" si="51"/>
        <v>#N/A</v>
      </c>
      <c r="G458" s="101" t="e">
        <f t="shared" ca="1" si="52"/>
        <v>#NAME?</v>
      </c>
      <c r="H458" s="101" t="e">
        <f t="shared" si="53"/>
        <v>#N/A</v>
      </c>
      <c r="I458" s="101" t="e">
        <f t="shared" ca="1" si="54"/>
        <v>#NAME?</v>
      </c>
      <c r="J458" s="102" t="e">
        <f t="shared" si="55"/>
        <v>#N/A</v>
      </c>
    </row>
    <row r="459" spans="1:10">
      <c r="A459" s="99"/>
      <c r="B459" s="70"/>
      <c r="C459" s="70"/>
      <c r="D459" s="100" t="e">
        <f t="shared" si="49"/>
        <v>#N/A</v>
      </c>
      <c r="E459" s="100" t="e">
        <f t="shared" si="50"/>
        <v>#N/A</v>
      </c>
      <c r="F459" s="101" t="e">
        <f t="shared" si="51"/>
        <v>#N/A</v>
      </c>
      <c r="G459" s="101" t="e">
        <f t="shared" ca="1" si="52"/>
        <v>#NAME?</v>
      </c>
      <c r="H459" s="101" t="e">
        <f t="shared" si="53"/>
        <v>#N/A</v>
      </c>
      <c r="I459" s="101" t="e">
        <f t="shared" ca="1" si="54"/>
        <v>#NAME?</v>
      </c>
      <c r="J459" s="102" t="e">
        <f t="shared" si="55"/>
        <v>#N/A</v>
      </c>
    </row>
    <row r="460" spans="1:10">
      <c r="A460" s="99"/>
      <c r="B460" s="70"/>
      <c r="C460" s="70"/>
      <c r="D460" s="100" t="e">
        <f t="shared" si="49"/>
        <v>#N/A</v>
      </c>
      <c r="E460" s="100" t="e">
        <f t="shared" si="50"/>
        <v>#N/A</v>
      </c>
      <c r="F460" s="101" t="e">
        <f t="shared" si="51"/>
        <v>#N/A</v>
      </c>
      <c r="G460" s="101" t="e">
        <f t="shared" ca="1" si="52"/>
        <v>#NAME?</v>
      </c>
      <c r="H460" s="101" t="e">
        <f t="shared" si="53"/>
        <v>#N/A</v>
      </c>
      <c r="I460" s="101" t="e">
        <f t="shared" ca="1" si="54"/>
        <v>#NAME?</v>
      </c>
      <c r="J460" s="102" t="e">
        <f t="shared" si="55"/>
        <v>#N/A</v>
      </c>
    </row>
    <row r="461" spans="1:10">
      <c r="A461" s="99"/>
      <c r="B461" s="70"/>
      <c r="C461" s="70"/>
      <c r="D461" s="100" t="e">
        <f t="shared" si="49"/>
        <v>#N/A</v>
      </c>
      <c r="E461" s="100" t="e">
        <f t="shared" si="50"/>
        <v>#N/A</v>
      </c>
      <c r="F461" s="101" t="e">
        <f t="shared" si="51"/>
        <v>#N/A</v>
      </c>
      <c r="G461" s="101" t="e">
        <f t="shared" ca="1" si="52"/>
        <v>#NAME?</v>
      </c>
      <c r="H461" s="101" t="e">
        <f t="shared" si="53"/>
        <v>#N/A</v>
      </c>
      <c r="I461" s="101" t="e">
        <f t="shared" ca="1" si="54"/>
        <v>#NAME?</v>
      </c>
      <c r="J461" s="102" t="e">
        <f t="shared" si="55"/>
        <v>#N/A</v>
      </c>
    </row>
    <row r="462" spans="1:10">
      <c r="A462" s="99"/>
      <c r="B462" s="70"/>
      <c r="C462" s="70"/>
      <c r="D462" s="100" t="e">
        <f t="shared" si="49"/>
        <v>#N/A</v>
      </c>
      <c r="E462" s="100" t="e">
        <f t="shared" si="50"/>
        <v>#N/A</v>
      </c>
      <c r="F462" s="101" t="e">
        <f t="shared" si="51"/>
        <v>#N/A</v>
      </c>
      <c r="G462" s="101" t="e">
        <f t="shared" ca="1" si="52"/>
        <v>#NAME?</v>
      </c>
      <c r="H462" s="101" t="e">
        <f t="shared" si="53"/>
        <v>#N/A</v>
      </c>
      <c r="I462" s="101" t="e">
        <f t="shared" ca="1" si="54"/>
        <v>#NAME?</v>
      </c>
      <c r="J462" s="102" t="e">
        <f t="shared" si="55"/>
        <v>#N/A</v>
      </c>
    </row>
    <row r="463" spans="1:10">
      <c r="A463" s="99"/>
      <c r="B463" s="70"/>
      <c r="C463" s="70"/>
      <c r="D463" s="100" t="e">
        <f t="shared" si="49"/>
        <v>#N/A</v>
      </c>
      <c r="E463" s="100" t="e">
        <f t="shared" si="50"/>
        <v>#N/A</v>
      </c>
      <c r="F463" s="101" t="e">
        <f t="shared" si="51"/>
        <v>#N/A</v>
      </c>
      <c r="G463" s="101" t="e">
        <f t="shared" ca="1" si="52"/>
        <v>#NAME?</v>
      </c>
      <c r="H463" s="101" t="e">
        <f t="shared" si="53"/>
        <v>#N/A</v>
      </c>
      <c r="I463" s="101" t="e">
        <f t="shared" ca="1" si="54"/>
        <v>#NAME?</v>
      </c>
      <c r="J463" s="102" t="e">
        <f t="shared" si="55"/>
        <v>#N/A</v>
      </c>
    </row>
    <row r="464" spans="1:10">
      <c r="A464" s="99"/>
      <c r="B464" s="70"/>
      <c r="C464" s="70"/>
      <c r="D464" s="100" t="e">
        <f t="shared" si="49"/>
        <v>#N/A</v>
      </c>
      <c r="E464" s="100" t="e">
        <f t="shared" si="50"/>
        <v>#N/A</v>
      </c>
      <c r="F464" s="101" t="e">
        <f t="shared" si="51"/>
        <v>#N/A</v>
      </c>
      <c r="G464" s="101" t="e">
        <f t="shared" ca="1" si="52"/>
        <v>#NAME?</v>
      </c>
      <c r="H464" s="101" t="e">
        <f t="shared" si="53"/>
        <v>#N/A</v>
      </c>
      <c r="I464" s="101" t="e">
        <f t="shared" ca="1" si="54"/>
        <v>#NAME?</v>
      </c>
      <c r="J464" s="102" t="e">
        <f t="shared" si="55"/>
        <v>#N/A</v>
      </c>
    </row>
    <row r="465" spans="1:10">
      <c r="A465" s="99"/>
      <c r="B465" s="70"/>
      <c r="C465" s="70"/>
      <c r="D465" s="100" t="e">
        <f t="shared" si="49"/>
        <v>#N/A</v>
      </c>
      <c r="E465" s="100" t="e">
        <f t="shared" si="50"/>
        <v>#N/A</v>
      </c>
      <c r="F465" s="101" t="e">
        <f t="shared" si="51"/>
        <v>#N/A</v>
      </c>
      <c r="G465" s="101" t="e">
        <f t="shared" ca="1" si="52"/>
        <v>#NAME?</v>
      </c>
      <c r="H465" s="101" t="e">
        <f t="shared" si="53"/>
        <v>#N/A</v>
      </c>
      <c r="I465" s="101" t="e">
        <f t="shared" ca="1" si="54"/>
        <v>#NAME?</v>
      </c>
      <c r="J465" s="102" t="e">
        <f t="shared" si="55"/>
        <v>#N/A</v>
      </c>
    </row>
    <row r="466" spans="1:10">
      <c r="A466" s="99"/>
      <c r="B466" s="70"/>
      <c r="C466" s="70"/>
      <c r="D466" s="100" t="e">
        <f t="shared" si="49"/>
        <v>#N/A</v>
      </c>
      <c r="E466" s="100" t="e">
        <f t="shared" si="50"/>
        <v>#N/A</v>
      </c>
      <c r="F466" s="101" t="e">
        <f t="shared" si="51"/>
        <v>#N/A</v>
      </c>
      <c r="G466" s="101" t="e">
        <f t="shared" ca="1" si="52"/>
        <v>#NAME?</v>
      </c>
      <c r="H466" s="101" t="e">
        <f t="shared" si="53"/>
        <v>#N/A</v>
      </c>
      <c r="I466" s="101" t="e">
        <f t="shared" ca="1" si="54"/>
        <v>#NAME?</v>
      </c>
      <c r="J466" s="102" t="e">
        <f t="shared" si="55"/>
        <v>#N/A</v>
      </c>
    </row>
    <row r="467" spans="1:10">
      <c r="A467" s="99"/>
      <c r="B467" s="70"/>
      <c r="C467" s="70"/>
      <c r="D467" s="100" t="e">
        <f t="shared" si="49"/>
        <v>#N/A</v>
      </c>
      <c r="E467" s="100" t="e">
        <f t="shared" si="50"/>
        <v>#N/A</v>
      </c>
      <c r="F467" s="101" t="e">
        <f t="shared" si="51"/>
        <v>#N/A</v>
      </c>
      <c r="G467" s="101" t="e">
        <f t="shared" ca="1" si="52"/>
        <v>#NAME?</v>
      </c>
      <c r="H467" s="101" t="e">
        <f t="shared" si="53"/>
        <v>#N/A</v>
      </c>
      <c r="I467" s="101" t="e">
        <f t="shared" ca="1" si="54"/>
        <v>#NAME?</v>
      </c>
      <c r="J467" s="102" t="e">
        <f t="shared" si="55"/>
        <v>#N/A</v>
      </c>
    </row>
    <row r="468" spans="1:10">
      <c r="A468" s="99"/>
      <c r="B468" s="70"/>
      <c r="C468" s="70"/>
      <c r="D468" s="100" t="e">
        <f t="shared" si="49"/>
        <v>#N/A</v>
      </c>
      <c r="E468" s="100" t="e">
        <f t="shared" si="50"/>
        <v>#N/A</v>
      </c>
      <c r="F468" s="101" t="e">
        <f t="shared" si="51"/>
        <v>#N/A</v>
      </c>
      <c r="G468" s="101" t="e">
        <f t="shared" ca="1" si="52"/>
        <v>#NAME?</v>
      </c>
      <c r="H468" s="101" t="e">
        <f t="shared" si="53"/>
        <v>#N/A</v>
      </c>
      <c r="I468" s="101" t="e">
        <f t="shared" ca="1" si="54"/>
        <v>#NAME?</v>
      </c>
      <c r="J468" s="102" t="e">
        <f t="shared" si="55"/>
        <v>#N/A</v>
      </c>
    </row>
    <row r="469" spans="1:10">
      <c r="A469" s="99"/>
      <c r="B469" s="70"/>
      <c r="C469" s="70"/>
      <c r="D469" s="100" t="e">
        <f t="shared" si="49"/>
        <v>#N/A</v>
      </c>
      <c r="E469" s="100" t="e">
        <f t="shared" si="50"/>
        <v>#N/A</v>
      </c>
      <c r="F469" s="101" t="e">
        <f t="shared" si="51"/>
        <v>#N/A</v>
      </c>
      <c r="G469" s="101" t="e">
        <f t="shared" ca="1" si="52"/>
        <v>#NAME?</v>
      </c>
      <c r="H469" s="101" t="e">
        <f t="shared" si="53"/>
        <v>#N/A</v>
      </c>
      <c r="I469" s="101" t="e">
        <f t="shared" ca="1" si="54"/>
        <v>#NAME?</v>
      </c>
      <c r="J469" s="102" t="e">
        <f t="shared" si="55"/>
        <v>#N/A</v>
      </c>
    </row>
    <row r="470" spans="1:10">
      <c r="A470" s="99"/>
      <c r="B470" s="70"/>
      <c r="C470" s="70"/>
      <c r="D470" s="100" t="e">
        <f t="shared" si="49"/>
        <v>#N/A</v>
      </c>
      <c r="E470" s="100" t="e">
        <f t="shared" si="50"/>
        <v>#N/A</v>
      </c>
      <c r="F470" s="101" t="e">
        <f t="shared" si="51"/>
        <v>#N/A</v>
      </c>
      <c r="G470" s="101" t="e">
        <f t="shared" ca="1" si="52"/>
        <v>#NAME?</v>
      </c>
      <c r="H470" s="101" t="e">
        <f t="shared" si="53"/>
        <v>#N/A</v>
      </c>
      <c r="I470" s="101" t="e">
        <f t="shared" ca="1" si="54"/>
        <v>#NAME?</v>
      </c>
      <c r="J470" s="102" t="e">
        <f t="shared" si="55"/>
        <v>#N/A</v>
      </c>
    </row>
    <row r="471" spans="1:10">
      <c r="A471" s="99"/>
      <c r="B471" s="70"/>
      <c r="C471" s="70"/>
      <c r="D471" s="100" t="e">
        <f t="shared" si="49"/>
        <v>#N/A</v>
      </c>
      <c r="E471" s="100" t="e">
        <f t="shared" si="50"/>
        <v>#N/A</v>
      </c>
      <c r="F471" s="101" t="e">
        <f t="shared" si="51"/>
        <v>#N/A</v>
      </c>
      <c r="G471" s="101" t="e">
        <f t="shared" ca="1" si="52"/>
        <v>#NAME?</v>
      </c>
      <c r="H471" s="101" t="e">
        <f t="shared" si="53"/>
        <v>#N/A</v>
      </c>
      <c r="I471" s="101" t="e">
        <f t="shared" ca="1" si="54"/>
        <v>#NAME?</v>
      </c>
      <c r="J471" s="102" t="e">
        <f t="shared" si="55"/>
        <v>#N/A</v>
      </c>
    </row>
    <row r="472" spans="1:10">
      <c r="A472" s="99"/>
      <c r="B472" s="70"/>
      <c r="C472" s="70"/>
      <c r="D472" s="100" t="e">
        <f t="shared" si="49"/>
        <v>#N/A</v>
      </c>
      <c r="E472" s="100" t="e">
        <f t="shared" si="50"/>
        <v>#N/A</v>
      </c>
      <c r="F472" s="101" t="e">
        <f t="shared" si="51"/>
        <v>#N/A</v>
      </c>
      <c r="G472" s="101" t="e">
        <f t="shared" ca="1" si="52"/>
        <v>#NAME?</v>
      </c>
      <c r="H472" s="101" t="e">
        <f t="shared" si="53"/>
        <v>#N/A</v>
      </c>
      <c r="I472" s="101" t="e">
        <f t="shared" ca="1" si="54"/>
        <v>#NAME?</v>
      </c>
      <c r="J472" s="102" t="e">
        <f t="shared" si="55"/>
        <v>#N/A</v>
      </c>
    </row>
    <row r="473" spans="1:10">
      <c r="A473" s="99"/>
      <c r="B473" s="70"/>
      <c r="C473" s="70"/>
      <c r="D473" s="100" t="e">
        <f t="shared" si="49"/>
        <v>#N/A</v>
      </c>
      <c r="E473" s="100" t="e">
        <f t="shared" si="50"/>
        <v>#N/A</v>
      </c>
      <c r="F473" s="101" t="e">
        <f t="shared" si="51"/>
        <v>#N/A</v>
      </c>
      <c r="G473" s="101" t="e">
        <f t="shared" ca="1" si="52"/>
        <v>#NAME?</v>
      </c>
      <c r="H473" s="101" t="e">
        <f t="shared" si="53"/>
        <v>#N/A</v>
      </c>
      <c r="I473" s="101" t="e">
        <f t="shared" ca="1" si="54"/>
        <v>#NAME?</v>
      </c>
      <c r="J473" s="102" t="e">
        <f t="shared" si="55"/>
        <v>#N/A</v>
      </c>
    </row>
    <row r="474" spans="1:10">
      <c r="A474" s="99"/>
      <c r="B474" s="70"/>
      <c r="C474" s="70"/>
      <c r="D474" s="100" t="e">
        <f t="shared" si="49"/>
        <v>#N/A</v>
      </c>
      <c r="E474" s="100" t="e">
        <f t="shared" si="50"/>
        <v>#N/A</v>
      </c>
      <c r="F474" s="101" t="e">
        <f t="shared" si="51"/>
        <v>#N/A</v>
      </c>
      <c r="G474" s="101" t="e">
        <f t="shared" ca="1" si="52"/>
        <v>#NAME?</v>
      </c>
      <c r="H474" s="101" t="e">
        <f t="shared" si="53"/>
        <v>#N/A</v>
      </c>
      <c r="I474" s="101" t="e">
        <f t="shared" ca="1" si="54"/>
        <v>#NAME?</v>
      </c>
      <c r="J474" s="102" t="e">
        <f t="shared" si="55"/>
        <v>#N/A</v>
      </c>
    </row>
    <row r="475" spans="1:10">
      <c r="A475" s="99"/>
      <c r="B475" s="70"/>
      <c r="C475" s="70"/>
      <c r="D475" s="100" t="e">
        <f t="shared" si="49"/>
        <v>#N/A</v>
      </c>
      <c r="E475" s="100" t="e">
        <f t="shared" si="50"/>
        <v>#N/A</v>
      </c>
      <c r="F475" s="101" t="e">
        <f t="shared" si="51"/>
        <v>#N/A</v>
      </c>
      <c r="G475" s="101" t="e">
        <f t="shared" ca="1" si="52"/>
        <v>#NAME?</v>
      </c>
      <c r="H475" s="101" t="e">
        <f t="shared" si="53"/>
        <v>#N/A</v>
      </c>
      <c r="I475" s="101" t="e">
        <f t="shared" ca="1" si="54"/>
        <v>#NAME?</v>
      </c>
      <c r="J475" s="102" t="e">
        <f t="shared" si="55"/>
        <v>#N/A</v>
      </c>
    </row>
    <row r="476" spans="1:10">
      <c r="A476" s="99"/>
      <c r="B476" s="70"/>
      <c r="C476" s="70"/>
      <c r="D476" s="100" t="e">
        <f t="shared" si="49"/>
        <v>#N/A</v>
      </c>
      <c r="E476" s="100" t="e">
        <f t="shared" si="50"/>
        <v>#N/A</v>
      </c>
      <c r="F476" s="101" t="e">
        <f t="shared" si="51"/>
        <v>#N/A</v>
      </c>
      <c r="G476" s="101" t="e">
        <f t="shared" ca="1" si="52"/>
        <v>#NAME?</v>
      </c>
      <c r="H476" s="101" t="e">
        <f t="shared" si="53"/>
        <v>#N/A</v>
      </c>
      <c r="I476" s="101" t="e">
        <f t="shared" ca="1" si="54"/>
        <v>#NAME?</v>
      </c>
      <c r="J476" s="102" t="e">
        <f t="shared" si="55"/>
        <v>#N/A</v>
      </c>
    </row>
    <row r="477" spans="1:10">
      <c r="A477" s="99"/>
      <c r="B477" s="70"/>
      <c r="C477" s="70"/>
      <c r="D477" s="100" t="e">
        <f t="shared" si="49"/>
        <v>#N/A</v>
      </c>
      <c r="E477" s="100" t="e">
        <f t="shared" si="50"/>
        <v>#N/A</v>
      </c>
      <c r="F477" s="101" t="e">
        <f t="shared" si="51"/>
        <v>#N/A</v>
      </c>
      <c r="G477" s="101" t="e">
        <f t="shared" ca="1" si="52"/>
        <v>#NAME?</v>
      </c>
      <c r="H477" s="101" t="e">
        <f t="shared" si="53"/>
        <v>#N/A</v>
      </c>
      <c r="I477" s="101" t="e">
        <f t="shared" ca="1" si="54"/>
        <v>#NAME?</v>
      </c>
      <c r="J477" s="102" t="e">
        <f t="shared" si="55"/>
        <v>#N/A</v>
      </c>
    </row>
    <row r="478" spans="1:10">
      <c r="A478" s="99"/>
      <c r="B478" s="70"/>
      <c r="C478" s="70"/>
      <c r="D478" s="100" t="e">
        <f t="shared" si="49"/>
        <v>#N/A</v>
      </c>
      <c r="E478" s="100" t="e">
        <f t="shared" si="50"/>
        <v>#N/A</v>
      </c>
      <c r="F478" s="101" t="e">
        <f t="shared" si="51"/>
        <v>#N/A</v>
      </c>
      <c r="G478" s="101" t="e">
        <f t="shared" ca="1" si="52"/>
        <v>#NAME?</v>
      </c>
      <c r="H478" s="101" t="e">
        <f t="shared" si="53"/>
        <v>#N/A</v>
      </c>
      <c r="I478" s="101" t="e">
        <f t="shared" ca="1" si="54"/>
        <v>#NAME?</v>
      </c>
      <c r="J478" s="102" t="e">
        <f t="shared" si="55"/>
        <v>#N/A</v>
      </c>
    </row>
    <row r="479" spans="1:10">
      <c r="A479" s="99"/>
      <c r="B479" s="70"/>
      <c r="C479" s="70"/>
      <c r="D479" s="100" t="e">
        <f t="shared" si="49"/>
        <v>#N/A</v>
      </c>
      <c r="E479" s="100" t="e">
        <f t="shared" si="50"/>
        <v>#N/A</v>
      </c>
      <c r="F479" s="101" t="e">
        <f t="shared" si="51"/>
        <v>#N/A</v>
      </c>
      <c r="G479" s="101" t="e">
        <f t="shared" ca="1" si="52"/>
        <v>#NAME?</v>
      </c>
      <c r="H479" s="101" t="e">
        <f t="shared" si="53"/>
        <v>#N/A</v>
      </c>
      <c r="I479" s="101" t="e">
        <f t="shared" ca="1" si="54"/>
        <v>#NAME?</v>
      </c>
      <c r="J479" s="102" t="e">
        <f t="shared" si="55"/>
        <v>#N/A</v>
      </c>
    </row>
    <row r="480" spans="1:10">
      <c r="A480" s="99"/>
      <c r="B480" s="70"/>
      <c r="C480" s="70"/>
      <c r="D480" s="100" t="e">
        <f t="shared" si="49"/>
        <v>#N/A</v>
      </c>
      <c r="E480" s="100" t="e">
        <f t="shared" si="50"/>
        <v>#N/A</v>
      </c>
      <c r="F480" s="101" t="e">
        <f t="shared" si="51"/>
        <v>#N/A</v>
      </c>
      <c r="G480" s="101" t="e">
        <f t="shared" ca="1" si="52"/>
        <v>#NAME?</v>
      </c>
      <c r="H480" s="101" t="e">
        <f t="shared" si="53"/>
        <v>#N/A</v>
      </c>
      <c r="I480" s="101" t="e">
        <f t="shared" ca="1" si="54"/>
        <v>#NAME?</v>
      </c>
      <c r="J480" s="102" t="e">
        <f t="shared" si="55"/>
        <v>#N/A</v>
      </c>
    </row>
    <row r="481" spans="1:10">
      <c r="A481" s="99"/>
      <c r="B481" s="70"/>
      <c r="C481" s="70"/>
      <c r="D481" s="100" t="e">
        <f t="shared" si="49"/>
        <v>#N/A</v>
      </c>
      <c r="E481" s="100" t="e">
        <f t="shared" si="50"/>
        <v>#N/A</v>
      </c>
      <c r="F481" s="101" t="e">
        <f t="shared" si="51"/>
        <v>#N/A</v>
      </c>
      <c r="G481" s="101" t="e">
        <f t="shared" ca="1" si="52"/>
        <v>#NAME?</v>
      </c>
      <c r="H481" s="101" t="e">
        <f t="shared" si="53"/>
        <v>#N/A</v>
      </c>
      <c r="I481" s="101" t="e">
        <f t="shared" ca="1" si="54"/>
        <v>#NAME?</v>
      </c>
      <c r="J481" s="102" t="e">
        <f t="shared" si="55"/>
        <v>#N/A</v>
      </c>
    </row>
    <row r="482" spans="1:10">
      <c r="A482" s="99"/>
      <c r="B482" s="70"/>
      <c r="C482" s="70"/>
      <c r="D482" s="100" t="e">
        <f t="shared" si="49"/>
        <v>#N/A</v>
      </c>
      <c r="E482" s="100" t="e">
        <f t="shared" si="50"/>
        <v>#N/A</v>
      </c>
      <c r="F482" s="101" t="e">
        <f t="shared" si="51"/>
        <v>#N/A</v>
      </c>
      <c r="G482" s="101" t="e">
        <f t="shared" ca="1" si="52"/>
        <v>#NAME?</v>
      </c>
      <c r="H482" s="101" t="e">
        <f t="shared" si="53"/>
        <v>#N/A</v>
      </c>
      <c r="I482" s="101" t="e">
        <f t="shared" ca="1" si="54"/>
        <v>#NAME?</v>
      </c>
      <c r="J482" s="102" t="e">
        <f t="shared" si="55"/>
        <v>#N/A</v>
      </c>
    </row>
    <row r="483" spans="1:10">
      <c r="A483" s="99"/>
      <c r="B483" s="70"/>
      <c r="C483" s="70"/>
      <c r="D483" s="100" t="e">
        <f t="shared" si="49"/>
        <v>#N/A</v>
      </c>
      <c r="E483" s="100" t="e">
        <f t="shared" si="50"/>
        <v>#N/A</v>
      </c>
      <c r="F483" s="101" t="e">
        <f t="shared" si="51"/>
        <v>#N/A</v>
      </c>
      <c r="G483" s="101" t="e">
        <f t="shared" ca="1" si="52"/>
        <v>#NAME?</v>
      </c>
      <c r="H483" s="101" t="e">
        <f t="shared" si="53"/>
        <v>#N/A</v>
      </c>
      <c r="I483" s="101" t="e">
        <f t="shared" ca="1" si="54"/>
        <v>#NAME?</v>
      </c>
      <c r="J483" s="102" t="e">
        <f t="shared" si="55"/>
        <v>#N/A</v>
      </c>
    </row>
    <row r="484" spans="1:10">
      <c r="A484" s="99"/>
      <c r="B484" s="70"/>
      <c r="C484" s="70"/>
      <c r="D484" s="100" t="e">
        <f t="shared" si="49"/>
        <v>#N/A</v>
      </c>
      <c r="E484" s="100" t="e">
        <f t="shared" si="50"/>
        <v>#N/A</v>
      </c>
      <c r="F484" s="101" t="e">
        <f t="shared" si="51"/>
        <v>#N/A</v>
      </c>
      <c r="G484" s="101" t="e">
        <f t="shared" ca="1" si="52"/>
        <v>#NAME?</v>
      </c>
      <c r="H484" s="101" t="e">
        <f t="shared" si="53"/>
        <v>#N/A</v>
      </c>
      <c r="I484" s="101" t="e">
        <f t="shared" ca="1" si="54"/>
        <v>#NAME?</v>
      </c>
      <c r="J484" s="102" t="e">
        <f t="shared" si="55"/>
        <v>#N/A</v>
      </c>
    </row>
    <row r="485" spans="1:10">
      <c r="A485" s="99"/>
      <c r="B485" s="70"/>
      <c r="C485" s="70"/>
      <c r="D485" s="100" t="e">
        <f t="shared" si="49"/>
        <v>#N/A</v>
      </c>
      <c r="E485" s="100" t="e">
        <f t="shared" si="50"/>
        <v>#N/A</v>
      </c>
      <c r="F485" s="101" t="e">
        <f t="shared" si="51"/>
        <v>#N/A</v>
      </c>
      <c r="G485" s="101" t="e">
        <f t="shared" ca="1" si="52"/>
        <v>#NAME?</v>
      </c>
      <c r="H485" s="101" t="e">
        <f t="shared" si="53"/>
        <v>#N/A</v>
      </c>
      <c r="I485" s="101" t="e">
        <f t="shared" ca="1" si="54"/>
        <v>#NAME?</v>
      </c>
      <c r="J485" s="102" t="e">
        <f t="shared" si="55"/>
        <v>#N/A</v>
      </c>
    </row>
    <row r="486" spans="1:10">
      <c r="A486" s="99"/>
      <c r="B486" s="70"/>
      <c r="C486" s="70"/>
      <c r="D486" s="100" t="e">
        <f t="shared" si="49"/>
        <v>#N/A</v>
      </c>
      <c r="E486" s="100" t="e">
        <f t="shared" si="50"/>
        <v>#N/A</v>
      </c>
      <c r="F486" s="101" t="e">
        <f t="shared" si="51"/>
        <v>#N/A</v>
      </c>
      <c r="G486" s="101" t="e">
        <f t="shared" ca="1" si="52"/>
        <v>#NAME?</v>
      </c>
      <c r="H486" s="101" t="e">
        <f t="shared" si="53"/>
        <v>#N/A</v>
      </c>
      <c r="I486" s="101" t="e">
        <f t="shared" ca="1" si="54"/>
        <v>#NAME?</v>
      </c>
      <c r="J486" s="102" t="e">
        <f t="shared" si="55"/>
        <v>#N/A</v>
      </c>
    </row>
    <row r="487" spans="1:10">
      <c r="A487" s="99"/>
      <c r="B487" s="70"/>
      <c r="C487" s="70"/>
      <c r="D487" s="100" t="e">
        <f t="shared" si="49"/>
        <v>#N/A</v>
      </c>
      <c r="E487" s="100" t="e">
        <f t="shared" si="50"/>
        <v>#N/A</v>
      </c>
      <c r="F487" s="101" t="e">
        <f t="shared" si="51"/>
        <v>#N/A</v>
      </c>
      <c r="G487" s="101" t="e">
        <f t="shared" ca="1" si="52"/>
        <v>#NAME?</v>
      </c>
      <c r="H487" s="101" t="e">
        <f t="shared" si="53"/>
        <v>#N/A</v>
      </c>
      <c r="I487" s="101" t="e">
        <f t="shared" ca="1" si="54"/>
        <v>#NAME?</v>
      </c>
      <c r="J487" s="102" t="e">
        <f t="shared" si="55"/>
        <v>#N/A</v>
      </c>
    </row>
    <row r="488" spans="1:10">
      <c r="A488" s="99"/>
      <c r="B488" s="70"/>
      <c r="C488" s="70"/>
      <c r="D488" s="100" t="e">
        <f t="shared" si="49"/>
        <v>#N/A</v>
      </c>
      <c r="E488" s="100" t="e">
        <f t="shared" si="50"/>
        <v>#N/A</v>
      </c>
      <c r="F488" s="101" t="e">
        <f t="shared" si="51"/>
        <v>#N/A</v>
      </c>
      <c r="G488" s="101" t="e">
        <f t="shared" ca="1" si="52"/>
        <v>#NAME?</v>
      </c>
      <c r="H488" s="101" t="e">
        <f t="shared" si="53"/>
        <v>#N/A</v>
      </c>
      <c r="I488" s="101" t="e">
        <f t="shared" ca="1" si="54"/>
        <v>#NAME?</v>
      </c>
      <c r="J488" s="102" t="e">
        <f t="shared" si="55"/>
        <v>#N/A</v>
      </c>
    </row>
    <row r="489" spans="1:10">
      <c r="A489" s="99"/>
      <c r="B489" s="70"/>
      <c r="C489" s="70"/>
      <c r="D489" s="100" t="e">
        <f t="shared" si="49"/>
        <v>#N/A</v>
      </c>
      <c r="E489" s="100" t="e">
        <f t="shared" si="50"/>
        <v>#N/A</v>
      </c>
      <c r="F489" s="101" t="e">
        <f t="shared" si="51"/>
        <v>#N/A</v>
      </c>
      <c r="G489" s="101" t="e">
        <f t="shared" ca="1" si="52"/>
        <v>#NAME?</v>
      </c>
      <c r="H489" s="101" t="e">
        <f t="shared" si="53"/>
        <v>#N/A</v>
      </c>
      <c r="I489" s="101" t="e">
        <f t="shared" ca="1" si="54"/>
        <v>#NAME?</v>
      </c>
      <c r="J489" s="102" t="e">
        <f t="shared" si="55"/>
        <v>#N/A</v>
      </c>
    </row>
    <row r="490" spans="1:10">
      <c r="A490" s="99"/>
      <c r="B490" s="70"/>
      <c r="C490" s="70"/>
      <c r="D490" s="100" t="e">
        <f t="shared" si="49"/>
        <v>#N/A</v>
      </c>
      <c r="E490" s="100" t="e">
        <f t="shared" si="50"/>
        <v>#N/A</v>
      </c>
      <c r="F490" s="101" t="e">
        <f t="shared" si="51"/>
        <v>#N/A</v>
      </c>
      <c r="G490" s="101" t="e">
        <f t="shared" ca="1" si="52"/>
        <v>#NAME?</v>
      </c>
      <c r="H490" s="101" t="e">
        <f t="shared" si="53"/>
        <v>#N/A</v>
      </c>
      <c r="I490" s="101" t="e">
        <f t="shared" ca="1" si="54"/>
        <v>#NAME?</v>
      </c>
      <c r="J490" s="102" t="e">
        <f t="shared" si="55"/>
        <v>#N/A</v>
      </c>
    </row>
    <row r="491" spans="1:10">
      <c r="A491" s="99"/>
      <c r="B491" s="70"/>
      <c r="C491" s="70"/>
      <c r="D491" s="100" t="e">
        <f t="shared" si="49"/>
        <v>#N/A</v>
      </c>
      <c r="E491" s="100" t="e">
        <f t="shared" si="50"/>
        <v>#N/A</v>
      </c>
      <c r="F491" s="101" t="e">
        <f t="shared" si="51"/>
        <v>#N/A</v>
      </c>
      <c r="G491" s="101" t="e">
        <f t="shared" ca="1" si="52"/>
        <v>#NAME?</v>
      </c>
      <c r="H491" s="101" t="e">
        <f t="shared" si="53"/>
        <v>#N/A</v>
      </c>
      <c r="I491" s="101" t="e">
        <f t="shared" ca="1" si="54"/>
        <v>#NAME?</v>
      </c>
      <c r="J491" s="102" t="e">
        <f t="shared" si="55"/>
        <v>#N/A</v>
      </c>
    </row>
    <row r="492" spans="1:10">
      <c r="A492" s="99"/>
      <c r="B492" s="70"/>
      <c r="C492" s="70"/>
      <c r="D492" s="100" t="e">
        <f t="shared" si="49"/>
        <v>#N/A</v>
      </c>
      <c r="E492" s="100" t="e">
        <f t="shared" si="50"/>
        <v>#N/A</v>
      </c>
      <c r="F492" s="101" t="e">
        <f t="shared" si="51"/>
        <v>#N/A</v>
      </c>
      <c r="G492" s="101" t="e">
        <f t="shared" ca="1" si="52"/>
        <v>#NAME?</v>
      </c>
      <c r="H492" s="101" t="e">
        <f t="shared" si="53"/>
        <v>#N/A</v>
      </c>
      <c r="I492" s="101" t="e">
        <f t="shared" ca="1" si="54"/>
        <v>#NAME?</v>
      </c>
      <c r="J492" s="102" t="e">
        <f t="shared" si="55"/>
        <v>#N/A</v>
      </c>
    </row>
    <row r="493" spans="1:10">
      <c r="A493" s="99"/>
      <c r="B493" s="70"/>
      <c r="C493" s="70"/>
      <c r="D493" s="100" t="e">
        <f t="shared" si="49"/>
        <v>#N/A</v>
      </c>
      <c r="E493" s="100" t="e">
        <f t="shared" si="50"/>
        <v>#N/A</v>
      </c>
      <c r="F493" s="101" t="e">
        <f t="shared" si="51"/>
        <v>#N/A</v>
      </c>
      <c r="G493" s="101" t="e">
        <f t="shared" ca="1" si="52"/>
        <v>#NAME?</v>
      </c>
      <c r="H493" s="101" t="e">
        <f t="shared" si="53"/>
        <v>#N/A</v>
      </c>
      <c r="I493" s="101" t="e">
        <f t="shared" ca="1" si="54"/>
        <v>#NAME?</v>
      </c>
      <c r="J493" s="102" t="e">
        <f t="shared" si="55"/>
        <v>#N/A</v>
      </c>
    </row>
    <row r="494" spans="1:10">
      <c r="A494" s="99"/>
      <c r="B494" s="70"/>
      <c r="C494" s="70"/>
      <c r="D494" s="100" t="e">
        <f t="shared" si="49"/>
        <v>#N/A</v>
      </c>
      <c r="E494" s="100" t="e">
        <f t="shared" si="50"/>
        <v>#N/A</v>
      </c>
      <c r="F494" s="101" t="e">
        <f t="shared" si="51"/>
        <v>#N/A</v>
      </c>
      <c r="G494" s="101" t="e">
        <f t="shared" ca="1" si="52"/>
        <v>#NAME?</v>
      </c>
      <c r="H494" s="101" t="e">
        <f t="shared" si="53"/>
        <v>#N/A</v>
      </c>
      <c r="I494" s="101" t="e">
        <f t="shared" ca="1" si="54"/>
        <v>#NAME?</v>
      </c>
      <c r="J494" s="102" t="e">
        <f t="shared" si="55"/>
        <v>#N/A</v>
      </c>
    </row>
    <row r="495" spans="1:10">
      <c r="A495" s="99"/>
      <c r="B495" s="70"/>
      <c r="C495" s="70"/>
      <c r="D495" s="100" t="e">
        <f t="shared" si="49"/>
        <v>#N/A</v>
      </c>
      <c r="E495" s="100" t="e">
        <f t="shared" si="50"/>
        <v>#N/A</v>
      </c>
      <c r="F495" s="101" t="e">
        <f t="shared" si="51"/>
        <v>#N/A</v>
      </c>
      <c r="G495" s="101" t="e">
        <f t="shared" ca="1" si="52"/>
        <v>#NAME?</v>
      </c>
      <c r="H495" s="101" t="e">
        <f t="shared" si="53"/>
        <v>#N/A</v>
      </c>
      <c r="I495" s="101" t="e">
        <f t="shared" ca="1" si="54"/>
        <v>#NAME?</v>
      </c>
      <c r="J495" s="102" t="e">
        <f t="shared" si="55"/>
        <v>#N/A</v>
      </c>
    </row>
    <row r="496" spans="1:10">
      <c r="A496" s="99"/>
      <c r="B496" s="70"/>
      <c r="C496" s="70"/>
      <c r="D496" s="100" t="e">
        <f t="shared" si="49"/>
        <v>#N/A</v>
      </c>
      <c r="E496" s="100" t="e">
        <f t="shared" si="50"/>
        <v>#N/A</v>
      </c>
      <c r="F496" s="101" t="e">
        <f t="shared" si="51"/>
        <v>#N/A</v>
      </c>
      <c r="G496" s="101" t="e">
        <f t="shared" ca="1" si="52"/>
        <v>#NAME?</v>
      </c>
      <c r="H496" s="101" t="e">
        <f t="shared" si="53"/>
        <v>#N/A</v>
      </c>
      <c r="I496" s="101" t="e">
        <f t="shared" ca="1" si="54"/>
        <v>#NAME?</v>
      </c>
      <c r="J496" s="102" t="e">
        <f t="shared" si="55"/>
        <v>#N/A</v>
      </c>
    </row>
    <row r="497" spans="1:10">
      <c r="A497" s="99"/>
      <c r="B497" s="70"/>
      <c r="C497" s="70"/>
      <c r="D497" s="100" t="e">
        <f t="shared" si="49"/>
        <v>#N/A</v>
      </c>
      <c r="E497" s="100" t="e">
        <f t="shared" si="50"/>
        <v>#N/A</v>
      </c>
      <c r="F497" s="101" t="e">
        <f t="shared" si="51"/>
        <v>#N/A</v>
      </c>
      <c r="G497" s="101" t="e">
        <f t="shared" ca="1" si="52"/>
        <v>#NAME?</v>
      </c>
      <c r="H497" s="101" t="e">
        <f t="shared" si="53"/>
        <v>#N/A</v>
      </c>
      <c r="I497" s="101" t="e">
        <f t="shared" ca="1" si="54"/>
        <v>#NAME?</v>
      </c>
      <c r="J497" s="102" t="e">
        <f t="shared" si="55"/>
        <v>#N/A</v>
      </c>
    </row>
    <row r="498" spans="1:10">
      <c r="A498" s="99"/>
      <c r="B498" s="70"/>
      <c r="C498" s="70"/>
      <c r="D498" s="100" t="e">
        <f t="shared" si="49"/>
        <v>#N/A</v>
      </c>
      <c r="E498" s="100" t="e">
        <f t="shared" si="50"/>
        <v>#N/A</v>
      </c>
      <c r="F498" s="101" t="e">
        <f t="shared" si="51"/>
        <v>#N/A</v>
      </c>
      <c r="G498" s="101" t="e">
        <f t="shared" ca="1" si="52"/>
        <v>#NAME?</v>
      </c>
      <c r="H498" s="101" t="e">
        <f t="shared" si="53"/>
        <v>#N/A</v>
      </c>
      <c r="I498" s="101" t="e">
        <f t="shared" ca="1" si="54"/>
        <v>#NAME?</v>
      </c>
      <c r="J498" s="102" t="e">
        <f t="shared" si="55"/>
        <v>#N/A</v>
      </c>
    </row>
    <row r="499" spans="1:10">
      <c r="A499" s="99"/>
      <c r="B499" s="70"/>
      <c r="C499" s="70"/>
      <c r="D499" s="100" t="e">
        <f t="shared" si="49"/>
        <v>#N/A</v>
      </c>
      <c r="E499" s="100" t="e">
        <f t="shared" si="50"/>
        <v>#N/A</v>
      </c>
      <c r="F499" s="101" t="e">
        <f t="shared" si="51"/>
        <v>#N/A</v>
      </c>
      <c r="G499" s="101" t="e">
        <f t="shared" ca="1" si="52"/>
        <v>#NAME?</v>
      </c>
      <c r="H499" s="101" t="e">
        <f t="shared" si="53"/>
        <v>#N/A</v>
      </c>
      <c r="I499" s="101" t="e">
        <f t="shared" ca="1" si="54"/>
        <v>#NAME?</v>
      </c>
      <c r="J499" s="102" t="e">
        <f t="shared" si="55"/>
        <v>#N/A</v>
      </c>
    </row>
    <row r="500" spans="1:10">
      <c r="A500" s="99"/>
      <c r="B500" s="70"/>
      <c r="C500" s="70"/>
      <c r="D500" s="100" t="e">
        <f t="shared" si="49"/>
        <v>#N/A</v>
      </c>
      <c r="E500" s="100" t="e">
        <f t="shared" si="50"/>
        <v>#N/A</v>
      </c>
      <c r="F500" s="101" t="e">
        <f t="shared" si="51"/>
        <v>#N/A</v>
      </c>
      <c r="G500" s="101" t="e">
        <f t="shared" ca="1" si="52"/>
        <v>#NAME?</v>
      </c>
      <c r="H500" s="101" t="e">
        <f t="shared" si="53"/>
        <v>#N/A</v>
      </c>
      <c r="I500" s="101" t="e">
        <f t="shared" ca="1" si="54"/>
        <v>#NAME?</v>
      </c>
      <c r="J500" s="102" t="e">
        <f t="shared" si="55"/>
        <v>#N/A</v>
      </c>
    </row>
    <row r="501" spans="1:10">
      <c r="A501" s="99"/>
      <c r="B501" s="70"/>
      <c r="C501" s="70"/>
      <c r="D501" s="100" t="e">
        <f t="shared" si="49"/>
        <v>#N/A</v>
      </c>
      <c r="E501" s="100" t="e">
        <f t="shared" si="50"/>
        <v>#N/A</v>
      </c>
      <c r="F501" s="101" t="e">
        <f t="shared" si="51"/>
        <v>#N/A</v>
      </c>
      <c r="G501" s="101" t="e">
        <f t="shared" ca="1" si="52"/>
        <v>#NAME?</v>
      </c>
      <c r="H501" s="101" t="e">
        <f t="shared" si="53"/>
        <v>#N/A</v>
      </c>
      <c r="I501" s="101" t="e">
        <f t="shared" ca="1" si="54"/>
        <v>#NAME?</v>
      </c>
      <c r="J501" s="102" t="e">
        <f t="shared" si="55"/>
        <v>#N/A</v>
      </c>
    </row>
    <row r="502" spans="1:10">
      <c r="A502" s="99"/>
      <c r="B502" s="70"/>
      <c r="C502" s="70"/>
      <c r="D502" s="100" t="e">
        <f t="shared" si="49"/>
        <v>#N/A</v>
      </c>
      <c r="E502" s="100" t="e">
        <f t="shared" si="50"/>
        <v>#N/A</v>
      </c>
      <c r="F502" s="101" t="e">
        <f t="shared" si="51"/>
        <v>#N/A</v>
      </c>
      <c r="G502" s="101" t="e">
        <f t="shared" ca="1" si="52"/>
        <v>#NAME?</v>
      </c>
      <c r="H502" s="101" t="e">
        <f t="shared" si="53"/>
        <v>#N/A</v>
      </c>
      <c r="I502" s="101" t="e">
        <f t="shared" ca="1" si="54"/>
        <v>#NAME?</v>
      </c>
      <c r="J502" s="102" t="e">
        <f t="shared" si="55"/>
        <v>#N/A</v>
      </c>
    </row>
    <row r="503" spans="1:10">
      <c r="A503" s="99"/>
      <c r="B503" s="70"/>
      <c r="C503" s="70"/>
      <c r="D503" s="100" t="e">
        <f t="shared" si="49"/>
        <v>#N/A</v>
      </c>
      <c r="E503" s="100" t="e">
        <f t="shared" si="50"/>
        <v>#N/A</v>
      </c>
      <c r="F503" s="101" t="e">
        <f t="shared" si="51"/>
        <v>#N/A</v>
      </c>
      <c r="G503" s="101" t="e">
        <f t="shared" ca="1" si="52"/>
        <v>#NAME?</v>
      </c>
      <c r="H503" s="101" t="e">
        <f t="shared" si="53"/>
        <v>#N/A</v>
      </c>
      <c r="I503" s="101" t="e">
        <f t="shared" ca="1" si="54"/>
        <v>#NAME?</v>
      </c>
      <c r="J503" s="102" t="e">
        <f t="shared" si="55"/>
        <v>#N/A</v>
      </c>
    </row>
    <row r="504" spans="1:10">
      <c r="A504" s="99"/>
      <c r="B504" s="70"/>
      <c r="C504" s="70"/>
      <c r="D504" s="100" t="e">
        <f t="shared" si="49"/>
        <v>#N/A</v>
      </c>
      <c r="E504" s="100" t="e">
        <f t="shared" si="50"/>
        <v>#N/A</v>
      </c>
      <c r="F504" s="101" t="e">
        <f t="shared" si="51"/>
        <v>#N/A</v>
      </c>
      <c r="G504" s="101" t="e">
        <f t="shared" ca="1" si="52"/>
        <v>#NAME?</v>
      </c>
      <c r="H504" s="101" t="e">
        <f t="shared" si="53"/>
        <v>#N/A</v>
      </c>
      <c r="I504" s="101" t="e">
        <f t="shared" ca="1" si="54"/>
        <v>#NAME?</v>
      </c>
      <c r="J504" s="102" t="e">
        <f t="shared" si="55"/>
        <v>#N/A</v>
      </c>
    </row>
    <row r="505" spans="1:10">
      <c r="A505" s="99"/>
      <c r="B505" s="70"/>
      <c r="C505" s="70"/>
      <c r="D505" s="100" t="e">
        <f t="shared" si="49"/>
        <v>#N/A</v>
      </c>
      <c r="E505" s="100" t="e">
        <f t="shared" si="50"/>
        <v>#N/A</v>
      </c>
      <c r="F505" s="101" t="e">
        <f t="shared" si="51"/>
        <v>#N/A</v>
      </c>
      <c r="G505" s="101" t="e">
        <f t="shared" ca="1" si="52"/>
        <v>#NAME?</v>
      </c>
      <c r="H505" s="101" t="e">
        <f t="shared" si="53"/>
        <v>#N/A</v>
      </c>
      <c r="I505" s="101" t="e">
        <f t="shared" ca="1" si="54"/>
        <v>#NAME?</v>
      </c>
      <c r="J505" s="102" t="e">
        <f t="shared" si="55"/>
        <v>#N/A</v>
      </c>
    </row>
    <row r="506" spans="1:10">
      <c r="A506" s="99"/>
      <c r="B506" s="70"/>
      <c r="C506" s="70"/>
      <c r="D506" s="100" t="e">
        <f t="shared" si="49"/>
        <v>#N/A</v>
      </c>
      <c r="E506" s="100" t="e">
        <f t="shared" si="50"/>
        <v>#N/A</v>
      </c>
      <c r="F506" s="101" t="e">
        <f t="shared" si="51"/>
        <v>#N/A</v>
      </c>
      <c r="G506" s="101" t="e">
        <f t="shared" ca="1" si="52"/>
        <v>#NAME?</v>
      </c>
      <c r="H506" s="101" t="e">
        <f t="shared" si="53"/>
        <v>#N/A</v>
      </c>
      <c r="I506" s="101" t="e">
        <f t="shared" ca="1" si="54"/>
        <v>#NAME?</v>
      </c>
      <c r="J506" s="102" t="e">
        <f t="shared" si="55"/>
        <v>#N/A</v>
      </c>
    </row>
    <row r="507" spans="1:10">
      <c r="A507" s="99"/>
      <c r="B507" s="70"/>
      <c r="C507" s="70"/>
      <c r="D507" s="100" t="e">
        <f t="shared" si="49"/>
        <v>#N/A</v>
      </c>
      <c r="E507" s="100" t="e">
        <f t="shared" si="50"/>
        <v>#N/A</v>
      </c>
      <c r="F507" s="101" t="e">
        <f t="shared" si="51"/>
        <v>#N/A</v>
      </c>
      <c r="G507" s="101" t="e">
        <f t="shared" ca="1" si="52"/>
        <v>#NAME?</v>
      </c>
      <c r="H507" s="101" t="e">
        <f t="shared" si="53"/>
        <v>#N/A</v>
      </c>
      <c r="I507" s="101" t="e">
        <f t="shared" ca="1" si="54"/>
        <v>#NAME?</v>
      </c>
      <c r="J507" s="102" t="e">
        <f t="shared" si="55"/>
        <v>#N/A</v>
      </c>
    </row>
    <row r="508" spans="1:10">
      <c r="A508" s="99"/>
      <c r="B508" s="70"/>
      <c r="C508" s="70"/>
      <c r="D508" s="100" t="e">
        <f t="shared" si="49"/>
        <v>#N/A</v>
      </c>
      <c r="E508" s="100" t="e">
        <f t="shared" si="50"/>
        <v>#N/A</v>
      </c>
      <c r="F508" s="101" t="e">
        <f t="shared" si="51"/>
        <v>#N/A</v>
      </c>
      <c r="G508" s="101" t="e">
        <f t="shared" ca="1" si="52"/>
        <v>#NAME?</v>
      </c>
      <c r="H508" s="101" t="e">
        <f t="shared" si="53"/>
        <v>#N/A</v>
      </c>
      <c r="I508" s="101" t="e">
        <f t="shared" ca="1" si="54"/>
        <v>#NAME?</v>
      </c>
      <c r="J508" s="102" t="e">
        <f t="shared" si="55"/>
        <v>#N/A</v>
      </c>
    </row>
    <row r="509" spans="1:10">
      <c r="A509" s="99"/>
      <c r="B509" s="70"/>
      <c r="C509" s="70"/>
      <c r="D509" s="100" t="e">
        <f t="shared" si="49"/>
        <v>#N/A</v>
      </c>
      <c r="E509" s="100" t="e">
        <f t="shared" si="50"/>
        <v>#N/A</v>
      </c>
      <c r="F509" s="101" t="e">
        <f t="shared" si="51"/>
        <v>#N/A</v>
      </c>
      <c r="G509" s="101" t="e">
        <f t="shared" ca="1" si="52"/>
        <v>#NAME?</v>
      </c>
      <c r="H509" s="101" t="e">
        <f t="shared" si="53"/>
        <v>#N/A</v>
      </c>
      <c r="I509" s="101" t="e">
        <f t="shared" ca="1" si="54"/>
        <v>#NAME?</v>
      </c>
      <c r="J509" s="102" t="e">
        <f t="shared" si="55"/>
        <v>#N/A</v>
      </c>
    </row>
    <row r="510" spans="1:10">
      <c r="A510" s="99"/>
      <c r="B510" s="70"/>
      <c r="C510" s="70"/>
      <c r="D510" s="100" t="e">
        <f t="shared" si="49"/>
        <v>#N/A</v>
      </c>
      <c r="E510" s="100" t="e">
        <f t="shared" si="50"/>
        <v>#N/A</v>
      </c>
      <c r="F510" s="101" t="e">
        <f t="shared" si="51"/>
        <v>#N/A</v>
      </c>
      <c r="G510" s="101" t="e">
        <f t="shared" ca="1" si="52"/>
        <v>#NAME?</v>
      </c>
      <c r="H510" s="101" t="e">
        <f t="shared" si="53"/>
        <v>#N/A</v>
      </c>
      <c r="I510" s="101" t="e">
        <f t="shared" ca="1" si="54"/>
        <v>#NAME?</v>
      </c>
      <c r="J510" s="102" t="e">
        <f t="shared" si="55"/>
        <v>#N/A</v>
      </c>
    </row>
    <row r="511" spans="1:10">
      <c r="A511" s="99"/>
      <c r="B511" s="70"/>
      <c r="C511" s="70"/>
      <c r="D511" s="100" t="e">
        <f t="shared" si="49"/>
        <v>#N/A</v>
      </c>
      <c r="E511" s="100" t="e">
        <f t="shared" si="50"/>
        <v>#N/A</v>
      </c>
      <c r="F511" s="101" t="e">
        <f t="shared" si="51"/>
        <v>#N/A</v>
      </c>
      <c r="G511" s="101" t="e">
        <f t="shared" ca="1" si="52"/>
        <v>#NAME?</v>
      </c>
      <c r="H511" s="101" t="e">
        <f t="shared" si="53"/>
        <v>#N/A</v>
      </c>
      <c r="I511" s="101" t="e">
        <f t="shared" ca="1" si="54"/>
        <v>#NAME?</v>
      </c>
      <c r="J511" s="102" t="e">
        <f t="shared" si="55"/>
        <v>#N/A</v>
      </c>
    </row>
    <row r="512" spans="1:10">
      <c r="A512" s="99"/>
      <c r="B512" s="70"/>
      <c r="C512" s="70"/>
      <c r="D512" s="100" t="e">
        <f t="shared" si="49"/>
        <v>#N/A</v>
      </c>
      <c r="E512" s="100" t="e">
        <f t="shared" si="50"/>
        <v>#N/A</v>
      </c>
      <c r="F512" s="101" t="e">
        <f t="shared" si="51"/>
        <v>#N/A</v>
      </c>
      <c r="G512" s="101" t="e">
        <f t="shared" ca="1" si="52"/>
        <v>#NAME?</v>
      </c>
      <c r="H512" s="101" t="e">
        <f t="shared" si="53"/>
        <v>#N/A</v>
      </c>
      <c r="I512" s="101" t="e">
        <f t="shared" ca="1" si="54"/>
        <v>#NAME?</v>
      </c>
      <c r="J512" s="102" t="e">
        <f t="shared" si="55"/>
        <v>#N/A</v>
      </c>
    </row>
    <row r="513" spans="1:10">
      <c r="A513" s="99"/>
      <c r="B513" s="70"/>
      <c r="C513" s="70"/>
      <c r="D513" s="100" t="e">
        <f t="shared" si="49"/>
        <v>#N/A</v>
      </c>
      <c r="E513" s="100" t="e">
        <f t="shared" si="50"/>
        <v>#N/A</v>
      </c>
      <c r="F513" s="101" t="e">
        <f t="shared" si="51"/>
        <v>#N/A</v>
      </c>
      <c r="G513" s="101" t="e">
        <f t="shared" ca="1" si="52"/>
        <v>#NAME?</v>
      </c>
      <c r="H513" s="101" t="e">
        <f t="shared" si="53"/>
        <v>#N/A</v>
      </c>
      <c r="I513" s="101" t="e">
        <f t="shared" ca="1" si="54"/>
        <v>#NAME?</v>
      </c>
      <c r="J513" s="102" t="e">
        <f t="shared" si="55"/>
        <v>#N/A</v>
      </c>
    </row>
    <row r="514" spans="1:10">
      <c r="A514" s="99"/>
      <c r="B514" s="70"/>
      <c r="C514" s="70"/>
      <c r="D514" s="100" t="e">
        <f t="shared" si="49"/>
        <v>#N/A</v>
      </c>
      <c r="E514" s="100" t="e">
        <f t="shared" si="50"/>
        <v>#N/A</v>
      </c>
      <c r="F514" s="101" t="e">
        <f t="shared" si="51"/>
        <v>#N/A</v>
      </c>
      <c r="G514" s="101" t="e">
        <f t="shared" ca="1" si="52"/>
        <v>#NAME?</v>
      </c>
      <c r="H514" s="101" t="e">
        <f t="shared" si="53"/>
        <v>#N/A</v>
      </c>
      <c r="I514" s="101" t="e">
        <f t="shared" ca="1" si="54"/>
        <v>#NAME?</v>
      </c>
      <c r="J514" s="102" t="e">
        <f t="shared" si="55"/>
        <v>#N/A</v>
      </c>
    </row>
    <row r="515" spans="1:10">
      <c r="A515" s="99"/>
      <c r="B515" s="70"/>
      <c r="C515" s="70"/>
      <c r="D515" s="100" t="e">
        <f t="shared" ref="D515:D578" si="56">IF(B515="",NA(),B515/100)</f>
        <v>#N/A</v>
      </c>
      <c r="E515" s="100" t="e">
        <f t="shared" ref="E515:E578" si="57">IF(C515="",NA(),C515/100)</f>
        <v>#N/A</v>
      </c>
      <c r="F515" s="101" t="e">
        <f t="shared" ref="F515:F578" si="58">IF(B515="",NA(),IF(C515="",NA(),(($M$17*$M$19)/($M$18*$M$23*$M$22))*($N$20-((1-$N$20-$N$21)/(1-D515-E515))*D515)))</f>
        <v>#N/A</v>
      </c>
      <c r="G515" s="101" t="e">
        <f t="shared" ref="G515:G578" ca="1" si="59">_xlfn.IFNA(F515*3600,NA())</f>
        <v>#NAME?</v>
      </c>
      <c r="H515" s="101" t="e">
        <f t="shared" ref="H515:H578" si="60">IF(B515="",NA(),IF(C515="",NA(),(($M$17*$M$19)/($M$18*$M$23*$M$22))*(((1-$N$20-$N$21)/(1-D515-E515))*E515-$N$21)))</f>
        <v>#N/A</v>
      </c>
      <c r="I515" s="101" t="e">
        <f t="shared" ref="I515:I578" ca="1" si="61">_xlfn.IFNA(H515*3600,NA())</f>
        <v>#NAME?</v>
      </c>
      <c r="J515" s="102" t="e">
        <f t="shared" ref="J515:J578" si="62">IF(B515="",NA(),IF(C515="",NA(),I515/G515))</f>
        <v>#N/A</v>
      </c>
    </row>
    <row r="516" spans="1:10">
      <c r="A516" s="99"/>
      <c r="B516" s="70"/>
      <c r="C516" s="70"/>
      <c r="D516" s="100" t="e">
        <f t="shared" si="56"/>
        <v>#N/A</v>
      </c>
      <c r="E516" s="100" t="e">
        <f t="shared" si="57"/>
        <v>#N/A</v>
      </c>
      <c r="F516" s="101" t="e">
        <f t="shared" si="58"/>
        <v>#N/A</v>
      </c>
      <c r="G516" s="101" t="e">
        <f t="shared" ca="1" si="59"/>
        <v>#NAME?</v>
      </c>
      <c r="H516" s="101" t="e">
        <f t="shared" si="60"/>
        <v>#N/A</v>
      </c>
      <c r="I516" s="101" t="e">
        <f t="shared" ca="1" si="61"/>
        <v>#NAME?</v>
      </c>
      <c r="J516" s="102" t="e">
        <f t="shared" si="62"/>
        <v>#N/A</v>
      </c>
    </row>
    <row r="517" spans="1:10">
      <c r="A517" s="99"/>
      <c r="B517" s="70"/>
      <c r="C517" s="70"/>
      <c r="D517" s="100" t="e">
        <f t="shared" si="56"/>
        <v>#N/A</v>
      </c>
      <c r="E517" s="100" t="e">
        <f t="shared" si="57"/>
        <v>#N/A</v>
      </c>
      <c r="F517" s="101" t="e">
        <f t="shared" si="58"/>
        <v>#N/A</v>
      </c>
      <c r="G517" s="101" t="e">
        <f t="shared" ca="1" si="59"/>
        <v>#NAME?</v>
      </c>
      <c r="H517" s="101" t="e">
        <f t="shared" si="60"/>
        <v>#N/A</v>
      </c>
      <c r="I517" s="101" t="e">
        <f t="shared" ca="1" si="61"/>
        <v>#NAME?</v>
      </c>
      <c r="J517" s="102" t="e">
        <f t="shared" si="62"/>
        <v>#N/A</v>
      </c>
    </row>
    <row r="518" spans="1:10">
      <c r="A518" s="99"/>
      <c r="B518" s="70"/>
      <c r="C518" s="70"/>
      <c r="D518" s="100" t="e">
        <f t="shared" si="56"/>
        <v>#N/A</v>
      </c>
      <c r="E518" s="100" t="e">
        <f t="shared" si="57"/>
        <v>#N/A</v>
      </c>
      <c r="F518" s="101" t="e">
        <f t="shared" si="58"/>
        <v>#N/A</v>
      </c>
      <c r="G518" s="101" t="e">
        <f t="shared" ca="1" si="59"/>
        <v>#NAME?</v>
      </c>
      <c r="H518" s="101" t="e">
        <f t="shared" si="60"/>
        <v>#N/A</v>
      </c>
      <c r="I518" s="101" t="e">
        <f t="shared" ca="1" si="61"/>
        <v>#NAME?</v>
      </c>
      <c r="J518" s="102" t="e">
        <f t="shared" si="62"/>
        <v>#N/A</v>
      </c>
    </row>
    <row r="519" spans="1:10">
      <c r="A519" s="99"/>
      <c r="B519" s="70"/>
      <c r="C519" s="70"/>
      <c r="D519" s="100" t="e">
        <f t="shared" si="56"/>
        <v>#N/A</v>
      </c>
      <c r="E519" s="100" t="e">
        <f t="shared" si="57"/>
        <v>#N/A</v>
      </c>
      <c r="F519" s="101" t="e">
        <f t="shared" si="58"/>
        <v>#N/A</v>
      </c>
      <c r="G519" s="101" t="e">
        <f t="shared" ca="1" si="59"/>
        <v>#NAME?</v>
      </c>
      <c r="H519" s="101" t="e">
        <f t="shared" si="60"/>
        <v>#N/A</v>
      </c>
      <c r="I519" s="101" t="e">
        <f t="shared" ca="1" si="61"/>
        <v>#NAME?</v>
      </c>
      <c r="J519" s="102" t="e">
        <f t="shared" si="62"/>
        <v>#N/A</v>
      </c>
    </row>
    <row r="520" spans="1:10">
      <c r="A520" s="99"/>
      <c r="B520" s="70"/>
      <c r="C520" s="70"/>
      <c r="D520" s="100" t="e">
        <f t="shared" si="56"/>
        <v>#N/A</v>
      </c>
      <c r="E520" s="100" t="e">
        <f t="shared" si="57"/>
        <v>#N/A</v>
      </c>
      <c r="F520" s="101" t="e">
        <f t="shared" si="58"/>
        <v>#N/A</v>
      </c>
      <c r="G520" s="101" t="e">
        <f t="shared" ca="1" si="59"/>
        <v>#NAME?</v>
      </c>
      <c r="H520" s="101" t="e">
        <f t="shared" si="60"/>
        <v>#N/A</v>
      </c>
      <c r="I520" s="101" t="e">
        <f t="shared" ca="1" si="61"/>
        <v>#NAME?</v>
      </c>
      <c r="J520" s="102" t="e">
        <f t="shared" si="62"/>
        <v>#N/A</v>
      </c>
    </row>
    <row r="521" spans="1:10">
      <c r="A521" s="99"/>
      <c r="B521" s="70"/>
      <c r="C521" s="70"/>
      <c r="D521" s="100" t="e">
        <f t="shared" si="56"/>
        <v>#N/A</v>
      </c>
      <c r="E521" s="100" t="e">
        <f t="shared" si="57"/>
        <v>#N/A</v>
      </c>
      <c r="F521" s="101" t="e">
        <f t="shared" si="58"/>
        <v>#N/A</v>
      </c>
      <c r="G521" s="101" t="e">
        <f t="shared" ca="1" si="59"/>
        <v>#NAME?</v>
      </c>
      <c r="H521" s="101" t="e">
        <f t="shared" si="60"/>
        <v>#N/A</v>
      </c>
      <c r="I521" s="101" t="e">
        <f t="shared" ca="1" si="61"/>
        <v>#NAME?</v>
      </c>
      <c r="J521" s="102" t="e">
        <f t="shared" si="62"/>
        <v>#N/A</v>
      </c>
    </row>
    <row r="522" spans="1:10">
      <c r="A522" s="99"/>
      <c r="B522" s="70"/>
      <c r="C522" s="70"/>
      <c r="D522" s="100" t="e">
        <f t="shared" si="56"/>
        <v>#N/A</v>
      </c>
      <c r="E522" s="100" t="e">
        <f t="shared" si="57"/>
        <v>#N/A</v>
      </c>
      <c r="F522" s="101" t="e">
        <f t="shared" si="58"/>
        <v>#N/A</v>
      </c>
      <c r="G522" s="101" t="e">
        <f t="shared" ca="1" si="59"/>
        <v>#NAME?</v>
      </c>
      <c r="H522" s="101" t="e">
        <f t="shared" si="60"/>
        <v>#N/A</v>
      </c>
      <c r="I522" s="101" t="e">
        <f t="shared" ca="1" si="61"/>
        <v>#NAME?</v>
      </c>
      <c r="J522" s="102" t="e">
        <f t="shared" si="62"/>
        <v>#N/A</v>
      </c>
    </row>
    <row r="523" spans="1:10">
      <c r="A523" s="99"/>
      <c r="B523" s="70"/>
      <c r="C523" s="70"/>
      <c r="D523" s="100" t="e">
        <f t="shared" si="56"/>
        <v>#N/A</v>
      </c>
      <c r="E523" s="100" t="e">
        <f t="shared" si="57"/>
        <v>#N/A</v>
      </c>
      <c r="F523" s="101" t="e">
        <f t="shared" si="58"/>
        <v>#N/A</v>
      </c>
      <c r="G523" s="101" t="e">
        <f t="shared" ca="1" si="59"/>
        <v>#NAME?</v>
      </c>
      <c r="H523" s="101" t="e">
        <f t="shared" si="60"/>
        <v>#N/A</v>
      </c>
      <c r="I523" s="101" t="e">
        <f t="shared" ca="1" si="61"/>
        <v>#NAME?</v>
      </c>
      <c r="J523" s="102" t="e">
        <f t="shared" si="62"/>
        <v>#N/A</v>
      </c>
    </row>
    <row r="524" spans="1:10">
      <c r="A524" s="99"/>
      <c r="B524" s="70"/>
      <c r="C524" s="70"/>
      <c r="D524" s="100" t="e">
        <f t="shared" si="56"/>
        <v>#N/A</v>
      </c>
      <c r="E524" s="100" t="e">
        <f t="shared" si="57"/>
        <v>#N/A</v>
      </c>
      <c r="F524" s="101" t="e">
        <f t="shared" si="58"/>
        <v>#N/A</v>
      </c>
      <c r="G524" s="101" t="e">
        <f t="shared" ca="1" si="59"/>
        <v>#NAME?</v>
      </c>
      <c r="H524" s="101" t="e">
        <f t="shared" si="60"/>
        <v>#N/A</v>
      </c>
      <c r="I524" s="101" t="e">
        <f t="shared" ca="1" si="61"/>
        <v>#NAME?</v>
      </c>
      <c r="J524" s="102" t="e">
        <f t="shared" si="62"/>
        <v>#N/A</v>
      </c>
    </row>
    <row r="525" spans="1:10">
      <c r="A525" s="99"/>
      <c r="B525" s="70"/>
      <c r="C525" s="70"/>
      <c r="D525" s="100" t="e">
        <f t="shared" si="56"/>
        <v>#N/A</v>
      </c>
      <c r="E525" s="100" t="e">
        <f t="shared" si="57"/>
        <v>#N/A</v>
      </c>
      <c r="F525" s="101" t="e">
        <f t="shared" si="58"/>
        <v>#N/A</v>
      </c>
      <c r="G525" s="101" t="e">
        <f t="shared" ca="1" si="59"/>
        <v>#NAME?</v>
      </c>
      <c r="H525" s="101" t="e">
        <f t="shared" si="60"/>
        <v>#N/A</v>
      </c>
      <c r="I525" s="101" t="e">
        <f t="shared" ca="1" si="61"/>
        <v>#NAME?</v>
      </c>
      <c r="J525" s="102" t="e">
        <f t="shared" si="62"/>
        <v>#N/A</v>
      </c>
    </row>
    <row r="526" spans="1:10">
      <c r="A526" s="99"/>
      <c r="B526" s="70"/>
      <c r="C526" s="70"/>
      <c r="D526" s="100" t="e">
        <f t="shared" si="56"/>
        <v>#N/A</v>
      </c>
      <c r="E526" s="100" t="e">
        <f t="shared" si="57"/>
        <v>#N/A</v>
      </c>
      <c r="F526" s="101" t="e">
        <f t="shared" si="58"/>
        <v>#N/A</v>
      </c>
      <c r="G526" s="101" t="e">
        <f t="shared" ca="1" si="59"/>
        <v>#NAME?</v>
      </c>
      <c r="H526" s="101" t="e">
        <f t="shared" si="60"/>
        <v>#N/A</v>
      </c>
      <c r="I526" s="101" t="e">
        <f t="shared" ca="1" si="61"/>
        <v>#NAME?</v>
      </c>
      <c r="J526" s="102" t="e">
        <f t="shared" si="62"/>
        <v>#N/A</v>
      </c>
    </row>
    <row r="527" spans="1:10">
      <c r="A527" s="99"/>
      <c r="B527" s="70"/>
      <c r="C527" s="70"/>
      <c r="D527" s="100" t="e">
        <f t="shared" si="56"/>
        <v>#N/A</v>
      </c>
      <c r="E527" s="100" t="e">
        <f t="shared" si="57"/>
        <v>#N/A</v>
      </c>
      <c r="F527" s="101" t="e">
        <f t="shared" si="58"/>
        <v>#N/A</v>
      </c>
      <c r="G527" s="101" t="e">
        <f t="shared" ca="1" si="59"/>
        <v>#NAME?</v>
      </c>
      <c r="H527" s="101" t="e">
        <f t="shared" si="60"/>
        <v>#N/A</v>
      </c>
      <c r="I527" s="101" t="e">
        <f t="shared" ca="1" si="61"/>
        <v>#NAME?</v>
      </c>
      <c r="J527" s="102" t="e">
        <f t="shared" si="62"/>
        <v>#N/A</v>
      </c>
    </row>
    <row r="528" spans="1:10">
      <c r="A528" s="99"/>
      <c r="B528" s="70"/>
      <c r="C528" s="70"/>
      <c r="D528" s="100" t="e">
        <f t="shared" si="56"/>
        <v>#N/A</v>
      </c>
      <c r="E528" s="100" t="e">
        <f t="shared" si="57"/>
        <v>#N/A</v>
      </c>
      <c r="F528" s="101" t="e">
        <f t="shared" si="58"/>
        <v>#N/A</v>
      </c>
      <c r="G528" s="101" t="e">
        <f t="shared" ca="1" si="59"/>
        <v>#NAME?</v>
      </c>
      <c r="H528" s="101" t="e">
        <f t="shared" si="60"/>
        <v>#N/A</v>
      </c>
      <c r="I528" s="101" t="e">
        <f t="shared" ca="1" si="61"/>
        <v>#NAME?</v>
      </c>
      <c r="J528" s="102" t="e">
        <f t="shared" si="62"/>
        <v>#N/A</v>
      </c>
    </row>
    <row r="529" spans="1:10">
      <c r="A529" s="99"/>
      <c r="B529" s="70"/>
      <c r="C529" s="70"/>
      <c r="D529" s="100" t="e">
        <f t="shared" si="56"/>
        <v>#N/A</v>
      </c>
      <c r="E529" s="100" t="e">
        <f t="shared" si="57"/>
        <v>#N/A</v>
      </c>
      <c r="F529" s="101" t="e">
        <f t="shared" si="58"/>
        <v>#N/A</v>
      </c>
      <c r="G529" s="101" t="e">
        <f t="shared" ca="1" si="59"/>
        <v>#NAME?</v>
      </c>
      <c r="H529" s="101" t="e">
        <f t="shared" si="60"/>
        <v>#N/A</v>
      </c>
      <c r="I529" s="101" t="e">
        <f t="shared" ca="1" si="61"/>
        <v>#NAME?</v>
      </c>
      <c r="J529" s="102" t="e">
        <f t="shared" si="62"/>
        <v>#N/A</v>
      </c>
    </row>
    <row r="530" spans="1:10">
      <c r="A530" s="99"/>
      <c r="B530" s="70"/>
      <c r="C530" s="70"/>
      <c r="D530" s="100" t="e">
        <f t="shared" si="56"/>
        <v>#N/A</v>
      </c>
      <c r="E530" s="100" t="e">
        <f t="shared" si="57"/>
        <v>#N/A</v>
      </c>
      <c r="F530" s="101" t="e">
        <f t="shared" si="58"/>
        <v>#N/A</v>
      </c>
      <c r="G530" s="101" t="e">
        <f t="shared" ca="1" si="59"/>
        <v>#NAME?</v>
      </c>
      <c r="H530" s="101" t="e">
        <f t="shared" si="60"/>
        <v>#N/A</v>
      </c>
      <c r="I530" s="101" t="e">
        <f t="shared" ca="1" si="61"/>
        <v>#NAME?</v>
      </c>
      <c r="J530" s="102" t="e">
        <f t="shared" si="62"/>
        <v>#N/A</v>
      </c>
    </row>
    <row r="531" spans="1:10">
      <c r="A531" s="99"/>
      <c r="B531" s="70"/>
      <c r="C531" s="70"/>
      <c r="D531" s="100" t="e">
        <f t="shared" si="56"/>
        <v>#N/A</v>
      </c>
      <c r="E531" s="100" t="e">
        <f t="shared" si="57"/>
        <v>#N/A</v>
      </c>
      <c r="F531" s="101" t="e">
        <f t="shared" si="58"/>
        <v>#N/A</v>
      </c>
      <c r="G531" s="101" t="e">
        <f t="shared" ca="1" si="59"/>
        <v>#NAME?</v>
      </c>
      <c r="H531" s="101" t="e">
        <f t="shared" si="60"/>
        <v>#N/A</v>
      </c>
      <c r="I531" s="101" t="e">
        <f t="shared" ca="1" si="61"/>
        <v>#NAME?</v>
      </c>
      <c r="J531" s="102" t="e">
        <f t="shared" si="62"/>
        <v>#N/A</v>
      </c>
    </row>
    <row r="532" spans="1:10">
      <c r="A532" s="99"/>
      <c r="B532" s="70"/>
      <c r="C532" s="70"/>
      <c r="D532" s="100" t="e">
        <f t="shared" si="56"/>
        <v>#N/A</v>
      </c>
      <c r="E532" s="100" t="e">
        <f t="shared" si="57"/>
        <v>#N/A</v>
      </c>
      <c r="F532" s="101" t="e">
        <f t="shared" si="58"/>
        <v>#N/A</v>
      </c>
      <c r="G532" s="101" t="e">
        <f t="shared" ca="1" si="59"/>
        <v>#NAME?</v>
      </c>
      <c r="H532" s="101" t="e">
        <f t="shared" si="60"/>
        <v>#N/A</v>
      </c>
      <c r="I532" s="101" t="e">
        <f t="shared" ca="1" si="61"/>
        <v>#NAME?</v>
      </c>
      <c r="J532" s="102" t="e">
        <f t="shared" si="62"/>
        <v>#N/A</v>
      </c>
    </row>
    <row r="533" spans="1:10">
      <c r="A533" s="99"/>
      <c r="B533" s="70"/>
      <c r="C533" s="70"/>
      <c r="D533" s="100" t="e">
        <f t="shared" si="56"/>
        <v>#N/A</v>
      </c>
      <c r="E533" s="100" t="e">
        <f t="shared" si="57"/>
        <v>#N/A</v>
      </c>
      <c r="F533" s="101" t="e">
        <f t="shared" si="58"/>
        <v>#N/A</v>
      </c>
      <c r="G533" s="101" t="e">
        <f t="shared" ca="1" si="59"/>
        <v>#NAME?</v>
      </c>
      <c r="H533" s="101" t="e">
        <f t="shared" si="60"/>
        <v>#N/A</v>
      </c>
      <c r="I533" s="101" t="e">
        <f t="shared" ca="1" si="61"/>
        <v>#NAME?</v>
      </c>
      <c r="J533" s="102" t="e">
        <f t="shared" si="62"/>
        <v>#N/A</v>
      </c>
    </row>
    <row r="534" spans="1:10">
      <c r="A534" s="99"/>
      <c r="B534" s="70"/>
      <c r="C534" s="70"/>
      <c r="D534" s="100" t="e">
        <f t="shared" si="56"/>
        <v>#N/A</v>
      </c>
      <c r="E534" s="100" t="e">
        <f t="shared" si="57"/>
        <v>#N/A</v>
      </c>
      <c r="F534" s="101" t="e">
        <f t="shared" si="58"/>
        <v>#N/A</v>
      </c>
      <c r="G534" s="101" t="e">
        <f t="shared" ca="1" si="59"/>
        <v>#NAME?</v>
      </c>
      <c r="H534" s="101" t="e">
        <f t="shared" si="60"/>
        <v>#N/A</v>
      </c>
      <c r="I534" s="101" t="e">
        <f t="shared" ca="1" si="61"/>
        <v>#NAME?</v>
      </c>
      <c r="J534" s="102" t="e">
        <f t="shared" si="62"/>
        <v>#N/A</v>
      </c>
    </row>
    <row r="535" spans="1:10">
      <c r="A535" s="99"/>
      <c r="B535" s="70"/>
      <c r="C535" s="70"/>
      <c r="D535" s="100" t="e">
        <f t="shared" si="56"/>
        <v>#N/A</v>
      </c>
      <c r="E535" s="100" t="e">
        <f t="shared" si="57"/>
        <v>#N/A</v>
      </c>
      <c r="F535" s="101" t="e">
        <f t="shared" si="58"/>
        <v>#N/A</v>
      </c>
      <c r="G535" s="101" t="e">
        <f t="shared" ca="1" si="59"/>
        <v>#NAME?</v>
      </c>
      <c r="H535" s="101" t="e">
        <f t="shared" si="60"/>
        <v>#N/A</v>
      </c>
      <c r="I535" s="101" t="e">
        <f t="shared" ca="1" si="61"/>
        <v>#NAME?</v>
      </c>
      <c r="J535" s="102" t="e">
        <f t="shared" si="62"/>
        <v>#N/A</v>
      </c>
    </row>
    <row r="536" spans="1:10">
      <c r="A536" s="99"/>
      <c r="B536" s="70"/>
      <c r="C536" s="70"/>
      <c r="D536" s="100" t="e">
        <f t="shared" si="56"/>
        <v>#N/A</v>
      </c>
      <c r="E536" s="100" t="e">
        <f t="shared" si="57"/>
        <v>#N/A</v>
      </c>
      <c r="F536" s="101" t="e">
        <f t="shared" si="58"/>
        <v>#N/A</v>
      </c>
      <c r="G536" s="101" t="e">
        <f t="shared" ca="1" si="59"/>
        <v>#NAME?</v>
      </c>
      <c r="H536" s="101" t="e">
        <f t="shared" si="60"/>
        <v>#N/A</v>
      </c>
      <c r="I536" s="101" t="e">
        <f t="shared" ca="1" si="61"/>
        <v>#NAME?</v>
      </c>
      <c r="J536" s="102" t="e">
        <f t="shared" si="62"/>
        <v>#N/A</v>
      </c>
    </row>
    <row r="537" spans="1:10">
      <c r="A537" s="99"/>
      <c r="B537" s="70"/>
      <c r="C537" s="70"/>
      <c r="D537" s="100" t="e">
        <f t="shared" si="56"/>
        <v>#N/A</v>
      </c>
      <c r="E537" s="100" t="e">
        <f t="shared" si="57"/>
        <v>#N/A</v>
      </c>
      <c r="F537" s="101" t="e">
        <f t="shared" si="58"/>
        <v>#N/A</v>
      </c>
      <c r="G537" s="101" t="e">
        <f t="shared" ca="1" si="59"/>
        <v>#NAME?</v>
      </c>
      <c r="H537" s="101" t="e">
        <f t="shared" si="60"/>
        <v>#N/A</v>
      </c>
      <c r="I537" s="101" t="e">
        <f t="shared" ca="1" si="61"/>
        <v>#NAME?</v>
      </c>
      <c r="J537" s="102" t="e">
        <f t="shared" si="62"/>
        <v>#N/A</v>
      </c>
    </row>
    <row r="538" spans="1:10">
      <c r="A538" s="99"/>
      <c r="B538" s="70"/>
      <c r="C538" s="70"/>
      <c r="D538" s="100" t="e">
        <f t="shared" si="56"/>
        <v>#N/A</v>
      </c>
      <c r="E538" s="100" t="e">
        <f t="shared" si="57"/>
        <v>#N/A</v>
      </c>
      <c r="F538" s="101" t="e">
        <f t="shared" si="58"/>
        <v>#N/A</v>
      </c>
      <c r="G538" s="101" t="e">
        <f t="shared" ca="1" si="59"/>
        <v>#NAME?</v>
      </c>
      <c r="H538" s="101" t="e">
        <f t="shared" si="60"/>
        <v>#N/A</v>
      </c>
      <c r="I538" s="101" t="e">
        <f t="shared" ca="1" si="61"/>
        <v>#NAME?</v>
      </c>
      <c r="J538" s="102" t="e">
        <f t="shared" si="62"/>
        <v>#N/A</v>
      </c>
    </row>
    <row r="539" spans="1:10">
      <c r="A539" s="99"/>
      <c r="B539" s="70"/>
      <c r="C539" s="70"/>
      <c r="D539" s="100" t="e">
        <f t="shared" si="56"/>
        <v>#N/A</v>
      </c>
      <c r="E539" s="100" t="e">
        <f t="shared" si="57"/>
        <v>#N/A</v>
      </c>
      <c r="F539" s="101" t="e">
        <f t="shared" si="58"/>
        <v>#N/A</v>
      </c>
      <c r="G539" s="101" t="e">
        <f t="shared" ca="1" si="59"/>
        <v>#NAME?</v>
      </c>
      <c r="H539" s="101" t="e">
        <f t="shared" si="60"/>
        <v>#N/A</v>
      </c>
      <c r="I539" s="101" t="e">
        <f t="shared" ca="1" si="61"/>
        <v>#NAME?</v>
      </c>
      <c r="J539" s="102" t="e">
        <f t="shared" si="62"/>
        <v>#N/A</v>
      </c>
    </row>
    <row r="540" spans="1:10">
      <c r="A540" s="99"/>
      <c r="B540" s="70"/>
      <c r="C540" s="70"/>
      <c r="D540" s="100" t="e">
        <f t="shared" si="56"/>
        <v>#N/A</v>
      </c>
      <c r="E540" s="100" t="e">
        <f t="shared" si="57"/>
        <v>#N/A</v>
      </c>
      <c r="F540" s="101" t="e">
        <f t="shared" si="58"/>
        <v>#N/A</v>
      </c>
      <c r="G540" s="101" t="e">
        <f t="shared" ca="1" si="59"/>
        <v>#NAME?</v>
      </c>
      <c r="H540" s="101" t="e">
        <f t="shared" si="60"/>
        <v>#N/A</v>
      </c>
      <c r="I540" s="101" t="e">
        <f t="shared" ca="1" si="61"/>
        <v>#NAME?</v>
      </c>
      <c r="J540" s="102" t="e">
        <f t="shared" si="62"/>
        <v>#N/A</v>
      </c>
    </row>
    <row r="541" spans="1:10">
      <c r="A541" s="99"/>
      <c r="B541" s="70"/>
      <c r="C541" s="70"/>
      <c r="D541" s="100" t="e">
        <f t="shared" si="56"/>
        <v>#N/A</v>
      </c>
      <c r="E541" s="100" t="e">
        <f t="shared" si="57"/>
        <v>#N/A</v>
      </c>
      <c r="F541" s="101" t="e">
        <f t="shared" si="58"/>
        <v>#N/A</v>
      </c>
      <c r="G541" s="101" t="e">
        <f t="shared" ca="1" si="59"/>
        <v>#NAME?</v>
      </c>
      <c r="H541" s="101" t="e">
        <f t="shared" si="60"/>
        <v>#N/A</v>
      </c>
      <c r="I541" s="101" t="e">
        <f t="shared" ca="1" si="61"/>
        <v>#NAME?</v>
      </c>
      <c r="J541" s="102" t="e">
        <f t="shared" si="62"/>
        <v>#N/A</v>
      </c>
    </row>
    <row r="542" spans="1:10">
      <c r="A542" s="99"/>
      <c r="B542" s="70"/>
      <c r="C542" s="70"/>
      <c r="D542" s="100" t="e">
        <f t="shared" si="56"/>
        <v>#N/A</v>
      </c>
      <c r="E542" s="100" t="e">
        <f t="shared" si="57"/>
        <v>#N/A</v>
      </c>
      <c r="F542" s="101" t="e">
        <f t="shared" si="58"/>
        <v>#N/A</v>
      </c>
      <c r="G542" s="101" t="e">
        <f t="shared" ca="1" si="59"/>
        <v>#NAME?</v>
      </c>
      <c r="H542" s="101" t="e">
        <f t="shared" si="60"/>
        <v>#N/A</v>
      </c>
      <c r="I542" s="101" t="e">
        <f t="shared" ca="1" si="61"/>
        <v>#NAME?</v>
      </c>
      <c r="J542" s="102" t="e">
        <f t="shared" si="62"/>
        <v>#N/A</v>
      </c>
    </row>
    <row r="543" spans="1:10">
      <c r="A543" s="99"/>
      <c r="B543" s="70"/>
      <c r="C543" s="70"/>
      <c r="D543" s="100" t="e">
        <f t="shared" si="56"/>
        <v>#N/A</v>
      </c>
      <c r="E543" s="100" t="e">
        <f t="shared" si="57"/>
        <v>#N/A</v>
      </c>
      <c r="F543" s="101" t="e">
        <f t="shared" si="58"/>
        <v>#N/A</v>
      </c>
      <c r="G543" s="101" t="e">
        <f t="shared" ca="1" si="59"/>
        <v>#NAME?</v>
      </c>
      <c r="H543" s="101" t="e">
        <f t="shared" si="60"/>
        <v>#N/A</v>
      </c>
      <c r="I543" s="101" t="e">
        <f t="shared" ca="1" si="61"/>
        <v>#NAME?</v>
      </c>
      <c r="J543" s="102" t="e">
        <f t="shared" si="62"/>
        <v>#N/A</v>
      </c>
    </row>
    <row r="544" spans="1:10">
      <c r="A544" s="99"/>
      <c r="B544" s="70"/>
      <c r="C544" s="70"/>
      <c r="D544" s="100" t="e">
        <f t="shared" si="56"/>
        <v>#N/A</v>
      </c>
      <c r="E544" s="100" t="e">
        <f t="shared" si="57"/>
        <v>#N/A</v>
      </c>
      <c r="F544" s="101" t="e">
        <f t="shared" si="58"/>
        <v>#N/A</v>
      </c>
      <c r="G544" s="101" t="e">
        <f t="shared" ca="1" si="59"/>
        <v>#NAME?</v>
      </c>
      <c r="H544" s="101" t="e">
        <f t="shared" si="60"/>
        <v>#N/A</v>
      </c>
      <c r="I544" s="101" t="e">
        <f t="shared" ca="1" si="61"/>
        <v>#NAME?</v>
      </c>
      <c r="J544" s="102" t="e">
        <f t="shared" si="62"/>
        <v>#N/A</v>
      </c>
    </row>
    <row r="545" spans="1:10">
      <c r="A545" s="99"/>
      <c r="B545" s="70"/>
      <c r="C545" s="70"/>
      <c r="D545" s="100" t="e">
        <f t="shared" si="56"/>
        <v>#N/A</v>
      </c>
      <c r="E545" s="100" t="e">
        <f t="shared" si="57"/>
        <v>#N/A</v>
      </c>
      <c r="F545" s="101" t="e">
        <f t="shared" si="58"/>
        <v>#N/A</v>
      </c>
      <c r="G545" s="101" t="e">
        <f t="shared" ca="1" si="59"/>
        <v>#NAME?</v>
      </c>
      <c r="H545" s="101" t="e">
        <f t="shared" si="60"/>
        <v>#N/A</v>
      </c>
      <c r="I545" s="101" t="e">
        <f t="shared" ca="1" si="61"/>
        <v>#NAME?</v>
      </c>
      <c r="J545" s="102" t="e">
        <f t="shared" si="62"/>
        <v>#N/A</v>
      </c>
    </row>
    <row r="546" spans="1:10">
      <c r="A546" s="99"/>
      <c r="B546" s="70"/>
      <c r="C546" s="70"/>
      <c r="D546" s="100" t="e">
        <f t="shared" si="56"/>
        <v>#N/A</v>
      </c>
      <c r="E546" s="100" t="e">
        <f t="shared" si="57"/>
        <v>#N/A</v>
      </c>
      <c r="F546" s="101" t="e">
        <f t="shared" si="58"/>
        <v>#N/A</v>
      </c>
      <c r="G546" s="101" t="e">
        <f t="shared" ca="1" si="59"/>
        <v>#NAME?</v>
      </c>
      <c r="H546" s="101" t="e">
        <f t="shared" si="60"/>
        <v>#N/A</v>
      </c>
      <c r="I546" s="101" t="e">
        <f t="shared" ca="1" si="61"/>
        <v>#NAME?</v>
      </c>
      <c r="J546" s="102" t="e">
        <f t="shared" si="62"/>
        <v>#N/A</v>
      </c>
    </row>
    <row r="547" spans="1:10">
      <c r="A547" s="99"/>
      <c r="B547" s="70"/>
      <c r="C547" s="70"/>
      <c r="D547" s="100" t="e">
        <f t="shared" si="56"/>
        <v>#N/A</v>
      </c>
      <c r="E547" s="100" t="e">
        <f t="shared" si="57"/>
        <v>#N/A</v>
      </c>
      <c r="F547" s="101" t="e">
        <f t="shared" si="58"/>
        <v>#N/A</v>
      </c>
      <c r="G547" s="101" t="e">
        <f t="shared" ca="1" si="59"/>
        <v>#NAME?</v>
      </c>
      <c r="H547" s="101" t="e">
        <f t="shared" si="60"/>
        <v>#N/A</v>
      </c>
      <c r="I547" s="101" t="e">
        <f t="shared" ca="1" si="61"/>
        <v>#NAME?</v>
      </c>
      <c r="J547" s="102" t="e">
        <f t="shared" si="62"/>
        <v>#N/A</v>
      </c>
    </row>
    <row r="548" spans="1:10">
      <c r="A548" s="99"/>
      <c r="B548" s="70"/>
      <c r="C548" s="70"/>
      <c r="D548" s="100" t="e">
        <f t="shared" si="56"/>
        <v>#N/A</v>
      </c>
      <c r="E548" s="100" t="e">
        <f t="shared" si="57"/>
        <v>#N/A</v>
      </c>
      <c r="F548" s="101" t="e">
        <f t="shared" si="58"/>
        <v>#N/A</v>
      </c>
      <c r="G548" s="101" t="e">
        <f t="shared" ca="1" si="59"/>
        <v>#NAME?</v>
      </c>
      <c r="H548" s="101" t="e">
        <f t="shared" si="60"/>
        <v>#N/A</v>
      </c>
      <c r="I548" s="101" t="e">
        <f t="shared" ca="1" si="61"/>
        <v>#NAME?</v>
      </c>
      <c r="J548" s="102" t="e">
        <f t="shared" si="62"/>
        <v>#N/A</v>
      </c>
    </row>
    <row r="549" spans="1:10">
      <c r="A549" s="99"/>
      <c r="B549" s="70"/>
      <c r="C549" s="70"/>
      <c r="D549" s="100" t="e">
        <f t="shared" si="56"/>
        <v>#N/A</v>
      </c>
      <c r="E549" s="100" t="e">
        <f t="shared" si="57"/>
        <v>#N/A</v>
      </c>
      <c r="F549" s="101" t="e">
        <f t="shared" si="58"/>
        <v>#N/A</v>
      </c>
      <c r="G549" s="101" t="e">
        <f t="shared" ca="1" si="59"/>
        <v>#NAME?</v>
      </c>
      <c r="H549" s="101" t="e">
        <f t="shared" si="60"/>
        <v>#N/A</v>
      </c>
      <c r="I549" s="101" t="e">
        <f t="shared" ca="1" si="61"/>
        <v>#NAME?</v>
      </c>
      <c r="J549" s="102" t="e">
        <f t="shared" si="62"/>
        <v>#N/A</v>
      </c>
    </row>
    <row r="550" spans="1:10">
      <c r="A550" s="99"/>
      <c r="B550" s="70"/>
      <c r="C550" s="70"/>
      <c r="D550" s="100" t="e">
        <f t="shared" si="56"/>
        <v>#N/A</v>
      </c>
      <c r="E550" s="100" t="e">
        <f t="shared" si="57"/>
        <v>#N/A</v>
      </c>
      <c r="F550" s="101" t="e">
        <f t="shared" si="58"/>
        <v>#N/A</v>
      </c>
      <c r="G550" s="101" t="e">
        <f t="shared" ca="1" si="59"/>
        <v>#NAME?</v>
      </c>
      <c r="H550" s="101" t="e">
        <f t="shared" si="60"/>
        <v>#N/A</v>
      </c>
      <c r="I550" s="101" t="e">
        <f t="shared" ca="1" si="61"/>
        <v>#NAME?</v>
      </c>
      <c r="J550" s="102" t="e">
        <f t="shared" si="62"/>
        <v>#N/A</v>
      </c>
    </row>
    <row r="551" spans="1:10">
      <c r="A551" s="99"/>
      <c r="B551" s="70"/>
      <c r="C551" s="70"/>
      <c r="D551" s="100" t="e">
        <f t="shared" si="56"/>
        <v>#N/A</v>
      </c>
      <c r="E551" s="100" t="e">
        <f t="shared" si="57"/>
        <v>#N/A</v>
      </c>
      <c r="F551" s="101" t="e">
        <f t="shared" si="58"/>
        <v>#N/A</v>
      </c>
      <c r="G551" s="101" t="e">
        <f t="shared" ca="1" si="59"/>
        <v>#NAME?</v>
      </c>
      <c r="H551" s="101" t="e">
        <f t="shared" si="60"/>
        <v>#N/A</v>
      </c>
      <c r="I551" s="101" t="e">
        <f t="shared" ca="1" si="61"/>
        <v>#NAME?</v>
      </c>
      <c r="J551" s="102" t="e">
        <f t="shared" si="62"/>
        <v>#N/A</v>
      </c>
    </row>
    <row r="552" spans="1:10">
      <c r="A552" s="99"/>
      <c r="B552" s="70"/>
      <c r="C552" s="70"/>
      <c r="D552" s="100" t="e">
        <f t="shared" si="56"/>
        <v>#N/A</v>
      </c>
      <c r="E552" s="100" t="e">
        <f t="shared" si="57"/>
        <v>#N/A</v>
      </c>
      <c r="F552" s="101" t="e">
        <f t="shared" si="58"/>
        <v>#N/A</v>
      </c>
      <c r="G552" s="101" t="e">
        <f t="shared" ca="1" si="59"/>
        <v>#NAME?</v>
      </c>
      <c r="H552" s="101" t="e">
        <f t="shared" si="60"/>
        <v>#N/A</v>
      </c>
      <c r="I552" s="101" t="e">
        <f t="shared" ca="1" si="61"/>
        <v>#NAME?</v>
      </c>
      <c r="J552" s="102" t="e">
        <f t="shared" si="62"/>
        <v>#N/A</v>
      </c>
    </row>
    <row r="553" spans="1:10">
      <c r="A553" s="99"/>
      <c r="B553" s="70"/>
      <c r="C553" s="70"/>
      <c r="D553" s="100" t="e">
        <f t="shared" si="56"/>
        <v>#N/A</v>
      </c>
      <c r="E553" s="100" t="e">
        <f t="shared" si="57"/>
        <v>#N/A</v>
      </c>
      <c r="F553" s="101" t="e">
        <f t="shared" si="58"/>
        <v>#N/A</v>
      </c>
      <c r="G553" s="101" t="e">
        <f t="shared" ca="1" si="59"/>
        <v>#NAME?</v>
      </c>
      <c r="H553" s="101" t="e">
        <f t="shared" si="60"/>
        <v>#N/A</v>
      </c>
      <c r="I553" s="101" t="e">
        <f t="shared" ca="1" si="61"/>
        <v>#NAME?</v>
      </c>
      <c r="J553" s="102" t="e">
        <f t="shared" si="62"/>
        <v>#N/A</v>
      </c>
    </row>
    <row r="554" spans="1:10">
      <c r="A554" s="99"/>
      <c r="B554" s="70"/>
      <c r="C554" s="70"/>
      <c r="D554" s="100" t="e">
        <f t="shared" si="56"/>
        <v>#N/A</v>
      </c>
      <c r="E554" s="100" t="e">
        <f t="shared" si="57"/>
        <v>#N/A</v>
      </c>
      <c r="F554" s="101" t="e">
        <f t="shared" si="58"/>
        <v>#N/A</v>
      </c>
      <c r="G554" s="101" t="e">
        <f t="shared" ca="1" si="59"/>
        <v>#NAME?</v>
      </c>
      <c r="H554" s="101" t="e">
        <f t="shared" si="60"/>
        <v>#N/A</v>
      </c>
      <c r="I554" s="101" t="e">
        <f t="shared" ca="1" si="61"/>
        <v>#NAME?</v>
      </c>
      <c r="J554" s="102" t="e">
        <f t="shared" si="62"/>
        <v>#N/A</v>
      </c>
    </row>
    <row r="555" spans="1:10">
      <c r="A555" s="99"/>
      <c r="B555" s="70"/>
      <c r="C555" s="70"/>
      <c r="D555" s="100" t="e">
        <f t="shared" si="56"/>
        <v>#N/A</v>
      </c>
      <c r="E555" s="100" t="e">
        <f t="shared" si="57"/>
        <v>#N/A</v>
      </c>
      <c r="F555" s="101" t="e">
        <f t="shared" si="58"/>
        <v>#N/A</v>
      </c>
      <c r="G555" s="101" t="e">
        <f t="shared" ca="1" si="59"/>
        <v>#NAME?</v>
      </c>
      <c r="H555" s="101" t="e">
        <f t="shared" si="60"/>
        <v>#N/A</v>
      </c>
      <c r="I555" s="101" t="e">
        <f t="shared" ca="1" si="61"/>
        <v>#NAME?</v>
      </c>
      <c r="J555" s="102" t="e">
        <f t="shared" si="62"/>
        <v>#N/A</v>
      </c>
    </row>
    <row r="556" spans="1:10">
      <c r="A556" s="99"/>
      <c r="B556" s="70"/>
      <c r="C556" s="70"/>
      <c r="D556" s="100" t="e">
        <f t="shared" si="56"/>
        <v>#N/A</v>
      </c>
      <c r="E556" s="100" t="e">
        <f t="shared" si="57"/>
        <v>#N/A</v>
      </c>
      <c r="F556" s="101" t="e">
        <f t="shared" si="58"/>
        <v>#N/A</v>
      </c>
      <c r="G556" s="101" t="e">
        <f t="shared" ca="1" si="59"/>
        <v>#NAME?</v>
      </c>
      <c r="H556" s="101" t="e">
        <f t="shared" si="60"/>
        <v>#N/A</v>
      </c>
      <c r="I556" s="101" t="e">
        <f t="shared" ca="1" si="61"/>
        <v>#NAME?</v>
      </c>
      <c r="J556" s="102" t="e">
        <f t="shared" si="62"/>
        <v>#N/A</v>
      </c>
    </row>
    <row r="557" spans="1:10">
      <c r="A557" s="99"/>
      <c r="B557" s="70"/>
      <c r="C557" s="70"/>
      <c r="D557" s="100" t="e">
        <f t="shared" si="56"/>
        <v>#N/A</v>
      </c>
      <c r="E557" s="100" t="e">
        <f t="shared" si="57"/>
        <v>#N/A</v>
      </c>
      <c r="F557" s="101" t="e">
        <f t="shared" si="58"/>
        <v>#N/A</v>
      </c>
      <c r="G557" s="101" t="e">
        <f t="shared" ca="1" si="59"/>
        <v>#NAME?</v>
      </c>
      <c r="H557" s="101" t="e">
        <f t="shared" si="60"/>
        <v>#N/A</v>
      </c>
      <c r="I557" s="101" t="e">
        <f t="shared" ca="1" si="61"/>
        <v>#NAME?</v>
      </c>
      <c r="J557" s="102" t="e">
        <f t="shared" si="62"/>
        <v>#N/A</v>
      </c>
    </row>
    <row r="558" spans="1:10">
      <c r="A558" s="99"/>
      <c r="B558" s="70"/>
      <c r="C558" s="70"/>
      <c r="D558" s="100" t="e">
        <f t="shared" si="56"/>
        <v>#N/A</v>
      </c>
      <c r="E558" s="100" t="e">
        <f t="shared" si="57"/>
        <v>#N/A</v>
      </c>
      <c r="F558" s="101" t="e">
        <f t="shared" si="58"/>
        <v>#N/A</v>
      </c>
      <c r="G558" s="101" t="e">
        <f t="shared" ca="1" si="59"/>
        <v>#NAME?</v>
      </c>
      <c r="H558" s="101" t="e">
        <f t="shared" si="60"/>
        <v>#N/A</v>
      </c>
      <c r="I558" s="101" t="e">
        <f t="shared" ca="1" si="61"/>
        <v>#NAME?</v>
      </c>
      <c r="J558" s="102" t="e">
        <f t="shared" si="62"/>
        <v>#N/A</v>
      </c>
    </row>
    <row r="559" spans="1:10">
      <c r="A559" s="99"/>
      <c r="B559" s="70"/>
      <c r="C559" s="70"/>
      <c r="D559" s="100" t="e">
        <f t="shared" si="56"/>
        <v>#N/A</v>
      </c>
      <c r="E559" s="100" t="e">
        <f t="shared" si="57"/>
        <v>#N/A</v>
      </c>
      <c r="F559" s="101" t="e">
        <f t="shared" si="58"/>
        <v>#N/A</v>
      </c>
      <c r="G559" s="101" t="e">
        <f t="shared" ca="1" si="59"/>
        <v>#NAME?</v>
      </c>
      <c r="H559" s="101" t="e">
        <f t="shared" si="60"/>
        <v>#N/A</v>
      </c>
      <c r="I559" s="101" t="e">
        <f t="shared" ca="1" si="61"/>
        <v>#NAME?</v>
      </c>
      <c r="J559" s="102" t="e">
        <f t="shared" si="62"/>
        <v>#N/A</v>
      </c>
    </row>
    <row r="560" spans="1:10">
      <c r="A560" s="99"/>
      <c r="B560" s="70"/>
      <c r="C560" s="70"/>
      <c r="D560" s="100" t="e">
        <f t="shared" si="56"/>
        <v>#N/A</v>
      </c>
      <c r="E560" s="100" t="e">
        <f t="shared" si="57"/>
        <v>#N/A</v>
      </c>
      <c r="F560" s="101" t="e">
        <f t="shared" si="58"/>
        <v>#N/A</v>
      </c>
      <c r="G560" s="101" t="e">
        <f t="shared" ca="1" si="59"/>
        <v>#NAME?</v>
      </c>
      <c r="H560" s="101" t="e">
        <f t="shared" si="60"/>
        <v>#N/A</v>
      </c>
      <c r="I560" s="101" t="e">
        <f t="shared" ca="1" si="61"/>
        <v>#NAME?</v>
      </c>
      <c r="J560" s="102" t="e">
        <f t="shared" si="62"/>
        <v>#N/A</v>
      </c>
    </row>
    <row r="561" spans="1:10">
      <c r="A561" s="99"/>
      <c r="B561" s="70"/>
      <c r="C561" s="70"/>
      <c r="D561" s="100" t="e">
        <f t="shared" si="56"/>
        <v>#N/A</v>
      </c>
      <c r="E561" s="100" t="e">
        <f t="shared" si="57"/>
        <v>#N/A</v>
      </c>
      <c r="F561" s="101" t="e">
        <f t="shared" si="58"/>
        <v>#N/A</v>
      </c>
      <c r="G561" s="101" t="e">
        <f t="shared" ca="1" si="59"/>
        <v>#NAME?</v>
      </c>
      <c r="H561" s="101" t="e">
        <f t="shared" si="60"/>
        <v>#N/A</v>
      </c>
      <c r="I561" s="101" t="e">
        <f t="shared" ca="1" si="61"/>
        <v>#NAME?</v>
      </c>
      <c r="J561" s="102" t="e">
        <f t="shared" si="62"/>
        <v>#N/A</v>
      </c>
    </row>
    <row r="562" spans="1:10">
      <c r="A562" s="99"/>
      <c r="B562" s="70"/>
      <c r="C562" s="70"/>
      <c r="D562" s="100" t="e">
        <f t="shared" si="56"/>
        <v>#N/A</v>
      </c>
      <c r="E562" s="100" t="e">
        <f t="shared" si="57"/>
        <v>#N/A</v>
      </c>
      <c r="F562" s="101" t="e">
        <f t="shared" si="58"/>
        <v>#N/A</v>
      </c>
      <c r="G562" s="101" t="e">
        <f t="shared" ca="1" si="59"/>
        <v>#NAME?</v>
      </c>
      <c r="H562" s="101" t="e">
        <f t="shared" si="60"/>
        <v>#N/A</v>
      </c>
      <c r="I562" s="101" t="e">
        <f t="shared" ca="1" si="61"/>
        <v>#NAME?</v>
      </c>
      <c r="J562" s="102" t="e">
        <f t="shared" si="62"/>
        <v>#N/A</v>
      </c>
    </row>
    <row r="563" spans="1:10">
      <c r="A563" s="99"/>
      <c r="B563" s="70"/>
      <c r="C563" s="70"/>
      <c r="D563" s="100" t="e">
        <f t="shared" si="56"/>
        <v>#N/A</v>
      </c>
      <c r="E563" s="100" t="e">
        <f t="shared" si="57"/>
        <v>#N/A</v>
      </c>
      <c r="F563" s="101" t="e">
        <f t="shared" si="58"/>
        <v>#N/A</v>
      </c>
      <c r="G563" s="101" t="e">
        <f t="shared" ca="1" si="59"/>
        <v>#NAME?</v>
      </c>
      <c r="H563" s="101" t="e">
        <f t="shared" si="60"/>
        <v>#N/A</v>
      </c>
      <c r="I563" s="101" t="e">
        <f t="shared" ca="1" si="61"/>
        <v>#NAME?</v>
      </c>
      <c r="J563" s="102" t="e">
        <f t="shared" si="62"/>
        <v>#N/A</v>
      </c>
    </row>
    <row r="564" spans="1:10">
      <c r="A564" s="99"/>
      <c r="B564" s="70"/>
      <c r="C564" s="70"/>
      <c r="D564" s="100" t="e">
        <f t="shared" si="56"/>
        <v>#N/A</v>
      </c>
      <c r="E564" s="100" t="e">
        <f t="shared" si="57"/>
        <v>#N/A</v>
      </c>
      <c r="F564" s="101" t="e">
        <f t="shared" si="58"/>
        <v>#N/A</v>
      </c>
      <c r="G564" s="101" t="e">
        <f t="shared" ca="1" si="59"/>
        <v>#NAME?</v>
      </c>
      <c r="H564" s="101" t="e">
        <f t="shared" si="60"/>
        <v>#N/A</v>
      </c>
      <c r="I564" s="101" t="e">
        <f t="shared" ca="1" si="61"/>
        <v>#NAME?</v>
      </c>
      <c r="J564" s="102" t="e">
        <f t="shared" si="62"/>
        <v>#N/A</v>
      </c>
    </row>
    <row r="565" spans="1:10">
      <c r="A565" s="99"/>
      <c r="B565" s="70"/>
      <c r="C565" s="70"/>
      <c r="D565" s="100" t="e">
        <f t="shared" si="56"/>
        <v>#N/A</v>
      </c>
      <c r="E565" s="100" t="e">
        <f t="shared" si="57"/>
        <v>#N/A</v>
      </c>
      <c r="F565" s="101" t="e">
        <f t="shared" si="58"/>
        <v>#N/A</v>
      </c>
      <c r="G565" s="101" t="e">
        <f t="shared" ca="1" si="59"/>
        <v>#NAME?</v>
      </c>
      <c r="H565" s="101" t="e">
        <f t="shared" si="60"/>
        <v>#N/A</v>
      </c>
      <c r="I565" s="101" t="e">
        <f t="shared" ca="1" si="61"/>
        <v>#NAME?</v>
      </c>
      <c r="J565" s="102" t="e">
        <f t="shared" si="62"/>
        <v>#N/A</v>
      </c>
    </row>
    <row r="566" spans="1:10">
      <c r="A566" s="99"/>
      <c r="B566" s="70"/>
      <c r="C566" s="70"/>
      <c r="D566" s="100" t="e">
        <f t="shared" si="56"/>
        <v>#N/A</v>
      </c>
      <c r="E566" s="100" t="e">
        <f t="shared" si="57"/>
        <v>#N/A</v>
      </c>
      <c r="F566" s="101" t="e">
        <f t="shared" si="58"/>
        <v>#N/A</v>
      </c>
      <c r="G566" s="101" t="e">
        <f t="shared" ca="1" si="59"/>
        <v>#NAME?</v>
      </c>
      <c r="H566" s="101" t="e">
        <f t="shared" si="60"/>
        <v>#N/A</v>
      </c>
      <c r="I566" s="101" t="e">
        <f t="shared" ca="1" si="61"/>
        <v>#NAME?</v>
      </c>
      <c r="J566" s="102" t="e">
        <f t="shared" si="62"/>
        <v>#N/A</v>
      </c>
    </row>
    <row r="567" spans="1:10">
      <c r="A567" s="99"/>
      <c r="B567" s="70"/>
      <c r="C567" s="70"/>
      <c r="D567" s="100" t="e">
        <f t="shared" si="56"/>
        <v>#N/A</v>
      </c>
      <c r="E567" s="100" t="e">
        <f t="shared" si="57"/>
        <v>#N/A</v>
      </c>
      <c r="F567" s="101" t="e">
        <f t="shared" si="58"/>
        <v>#N/A</v>
      </c>
      <c r="G567" s="101" t="e">
        <f t="shared" ca="1" si="59"/>
        <v>#NAME?</v>
      </c>
      <c r="H567" s="101" t="e">
        <f t="shared" si="60"/>
        <v>#N/A</v>
      </c>
      <c r="I567" s="101" t="e">
        <f t="shared" ca="1" si="61"/>
        <v>#NAME?</v>
      </c>
      <c r="J567" s="102" t="e">
        <f t="shared" si="62"/>
        <v>#N/A</v>
      </c>
    </row>
    <row r="568" spans="1:10">
      <c r="A568" s="99"/>
      <c r="B568" s="70"/>
      <c r="C568" s="70"/>
      <c r="D568" s="100" t="e">
        <f t="shared" si="56"/>
        <v>#N/A</v>
      </c>
      <c r="E568" s="100" t="e">
        <f t="shared" si="57"/>
        <v>#N/A</v>
      </c>
      <c r="F568" s="101" t="e">
        <f t="shared" si="58"/>
        <v>#N/A</v>
      </c>
      <c r="G568" s="101" t="e">
        <f t="shared" ca="1" si="59"/>
        <v>#NAME?</v>
      </c>
      <c r="H568" s="101" t="e">
        <f t="shared" si="60"/>
        <v>#N/A</v>
      </c>
      <c r="I568" s="101" t="e">
        <f t="shared" ca="1" si="61"/>
        <v>#NAME?</v>
      </c>
      <c r="J568" s="102" t="e">
        <f t="shared" si="62"/>
        <v>#N/A</v>
      </c>
    </row>
    <row r="569" spans="1:10">
      <c r="A569" s="99"/>
      <c r="B569" s="70"/>
      <c r="C569" s="70"/>
      <c r="D569" s="100" t="e">
        <f t="shared" si="56"/>
        <v>#N/A</v>
      </c>
      <c r="E569" s="100" t="e">
        <f t="shared" si="57"/>
        <v>#N/A</v>
      </c>
      <c r="F569" s="101" t="e">
        <f t="shared" si="58"/>
        <v>#N/A</v>
      </c>
      <c r="G569" s="101" t="e">
        <f t="shared" ca="1" si="59"/>
        <v>#NAME?</v>
      </c>
      <c r="H569" s="101" t="e">
        <f t="shared" si="60"/>
        <v>#N/A</v>
      </c>
      <c r="I569" s="101" t="e">
        <f t="shared" ca="1" si="61"/>
        <v>#NAME?</v>
      </c>
      <c r="J569" s="102" t="e">
        <f t="shared" si="62"/>
        <v>#N/A</v>
      </c>
    </row>
    <row r="570" spans="1:10">
      <c r="A570" s="99"/>
      <c r="B570" s="70"/>
      <c r="C570" s="70"/>
      <c r="D570" s="100" t="e">
        <f t="shared" si="56"/>
        <v>#N/A</v>
      </c>
      <c r="E570" s="100" t="e">
        <f t="shared" si="57"/>
        <v>#N/A</v>
      </c>
      <c r="F570" s="101" t="e">
        <f t="shared" si="58"/>
        <v>#N/A</v>
      </c>
      <c r="G570" s="101" t="e">
        <f t="shared" ca="1" si="59"/>
        <v>#NAME?</v>
      </c>
      <c r="H570" s="101" t="e">
        <f t="shared" si="60"/>
        <v>#N/A</v>
      </c>
      <c r="I570" s="101" t="e">
        <f t="shared" ca="1" si="61"/>
        <v>#NAME?</v>
      </c>
      <c r="J570" s="102" t="e">
        <f t="shared" si="62"/>
        <v>#N/A</v>
      </c>
    </row>
    <row r="571" spans="1:10">
      <c r="A571" s="99"/>
      <c r="B571" s="70"/>
      <c r="C571" s="70"/>
      <c r="D571" s="100" t="e">
        <f t="shared" si="56"/>
        <v>#N/A</v>
      </c>
      <c r="E571" s="100" t="e">
        <f t="shared" si="57"/>
        <v>#N/A</v>
      </c>
      <c r="F571" s="101" t="e">
        <f t="shared" si="58"/>
        <v>#N/A</v>
      </c>
      <c r="G571" s="101" t="e">
        <f t="shared" ca="1" si="59"/>
        <v>#NAME?</v>
      </c>
      <c r="H571" s="101" t="e">
        <f t="shared" si="60"/>
        <v>#N/A</v>
      </c>
      <c r="I571" s="101" t="e">
        <f t="shared" ca="1" si="61"/>
        <v>#NAME?</v>
      </c>
      <c r="J571" s="102" t="e">
        <f t="shared" si="62"/>
        <v>#N/A</v>
      </c>
    </row>
    <row r="572" spans="1:10">
      <c r="A572" s="99"/>
      <c r="B572" s="70"/>
      <c r="C572" s="70"/>
      <c r="D572" s="100" t="e">
        <f t="shared" si="56"/>
        <v>#N/A</v>
      </c>
      <c r="E572" s="100" t="e">
        <f t="shared" si="57"/>
        <v>#N/A</v>
      </c>
      <c r="F572" s="101" t="e">
        <f t="shared" si="58"/>
        <v>#N/A</v>
      </c>
      <c r="G572" s="101" t="e">
        <f t="shared" ca="1" si="59"/>
        <v>#NAME?</v>
      </c>
      <c r="H572" s="101" t="e">
        <f t="shared" si="60"/>
        <v>#N/A</v>
      </c>
      <c r="I572" s="101" t="e">
        <f t="shared" ca="1" si="61"/>
        <v>#NAME?</v>
      </c>
      <c r="J572" s="102" t="e">
        <f t="shared" si="62"/>
        <v>#N/A</v>
      </c>
    </row>
    <row r="573" spans="1:10">
      <c r="A573" s="99"/>
      <c r="B573" s="70"/>
      <c r="C573" s="70"/>
      <c r="D573" s="100" t="e">
        <f t="shared" si="56"/>
        <v>#N/A</v>
      </c>
      <c r="E573" s="100" t="e">
        <f t="shared" si="57"/>
        <v>#N/A</v>
      </c>
      <c r="F573" s="101" t="e">
        <f t="shared" si="58"/>
        <v>#N/A</v>
      </c>
      <c r="G573" s="101" t="e">
        <f t="shared" ca="1" si="59"/>
        <v>#NAME?</v>
      </c>
      <c r="H573" s="101" t="e">
        <f t="shared" si="60"/>
        <v>#N/A</v>
      </c>
      <c r="I573" s="101" t="e">
        <f t="shared" ca="1" si="61"/>
        <v>#NAME?</v>
      </c>
      <c r="J573" s="102" t="e">
        <f t="shared" si="62"/>
        <v>#N/A</v>
      </c>
    </row>
    <row r="574" spans="1:10">
      <c r="A574" s="99"/>
      <c r="B574" s="70"/>
      <c r="C574" s="70"/>
      <c r="D574" s="100" t="e">
        <f t="shared" si="56"/>
        <v>#N/A</v>
      </c>
      <c r="E574" s="100" t="e">
        <f t="shared" si="57"/>
        <v>#N/A</v>
      </c>
      <c r="F574" s="101" t="e">
        <f t="shared" si="58"/>
        <v>#N/A</v>
      </c>
      <c r="G574" s="101" t="e">
        <f t="shared" ca="1" si="59"/>
        <v>#NAME?</v>
      </c>
      <c r="H574" s="101" t="e">
        <f t="shared" si="60"/>
        <v>#N/A</v>
      </c>
      <c r="I574" s="101" t="e">
        <f t="shared" ca="1" si="61"/>
        <v>#NAME?</v>
      </c>
      <c r="J574" s="102" t="e">
        <f t="shared" si="62"/>
        <v>#N/A</v>
      </c>
    </row>
    <row r="575" spans="1:10">
      <c r="A575" s="99"/>
      <c r="B575" s="70"/>
      <c r="C575" s="70"/>
      <c r="D575" s="100" t="e">
        <f t="shared" si="56"/>
        <v>#N/A</v>
      </c>
      <c r="E575" s="100" t="e">
        <f t="shared" si="57"/>
        <v>#N/A</v>
      </c>
      <c r="F575" s="101" t="e">
        <f t="shared" si="58"/>
        <v>#N/A</v>
      </c>
      <c r="G575" s="101" t="e">
        <f t="shared" ca="1" si="59"/>
        <v>#NAME?</v>
      </c>
      <c r="H575" s="101" t="e">
        <f t="shared" si="60"/>
        <v>#N/A</v>
      </c>
      <c r="I575" s="101" t="e">
        <f t="shared" ca="1" si="61"/>
        <v>#NAME?</v>
      </c>
      <c r="J575" s="102" t="e">
        <f t="shared" si="62"/>
        <v>#N/A</v>
      </c>
    </row>
    <row r="576" spans="1:10">
      <c r="A576" s="99"/>
      <c r="B576" s="70"/>
      <c r="C576" s="70"/>
      <c r="D576" s="100" t="e">
        <f t="shared" si="56"/>
        <v>#N/A</v>
      </c>
      <c r="E576" s="100" t="e">
        <f t="shared" si="57"/>
        <v>#N/A</v>
      </c>
      <c r="F576" s="101" t="e">
        <f t="shared" si="58"/>
        <v>#N/A</v>
      </c>
      <c r="G576" s="101" t="e">
        <f t="shared" ca="1" si="59"/>
        <v>#NAME?</v>
      </c>
      <c r="H576" s="101" t="e">
        <f t="shared" si="60"/>
        <v>#N/A</v>
      </c>
      <c r="I576" s="101" t="e">
        <f t="shared" ca="1" si="61"/>
        <v>#NAME?</v>
      </c>
      <c r="J576" s="102" t="e">
        <f t="shared" si="62"/>
        <v>#N/A</v>
      </c>
    </row>
    <row r="577" spans="1:10">
      <c r="A577" s="99"/>
      <c r="B577" s="70"/>
      <c r="C577" s="70"/>
      <c r="D577" s="100" t="e">
        <f t="shared" si="56"/>
        <v>#N/A</v>
      </c>
      <c r="E577" s="100" t="e">
        <f t="shared" si="57"/>
        <v>#N/A</v>
      </c>
      <c r="F577" s="101" t="e">
        <f t="shared" si="58"/>
        <v>#N/A</v>
      </c>
      <c r="G577" s="101" t="e">
        <f t="shared" ca="1" si="59"/>
        <v>#NAME?</v>
      </c>
      <c r="H577" s="101" t="e">
        <f t="shared" si="60"/>
        <v>#N/A</v>
      </c>
      <c r="I577" s="101" t="e">
        <f t="shared" ca="1" si="61"/>
        <v>#NAME?</v>
      </c>
      <c r="J577" s="102" t="e">
        <f t="shared" si="62"/>
        <v>#N/A</v>
      </c>
    </row>
    <row r="578" spans="1:10">
      <c r="A578" s="99"/>
      <c r="B578" s="70"/>
      <c r="C578" s="70"/>
      <c r="D578" s="100" t="e">
        <f t="shared" si="56"/>
        <v>#N/A</v>
      </c>
      <c r="E578" s="100" t="e">
        <f t="shared" si="57"/>
        <v>#N/A</v>
      </c>
      <c r="F578" s="101" t="e">
        <f t="shared" si="58"/>
        <v>#N/A</v>
      </c>
      <c r="G578" s="101" t="e">
        <f t="shared" ca="1" si="59"/>
        <v>#NAME?</v>
      </c>
      <c r="H578" s="101" t="e">
        <f t="shared" si="60"/>
        <v>#N/A</v>
      </c>
      <c r="I578" s="101" t="e">
        <f t="shared" ca="1" si="61"/>
        <v>#NAME?</v>
      </c>
      <c r="J578" s="102" t="e">
        <f t="shared" si="62"/>
        <v>#N/A</v>
      </c>
    </row>
    <row r="579" spans="1:10">
      <c r="A579" s="99"/>
      <c r="B579" s="70"/>
      <c r="C579" s="70"/>
      <c r="D579" s="100" t="e">
        <f t="shared" ref="D579:D642" si="63">IF(B579="",NA(),B579/100)</f>
        <v>#N/A</v>
      </c>
      <c r="E579" s="100" t="e">
        <f t="shared" ref="E579:E642" si="64">IF(C579="",NA(),C579/100)</f>
        <v>#N/A</v>
      </c>
      <c r="F579" s="101" t="e">
        <f t="shared" ref="F579:F642" si="65">IF(B579="",NA(),IF(C579="",NA(),(($M$17*$M$19)/($M$18*$M$23*$M$22))*($N$20-((1-$N$20-$N$21)/(1-D579-E579))*D579)))</f>
        <v>#N/A</v>
      </c>
      <c r="G579" s="101" t="e">
        <f t="shared" ref="G579:G642" ca="1" si="66">_xlfn.IFNA(F579*3600,NA())</f>
        <v>#NAME?</v>
      </c>
      <c r="H579" s="101" t="e">
        <f t="shared" ref="H579:H642" si="67">IF(B579="",NA(),IF(C579="",NA(),(($M$17*$M$19)/($M$18*$M$23*$M$22))*(((1-$N$20-$N$21)/(1-D579-E579))*E579-$N$21)))</f>
        <v>#N/A</v>
      </c>
      <c r="I579" s="101" t="e">
        <f t="shared" ref="I579:I642" ca="1" si="68">_xlfn.IFNA(H579*3600,NA())</f>
        <v>#NAME?</v>
      </c>
      <c r="J579" s="102" t="e">
        <f t="shared" ref="J579:J642" si="69">IF(B579="",NA(),IF(C579="",NA(),I579/G579))</f>
        <v>#N/A</v>
      </c>
    </row>
    <row r="580" spans="1:10">
      <c r="A580" s="99"/>
      <c r="B580" s="70"/>
      <c r="C580" s="70"/>
      <c r="D580" s="100" t="e">
        <f t="shared" si="63"/>
        <v>#N/A</v>
      </c>
      <c r="E580" s="100" t="e">
        <f t="shared" si="64"/>
        <v>#N/A</v>
      </c>
      <c r="F580" s="101" t="e">
        <f t="shared" si="65"/>
        <v>#N/A</v>
      </c>
      <c r="G580" s="101" t="e">
        <f t="shared" ca="1" si="66"/>
        <v>#NAME?</v>
      </c>
      <c r="H580" s="101" t="e">
        <f t="shared" si="67"/>
        <v>#N/A</v>
      </c>
      <c r="I580" s="101" t="e">
        <f t="shared" ca="1" si="68"/>
        <v>#NAME?</v>
      </c>
      <c r="J580" s="102" t="e">
        <f t="shared" si="69"/>
        <v>#N/A</v>
      </c>
    </row>
    <row r="581" spans="1:10">
      <c r="A581" s="99"/>
      <c r="B581" s="70"/>
      <c r="C581" s="70"/>
      <c r="D581" s="100" t="e">
        <f t="shared" si="63"/>
        <v>#N/A</v>
      </c>
      <c r="E581" s="100" t="e">
        <f t="shared" si="64"/>
        <v>#N/A</v>
      </c>
      <c r="F581" s="101" t="e">
        <f t="shared" si="65"/>
        <v>#N/A</v>
      </c>
      <c r="G581" s="101" t="e">
        <f t="shared" ca="1" si="66"/>
        <v>#NAME?</v>
      </c>
      <c r="H581" s="101" t="e">
        <f t="shared" si="67"/>
        <v>#N/A</v>
      </c>
      <c r="I581" s="101" t="e">
        <f t="shared" ca="1" si="68"/>
        <v>#NAME?</v>
      </c>
      <c r="J581" s="102" t="e">
        <f t="shared" si="69"/>
        <v>#N/A</v>
      </c>
    </row>
    <row r="582" spans="1:10">
      <c r="A582" s="99"/>
      <c r="B582" s="70"/>
      <c r="C582" s="70"/>
      <c r="D582" s="100" t="e">
        <f t="shared" si="63"/>
        <v>#N/A</v>
      </c>
      <c r="E582" s="100" t="e">
        <f t="shared" si="64"/>
        <v>#N/A</v>
      </c>
      <c r="F582" s="101" t="e">
        <f t="shared" si="65"/>
        <v>#N/A</v>
      </c>
      <c r="G582" s="101" t="e">
        <f t="shared" ca="1" si="66"/>
        <v>#NAME?</v>
      </c>
      <c r="H582" s="101" t="e">
        <f t="shared" si="67"/>
        <v>#N/A</v>
      </c>
      <c r="I582" s="101" t="e">
        <f t="shared" ca="1" si="68"/>
        <v>#NAME?</v>
      </c>
      <c r="J582" s="102" t="e">
        <f t="shared" si="69"/>
        <v>#N/A</v>
      </c>
    </row>
    <row r="583" spans="1:10">
      <c r="A583" s="99"/>
      <c r="B583" s="70"/>
      <c r="C583" s="70"/>
      <c r="D583" s="100" t="e">
        <f t="shared" si="63"/>
        <v>#N/A</v>
      </c>
      <c r="E583" s="100" t="e">
        <f t="shared" si="64"/>
        <v>#N/A</v>
      </c>
      <c r="F583" s="101" t="e">
        <f t="shared" si="65"/>
        <v>#N/A</v>
      </c>
      <c r="G583" s="101" t="e">
        <f t="shared" ca="1" si="66"/>
        <v>#NAME?</v>
      </c>
      <c r="H583" s="101" t="e">
        <f t="shared" si="67"/>
        <v>#N/A</v>
      </c>
      <c r="I583" s="101" t="e">
        <f t="shared" ca="1" si="68"/>
        <v>#NAME?</v>
      </c>
      <c r="J583" s="102" t="e">
        <f t="shared" si="69"/>
        <v>#N/A</v>
      </c>
    </row>
    <row r="584" spans="1:10">
      <c r="A584" s="99"/>
      <c r="B584" s="70"/>
      <c r="C584" s="70"/>
      <c r="D584" s="100" t="e">
        <f t="shared" si="63"/>
        <v>#N/A</v>
      </c>
      <c r="E584" s="100" t="e">
        <f t="shared" si="64"/>
        <v>#N/A</v>
      </c>
      <c r="F584" s="101" t="e">
        <f t="shared" si="65"/>
        <v>#N/A</v>
      </c>
      <c r="G584" s="101" t="e">
        <f t="shared" ca="1" si="66"/>
        <v>#NAME?</v>
      </c>
      <c r="H584" s="101" t="e">
        <f t="shared" si="67"/>
        <v>#N/A</v>
      </c>
      <c r="I584" s="101" t="e">
        <f t="shared" ca="1" si="68"/>
        <v>#NAME?</v>
      </c>
      <c r="J584" s="102" t="e">
        <f t="shared" si="69"/>
        <v>#N/A</v>
      </c>
    </row>
    <row r="585" spans="1:10">
      <c r="A585" s="99"/>
      <c r="B585" s="70"/>
      <c r="C585" s="70"/>
      <c r="D585" s="100" t="e">
        <f t="shared" si="63"/>
        <v>#N/A</v>
      </c>
      <c r="E585" s="100" t="e">
        <f t="shared" si="64"/>
        <v>#N/A</v>
      </c>
      <c r="F585" s="101" t="e">
        <f t="shared" si="65"/>
        <v>#N/A</v>
      </c>
      <c r="G585" s="101" t="e">
        <f t="shared" ca="1" si="66"/>
        <v>#NAME?</v>
      </c>
      <c r="H585" s="101" t="e">
        <f t="shared" si="67"/>
        <v>#N/A</v>
      </c>
      <c r="I585" s="101" t="e">
        <f t="shared" ca="1" si="68"/>
        <v>#NAME?</v>
      </c>
      <c r="J585" s="102" t="e">
        <f t="shared" si="69"/>
        <v>#N/A</v>
      </c>
    </row>
    <row r="586" spans="1:10">
      <c r="A586" s="99"/>
      <c r="B586" s="70"/>
      <c r="C586" s="70"/>
      <c r="D586" s="100" t="e">
        <f t="shared" si="63"/>
        <v>#N/A</v>
      </c>
      <c r="E586" s="100" t="e">
        <f t="shared" si="64"/>
        <v>#N/A</v>
      </c>
      <c r="F586" s="101" t="e">
        <f t="shared" si="65"/>
        <v>#N/A</v>
      </c>
      <c r="G586" s="101" t="e">
        <f t="shared" ca="1" si="66"/>
        <v>#NAME?</v>
      </c>
      <c r="H586" s="101" t="e">
        <f t="shared" si="67"/>
        <v>#N/A</v>
      </c>
      <c r="I586" s="101" t="e">
        <f t="shared" ca="1" si="68"/>
        <v>#NAME?</v>
      </c>
      <c r="J586" s="102" t="e">
        <f t="shared" si="69"/>
        <v>#N/A</v>
      </c>
    </row>
    <row r="587" spans="1:10">
      <c r="A587" s="99"/>
      <c r="B587" s="70"/>
      <c r="C587" s="70"/>
      <c r="D587" s="100" t="e">
        <f t="shared" si="63"/>
        <v>#N/A</v>
      </c>
      <c r="E587" s="100" t="e">
        <f t="shared" si="64"/>
        <v>#N/A</v>
      </c>
      <c r="F587" s="101" t="e">
        <f t="shared" si="65"/>
        <v>#N/A</v>
      </c>
      <c r="G587" s="101" t="e">
        <f t="shared" ca="1" si="66"/>
        <v>#NAME?</v>
      </c>
      <c r="H587" s="101" t="e">
        <f t="shared" si="67"/>
        <v>#N/A</v>
      </c>
      <c r="I587" s="101" t="e">
        <f t="shared" ca="1" si="68"/>
        <v>#NAME?</v>
      </c>
      <c r="J587" s="102" t="e">
        <f t="shared" si="69"/>
        <v>#N/A</v>
      </c>
    </row>
    <row r="588" spans="1:10">
      <c r="A588" s="99"/>
      <c r="B588" s="70"/>
      <c r="C588" s="70"/>
      <c r="D588" s="100" t="e">
        <f t="shared" si="63"/>
        <v>#N/A</v>
      </c>
      <c r="E588" s="100" t="e">
        <f t="shared" si="64"/>
        <v>#N/A</v>
      </c>
      <c r="F588" s="101" t="e">
        <f t="shared" si="65"/>
        <v>#N/A</v>
      </c>
      <c r="G588" s="101" t="e">
        <f t="shared" ca="1" si="66"/>
        <v>#NAME?</v>
      </c>
      <c r="H588" s="101" t="e">
        <f t="shared" si="67"/>
        <v>#N/A</v>
      </c>
      <c r="I588" s="101" t="e">
        <f t="shared" ca="1" si="68"/>
        <v>#NAME?</v>
      </c>
      <c r="J588" s="102" t="e">
        <f t="shared" si="69"/>
        <v>#N/A</v>
      </c>
    </row>
    <row r="589" spans="1:10">
      <c r="A589" s="99"/>
      <c r="B589" s="70"/>
      <c r="C589" s="70"/>
      <c r="D589" s="100" t="e">
        <f t="shared" si="63"/>
        <v>#N/A</v>
      </c>
      <c r="E589" s="100" t="e">
        <f t="shared" si="64"/>
        <v>#N/A</v>
      </c>
      <c r="F589" s="101" t="e">
        <f t="shared" si="65"/>
        <v>#N/A</v>
      </c>
      <c r="G589" s="101" t="e">
        <f t="shared" ca="1" si="66"/>
        <v>#NAME?</v>
      </c>
      <c r="H589" s="101" t="e">
        <f t="shared" si="67"/>
        <v>#N/A</v>
      </c>
      <c r="I589" s="101" t="e">
        <f t="shared" ca="1" si="68"/>
        <v>#NAME?</v>
      </c>
      <c r="J589" s="102" t="e">
        <f t="shared" si="69"/>
        <v>#N/A</v>
      </c>
    </row>
    <row r="590" spans="1:10">
      <c r="A590" s="99"/>
      <c r="B590" s="70"/>
      <c r="C590" s="70"/>
      <c r="D590" s="100" t="e">
        <f t="shared" si="63"/>
        <v>#N/A</v>
      </c>
      <c r="E590" s="100" t="e">
        <f t="shared" si="64"/>
        <v>#N/A</v>
      </c>
      <c r="F590" s="101" t="e">
        <f t="shared" si="65"/>
        <v>#N/A</v>
      </c>
      <c r="G590" s="101" t="e">
        <f t="shared" ca="1" si="66"/>
        <v>#NAME?</v>
      </c>
      <c r="H590" s="101" t="e">
        <f t="shared" si="67"/>
        <v>#N/A</v>
      </c>
      <c r="I590" s="101" t="e">
        <f t="shared" ca="1" si="68"/>
        <v>#NAME?</v>
      </c>
      <c r="J590" s="102" t="e">
        <f t="shared" si="69"/>
        <v>#N/A</v>
      </c>
    </row>
    <row r="591" spans="1:10">
      <c r="A591" s="99"/>
      <c r="B591" s="70"/>
      <c r="C591" s="70"/>
      <c r="D591" s="100" t="e">
        <f t="shared" si="63"/>
        <v>#N/A</v>
      </c>
      <c r="E591" s="100" t="e">
        <f t="shared" si="64"/>
        <v>#N/A</v>
      </c>
      <c r="F591" s="101" t="e">
        <f t="shared" si="65"/>
        <v>#N/A</v>
      </c>
      <c r="G591" s="101" t="e">
        <f t="shared" ca="1" si="66"/>
        <v>#NAME?</v>
      </c>
      <c r="H591" s="101" t="e">
        <f t="shared" si="67"/>
        <v>#N/A</v>
      </c>
      <c r="I591" s="101" t="e">
        <f t="shared" ca="1" si="68"/>
        <v>#NAME?</v>
      </c>
      <c r="J591" s="102" t="e">
        <f t="shared" si="69"/>
        <v>#N/A</v>
      </c>
    </row>
    <row r="592" spans="1:10">
      <c r="A592" s="99"/>
      <c r="B592" s="70"/>
      <c r="C592" s="70"/>
      <c r="D592" s="100" t="e">
        <f t="shared" si="63"/>
        <v>#N/A</v>
      </c>
      <c r="E592" s="100" t="e">
        <f t="shared" si="64"/>
        <v>#N/A</v>
      </c>
      <c r="F592" s="101" t="e">
        <f t="shared" si="65"/>
        <v>#N/A</v>
      </c>
      <c r="G592" s="101" t="e">
        <f t="shared" ca="1" si="66"/>
        <v>#NAME?</v>
      </c>
      <c r="H592" s="101" t="e">
        <f t="shared" si="67"/>
        <v>#N/A</v>
      </c>
      <c r="I592" s="101" t="e">
        <f t="shared" ca="1" si="68"/>
        <v>#NAME?</v>
      </c>
      <c r="J592" s="102" t="e">
        <f t="shared" si="69"/>
        <v>#N/A</v>
      </c>
    </row>
    <row r="593" spans="1:10">
      <c r="A593" s="99"/>
      <c r="B593" s="70"/>
      <c r="C593" s="70"/>
      <c r="D593" s="100" t="e">
        <f t="shared" si="63"/>
        <v>#N/A</v>
      </c>
      <c r="E593" s="100" t="e">
        <f t="shared" si="64"/>
        <v>#N/A</v>
      </c>
      <c r="F593" s="101" t="e">
        <f t="shared" si="65"/>
        <v>#N/A</v>
      </c>
      <c r="G593" s="101" t="e">
        <f t="shared" ca="1" si="66"/>
        <v>#NAME?</v>
      </c>
      <c r="H593" s="101" t="e">
        <f t="shared" si="67"/>
        <v>#N/A</v>
      </c>
      <c r="I593" s="101" t="e">
        <f t="shared" ca="1" si="68"/>
        <v>#NAME?</v>
      </c>
      <c r="J593" s="102" t="e">
        <f t="shared" si="69"/>
        <v>#N/A</v>
      </c>
    </row>
    <row r="594" spans="1:10">
      <c r="A594" s="99"/>
      <c r="B594" s="70"/>
      <c r="C594" s="70"/>
      <c r="D594" s="100" t="e">
        <f t="shared" si="63"/>
        <v>#N/A</v>
      </c>
      <c r="E594" s="100" t="e">
        <f t="shared" si="64"/>
        <v>#N/A</v>
      </c>
      <c r="F594" s="101" t="e">
        <f t="shared" si="65"/>
        <v>#N/A</v>
      </c>
      <c r="G594" s="101" t="e">
        <f t="shared" ca="1" si="66"/>
        <v>#NAME?</v>
      </c>
      <c r="H594" s="101" t="e">
        <f t="shared" si="67"/>
        <v>#N/A</v>
      </c>
      <c r="I594" s="101" t="e">
        <f t="shared" ca="1" si="68"/>
        <v>#NAME?</v>
      </c>
      <c r="J594" s="102" t="e">
        <f t="shared" si="69"/>
        <v>#N/A</v>
      </c>
    </row>
    <row r="595" spans="1:10">
      <c r="A595" s="99"/>
      <c r="B595" s="70"/>
      <c r="C595" s="70"/>
      <c r="D595" s="100" t="e">
        <f t="shared" si="63"/>
        <v>#N/A</v>
      </c>
      <c r="E595" s="100" t="e">
        <f t="shared" si="64"/>
        <v>#N/A</v>
      </c>
      <c r="F595" s="101" t="e">
        <f t="shared" si="65"/>
        <v>#N/A</v>
      </c>
      <c r="G595" s="101" t="e">
        <f t="shared" ca="1" si="66"/>
        <v>#NAME?</v>
      </c>
      <c r="H595" s="101" t="e">
        <f t="shared" si="67"/>
        <v>#N/A</v>
      </c>
      <c r="I595" s="101" t="e">
        <f t="shared" ca="1" si="68"/>
        <v>#NAME?</v>
      </c>
      <c r="J595" s="102" t="e">
        <f t="shared" si="69"/>
        <v>#N/A</v>
      </c>
    </row>
    <row r="596" spans="1:10">
      <c r="A596" s="99"/>
      <c r="B596" s="70"/>
      <c r="C596" s="70"/>
      <c r="D596" s="100" t="e">
        <f t="shared" si="63"/>
        <v>#N/A</v>
      </c>
      <c r="E596" s="100" t="e">
        <f t="shared" si="64"/>
        <v>#N/A</v>
      </c>
      <c r="F596" s="101" t="e">
        <f t="shared" si="65"/>
        <v>#N/A</v>
      </c>
      <c r="G596" s="101" t="e">
        <f t="shared" ca="1" si="66"/>
        <v>#NAME?</v>
      </c>
      <c r="H596" s="101" t="e">
        <f t="shared" si="67"/>
        <v>#N/A</v>
      </c>
      <c r="I596" s="101" t="e">
        <f t="shared" ca="1" si="68"/>
        <v>#NAME?</v>
      </c>
      <c r="J596" s="102" t="e">
        <f t="shared" si="69"/>
        <v>#N/A</v>
      </c>
    </row>
    <row r="597" spans="1:10">
      <c r="A597" s="99"/>
      <c r="B597" s="70"/>
      <c r="C597" s="70"/>
      <c r="D597" s="100" t="e">
        <f t="shared" si="63"/>
        <v>#N/A</v>
      </c>
      <c r="E597" s="100" t="e">
        <f t="shared" si="64"/>
        <v>#N/A</v>
      </c>
      <c r="F597" s="101" t="e">
        <f t="shared" si="65"/>
        <v>#N/A</v>
      </c>
      <c r="G597" s="101" t="e">
        <f t="shared" ca="1" si="66"/>
        <v>#NAME?</v>
      </c>
      <c r="H597" s="101" t="e">
        <f t="shared" si="67"/>
        <v>#N/A</v>
      </c>
      <c r="I597" s="101" t="e">
        <f t="shared" ca="1" si="68"/>
        <v>#NAME?</v>
      </c>
      <c r="J597" s="102" t="e">
        <f t="shared" si="69"/>
        <v>#N/A</v>
      </c>
    </row>
    <row r="598" spans="1:10">
      <c r="A598" s="99"/>
      <c r="B598" s="70"/>
      <c r="C598" s="70"/>
      <c r="D598" s="100" t="e">
        <f t="shared" si="63"/>
        <v>#N/A</v>
      </c>
      <c r="E598" s="100" t="e">
        <f t="shared" si="64"/>
        <v>#N/A</v>
      </c>
      <c r="F598" s="101" t="e">
        <f t="shared" si="65"/>
        <v>#N/A</v>
      </c>
      <c r="G598" s="101" t="e">
        <f t="shared" ca="1" si="66"/>
        <v>#NAME?</v>
      </c>
      <c r="H598" s="101" t="e">
        <f t="shared" si="67"/>
        <v>#N/A</v>
      </c>
      <c r="I598" s="101" t="e">
        <f t="shared" ca="1" si="68"/>
        <v>#NAME?</v>
      </c>
      <c r="J598" s="102" t="e">
        <f t="shared" si="69"/>
        <v>#N/A</v>
      </c>
    </row>
    <row r="599" spans="1:10">
      <c r="A599" s="99"/>
      <c r="B599" s="70"/>
      <c r="C599" s="70"/>
      <c r="D599" s="100" t="e">
        <f t="shared" si="63"/>
        <v>#N/A</v>
      </c>
      <c r="E599" s="100" t="e">
        <f t="shared" si="64"/>
        <v>#N/A</v>
      </c>
      <c r="F599" s="101" t="e">
        <f t="shared" si="65"/>
        <v>#N/A</v>
      </c>
      <c r="G599" s="101" t="e">
        <f t="shared" ca="1" si="66"/>
        <v>#NAME?</v>
      </c>
      <c r="H599" s="101" t="e">
        <f t="shared" si="67"/>
        <v>#N/A</v>
      </c>
      <c r="I599" s="101" t="e">
        <f t="shared" ca="1" si="68"/>
        <v>#NAME?</v>
      </c>
      <c r="J599" s="102" t="e">
        <f t="shared" si="69"/>
        <v>#N/A</v>
      </c>
    </row>
    <row r="600" spans="1:10">
      <c r="A600" s="99"/>
      <c r="B600" s="70"/>
      <c r="C600" s="70"/>
      <c r="D600" s="100" t="e">
        <f t="shared" si="63"/>
        <v>#N/A</v>
      </c>
      <c r="E600" s="100" t="e">
        <f t="shared" si="64"/>
        <v>#N/A</v>
      </c>
      <c r="F600" s="101" t="e">
        <f t="shared" si="65"/>
        <v>#N/A</v>
      </c>
      <c r="G600" s="101" t="e">
        <f t="shared" ca="1" si="66"/>
        <v>#NAME?</v>
      </c>
      <c r="H600" s="101" t="e">
        <f t="shared" si="67"/>
        <v>#N/A</v>
      </c>
      <c r="I600" s="101" t="e">
        <f t="shared" ca="1" si="68"/>
        <v>#NAME?</v>
      </c>
      <c r="J600" s="102" t="e">
        <f t="shared" si="69"/>
        <v>#N/A</v>
      </c>
    </row>
    <row r="601" spans="1:10">
      <c r="A601" s="99"/>
      <c r="B601" s="70"/>
      <c r="C601" s="70"/>
      <c r="D601" s="100" t="e">
        <f t="shared" si="63"/>
        <v>#N/A</v>
      </c>
      <c r="E601" s="100" t="e">
        <f t="shared" si="64"/>
        <v>#N/A</v>
      </c>
      <c r="F601" s="101" t="e">
        <f t="shared" si="65"/>
        <v>#N/A</v>
      </c>
      <c r="G601" s="101" t="e">
        <f t="shared" ca="1" si="66"/>
        <v>#NAME?</v>
      </c>
      <c r="H601" s="101" t="e">
        <f t="shared" si="67"/>
        <v>#N/A</v>
      </c>
      <c r="I601" s="101" t="e">
        <f t="shared" ca="1" si="68"/>
        <v>#NAME?</v>
      </c>
      <c r="J601" s="102" t="e">
        <f t="shared" si="69"/>
        <v>#N/A</v>
      </c>
    </row>
    <row r="602" spans="1:10">
      <c r="A602" s="99"/>
      <c r="B602" s="70"/>
      <c r="C602" s="70"/>
      <c r="D602" s="100" t="e">
        <f t="shared" si="63"/>
        <v>#N/A</v>
      </c>
      <c r="E602" s="100" t="e">
        <f t="shared" si="64"/>
        <v>#N/A</v>
      </c>
      <c r="F602" s="101" t="e">
        <f t="shared" si="65"/>
        <v>#N/A</v>
      </c>
      <c r="G602" s="101" t="e">
        <f t="shared" ca="1" si="66"/>
        <v>#NAME?</v>
      </c>
      <c r="H602" s="101" t="e">
        <f t="shared" si="67"/>
        <v>#N/A</v>
      </c>
      <c r="I602" s="101" t="e">
        <f t="shared" ca="1" si="68"/>
        <v>#NAME?</v>
      </c>
      <c r="J602" s="102" t="e">
        <f t="shared" si="69"/>
        <v>#N/A</v>
      </c>
    </row>
    <row r="603" spans="1:10">
      <c r="A603" s="99"/>
      <c r="B603" s="70"/>
      <c r="C603" s="70"/>
      <c r="D603" s="100" t="e">
        <f t="shared" si="63"/>
        <v>#N/A</v>
      </c>
      <c r="E603" s="100" t="e">
        <f t="shared" si="64"/>
        <v>#N/A</v>
      </c>
      <c r="F603" s="101" t="e">
        <f t="shared" si="65"/>
        <v>#N/A</v>
      </c>
      <c r="G603" s="101" t="e">
        <f t="shared" ca="1" si="66"/>
        <v>#NAME?</v>
      </c>
      <c r="H603" s="101" t="e">
        <f t="shared" si="67"/>
        <v>#N/A</v>
      </c>
      <c r="I603" s="101" t="e">
        <f t="shared" ca="1" si="68"/>
        <v>#NAME?</v>
      </c>
      <c r="J603" s="102" t="e">
        <f t="shared" si="69"/>
        <v>#N/A</v>
      </c>
    </row>
    <row r="604" spans="1:10">
      <c r="A604" s="99"/>
      <c r="B604" s="70"/>
      <c r="C604" s="70"/>
      <c r="D604" s="100" t="e">
        <f t="shared" si="63"/>
        <v>#N/A</v>
      </c>
      <c r="E604" s="100" t="e">
        <f t="shared" si="64"/>
        <v>#N/A</v>
      </c>
      <c r="F604" s="101" t="e">
        <f t="shared" si="65"/>
        <v>#N/A</v>
      </c>
      <c r="G604" s="101" t="e">
        <f t="shared" ca="1" si="66"/>
        <v>#NAME?</v>
      </c>
      <c r="H604" s="101" t="e">
        <f t="shared" si="67"/>
        <v>#N/A</v>
      </c>
      <c r="I604" s="101" t="e">
        <f t="shared" ca="1" si="68"/>
        <v>#NAME?</v>
      </c>
      <c r="J604" s="102" t="e">
        <f t="shared" si="69"/>
        <v>#N/A</v>
      </c>
    </row>
    <row r="605" spans="1:10">
      <c r="A605" s="99"/>
      <c r="B605" s="70"/>
      <c r="C605" s="70"/>
      <c r="D605" s="100" t="e">
        <f t="shared" si="63"/>
        <v>#N/A</v>
      </c>
      <c r="E605" s="100" t="e">
        <f t="shared" si="64"/>
        <v>#N/A</v>
      </c>
      <c r="F605" s="101" t="e">
        <f t="shared" si="65"/>
        <v>#N/A</v>
      </c>
      <c r="G605" s="101" t="e">
        <f t="shared" ca="1" si="66"/>
        <v>#NAME?</v>
      </c>
      <c r="H605" s="101" t="e">
        <f t="shared" si="67"/>
        <v>#N/A</v>
      </c>
      <c r="I605" s="101" t="e">
        <f t="shared" ca="1" si="68"/>
        <v>#NAME?</v>
      </c>
      <c r="J605" s="102" t="e">
        <f t="shared" si="69"/>
        <v>#N/A</v>
      </c>
    </row>
    <row r="606" spans="1:10">
      <c r="A606" s="99"/>
      <c r="B606" s="70"/>
      <c r="C606" s="70"/>
      <c r="D606" s="100" t="e">
        <f t="shared" si="63"/>
        <v>#N/A</v>
      </c>
      <c r="E606" s="100" t="e">
        <f t="shared" si="64"/>
        <v>#N/A</v>
      </c>
      <c r="F606" s="101" t="e">
        <f t="shared" si="65"/>
        <v>#N/A</v>
      </c>
      <c r="G606" s="101" t="e">
        <f t="shared" ca="1" si="66"/>
        <v>#NAME?</v>
      </c>
      <c r="H606" s="101" t="e">
        <f t="shared" si="67"/>
        <v>#N/A</v>
      </c>
      <c r="I606" s="101" t="e">
        <f t="shared" ca="1" si="68"/>
        <v>#NAME?</v>
      </c>
      <c r="J606" s="102" t="e">
        <f t="shared" si="69"/>
        <v>#N/A</v>
      </c>
    </row>
    <row r="607" spans="1:10">
      <c r="A607" s="99"/>
      <c r="B607" s="70"/>
      <c r="C607" s="70"/>
      <c r="D607" s="100" t="e">
        <f t="shared" si="63"/>
        <v>#N/A</v>
      </c>
      <c r="E607" s="100" t="e">
        <f t="shared" si="64"/>
        <v>#N/A</v>
      </c>
      <c r="F607" s="101" t="e">
        <f t="shared" si="65"/>
        <v>#N/A</v>
      </c>
      <c r="G607" s="101" t="e">
        <f t="shared" ca="1" si="66"/>
        <v>#NAME?</v>
      </c>
      <c r="H607" s="101" t="e">
        <f t="shared" si="67"/>
        <v>#N/A</v>
      </c>
      <c r="I607" s="101" t="e">
        <f t="shared" ca="1" si="68"/>
        <v>#NAME?</v>
      </c>
      <c r="J607" s="102" t="e">
        <f t="shared" si="69"/>
        <v>#N/A</v>
      </c>
    </row>
    <row r="608" spans="1:10">
      <c r="A608" s="99"/>
      <c r="B608" s="70"/>
      <c r="C608" s="70"/>
      <c r="D608" s="100" t="e">
        <f t="shared" si="63"/>
        <v>#N/A</v>
      </c>
      <c r="E608" s="100" t="e">
        <f t="shared" si="64"/>
        <v>#N/A</v>
      </c>
      <c r="F608" s="101" t="e">
        <f t="shared" si="65"/>
        <v>#N/A</v>
      </c>
      <c r="G608" s="101" t="e">
        <f t="shared" ca="1" si="66"/>
        <v>#NAME?</v>
      </c>
      <c r="H608" s="101" t="e">
        <f t="shared" si="67"/>
        <v>#N/A</v>
      </c>
      <c r="I608" s="101" t="e">
        <f t="shared" ca="1" si="68"/>
        <v>#NAME?</v>
      </c>
      <c r="J608" s="102" t="e">
        <f t="shared" si="69"/>
        <v>#N/A</v>
      </c>
    </row>
    <row r="609" spans="1:10">
      <c r="A609" s="99"/>
      <c r="B609" s="70"/>
      <c r="C609" s="70"/>
      <c r="D609" s="100" t="e">
        <f t="shared" si="63"/>
        <v>#N/A</v>
      </c>
      <c r="E609" s="100" t="e">
        <f t="shared" si="64"/>
        <v>#N/A</v>
      </c>
      <c r="F609" s="101" t="e">
        <f t="shared" si="65"/>
        <v>#N/A</v>
      </c>
      <c r="G609" s="101" t="e">
        <f t="shared" ca="1" si="66"/>
        <v>#NAME?</v>
      </c>
      <c r="H609" s="101" t="e">
        <f t="shared" si="67"/>
        <v>#N/A</v>
      </c>
      <c r="I609" s="101" t="e">
        <f t="shared" ca="1" si="68"/>
        <v>#NAME?</v>
      </c>
      <c r="J609" s="102" t="e">
        <f t="shared" si="69"/>
        <v>#N/A</v>
      </c>
    </row>
    <row r="610" spans="1:10">
      <c r="A610" s="99"/>
      <c r="B610" s="70"/>
      <c r="C610" s="70"/>
      <c r="D610" s="100" t="e">
        <f t="shared" si="63"/>
        <v>#N/A</v>
      </c>
      <c r="E610" s="100" t="e">
        <f t="shared" si="64"/>
        <v>#N/A</v>
      </c>
      <c r="F610" s="101" t="e">
        <f t="shared" si="65"/>
        <v>#N/A</v>
      </c>
      <c r="G610" s="101" t="e">
        <f t="shared" ca="1" si="66"/>
        <v>#NAME?</v>
      </c>
      <c r="H610" s="101" t="e">
        <f t="shared" si="67"/>
        <v>#N/A</v>
      </c>
      <c r="I610" s="101" t="e">
        <f t="shared" ca="1" si="68"/>
        <v>#NAME?</v>
      </c>
      <c r="J610" s="102" t="e">
        <f t="shared" si="69"/>
        <v>#N/A</v>
      </c>
    </row>
    <row r="611" spans="1:10">
      <c r="A611" s="99"/>
      <c r="B611" s="70"/>
      <c r="C611" s="70"/>
      <c r="D611" s="100" t="e">
        <f t="shared" si="63"/>
        <v>#N/A</v>
      </c>
      <c r="E611" s="100" t="e">
        <f t="shared" si="64"/>
        <v>#N/A</v>
      </c>
      <c r="F611" s="101" t="e">
        <f t="shared" si="65"/>
        <v>#N/A</v>
      </c>
      <c r="G611" s="101" t="e">
        <f t="shared" ca="1" si="66"/>
        <v>#NAME?</v>
      </c>
      <c r="H611" s="101" t="e">
        <f t="shared" si="67"/>
        <v>#N/A</v>
      </c>
      <c r="I611" s="101" t="e">
        <f t="shared" ca="1" si="68"/>
        <v>#NAME?</v>
      </c>
      <c r="J611" s="102" t="e">
        <f t="shared" si="69"/>
        <v>#N/A</v>
      </c>
    </row>
    <row r="612" spans="1:10">
      <c r="A612" s="99"/>
      <c r="B612" s="70"/>
      <c r="C612" s="70"/>
      <c r="D612" s="100" t="e">
        <f t="shared" si="63"/>
        <v>#N/A</v>
      </c>
      <c r="E612" s="100" t="e">
        <f t="shared" si="64"/>
        <v>#N/A</v>
      </c>
      <c r="F612" s="101" t="e">
        <f t="shared" si="65"/>
        <v>#N/A</v>
      </c>
      <c r="G612" s="101" t="e">
        <f t="shared" ca="1" si="66"/>
        <v>#NAME?</v>
      </c>
      <c r="H612" s="101" t="e">
        <f t="shared" si="67"/>
        <v>#N/A</v>
      </c>
      <c r="I612" s="101" t="e">
        <f t="shared" ca="1" si="68"/>
        <v>#NAME?</v>
      </c>
      <c r="J612" s="102" t="e">
        <f t="shared" si="69"/>
        <v>#N/A</v>
      </c>
    </row>
    <row r="613" spans="1:10">
      <c r="A613" s="99"/>
      <c r="B613" s="70"/>
      <c r="C613" s="70"/>
      <c r="D613" s="100" t="e">
        <f t="shared" si="63"/>
        <v>#N/A</v>
      </c>
      <c r="E613" s="100" t="e">
        <f t="shared" si="64"/>
        <v>#N/A</v>
      </c>
      <c r="F613" s="101" t="e">
        <f t="shared" si="65"/>
        <v>#N/A</v>
      </c>
      <c r="G613" s="101" t="e">
        <f t="shared" ca="1" si="66"/>
        <v>#NAME?</v>
      </c>
      <c r="H613" s="101" t="e">
        <f t="shared" si="67"/>
        <v>#N/A</v>
      </c>
      <c r="I613" s="101" t="e">
        <f t="shared" ca="1" si="68"/>
        <v>#NAME?</v>
      </c>
      <c r="J613" s="102" t="e">
        <f t="shared" si="69"/>
        <v>#N/A</v>
      </c>
    </row>
    <row r="614" spans="1:10">
      <c r="A614" s="99"/>
      <c r="B614" s="70"/>
      <c r="C614" s="70"/>
      <c r="D614" s="100" t="e">
        <f t="shared" si="63"/>
        <v>#N/A</v>
      </c>
      <c r="E614" s="100" t="e">
        <f t="shared" si="64"/>
        <v>#N/A</v>
      </c>
      <c r="F614" s="101" t="e">
        <f t="shared" si="65"/>
        <v>#N/A</v>
      </c>
      <c r="G614" s="101" t="e">
        <f t="shared" ca="1" si="66"/>
        <v>#NAME?</v>
      </c>
      <c r="H614" s="101" t="e">
        <f t="shared" si="67"/>
        <v>#N/A</v>
      </c>
      <c r="I614" s="101" t="e">
        <f t="shared" ca="1" si="68"/>
        <v>#NAME?</v>
      </c>
      <c r="J614" s="102" t="e">
        <f t="shared" si="69"/>
        <v>#N/A</v>
      </c>
    </row>
    <row r="615" spans="1:10">
      <c r="A615" s="99"/>
      <c r="B615" s="70"/>
      <c r="C615" s="70"/>
      <c r="D615" s="100" t="e">
        <f t="shared" si="63"/>
        <v>#N/A</v>
      </c>
      <c r="E615" s="100" t="e">
        <f t="shared" si="64"/>
        <v>#N/A</v>
      </c>
      <c r="F615" s="101" t="e">
        <f t="shared" si="65"/>
        <v>#N/A</v>
      </c>
      <c r="G615" s="101" t="e">
        <f t="shared" ca="1" si="66"/>
        <v>#NAME?</v>
      </c>
      <c r="H615" s="101" t="e">
        <f t="shared" si="67"/>
        <v>#N/A</v>
      </c>
      <c r="I615" s="101" t="e">
        <f t="shared" ca="1" si="68"/>
        <v>#NAME?</v>
      </c>
      <c r="J615" s="102" t="e">
        <f t="shared" si="69"/>
        <v>#N/A</v>
      </c>
    </row>
    <row r="616" spans="1:10">
      <c r="A616" s="99"/>
      <c r="B616" s="70"/>
      <c r="C616" s="70"/>
      <c r="D616" s="100" t="e">
        <f t="shared" si="63"/>
        <v>#N/A</v>
      </c>
      <c r="E616" s="100" t="e">
        <f t="shared" si="64"/>
        <v>#N/A</v>
      </c>
      <c r="F616" s="101" t="e">
        <f t="shared" si="65"/>
        <v>#N/A</v>
      </c>
      <c r="G616" s="101" t="e">
        <f t="shared" ca="1" si="66"/>
        <v>#NAME?</v>
      </c>
      <c r="H616" s="101" t="e">
        <f t="shared" si="67"/>
        <v>#N/A</v>
      </c>
      <c r="I616" s="101" t="e">
        <f t="shared" ca="1" si="68"/>
        <v>#NAME?</v>
      </c>
      <c r="J616" s="102" t="e">
        <f t="shared" si="69"/>
        <v>#N/A</v>
      </c>
    </row>
    <row r="617" spans="1:10">
      <c r="A617" s="99"/>
      <c r="B617" s="70"/>
      <c r="C617" s="70"/>
      <c r="D617" s="100" t="e">
        <f t="shared" si="63"/>
        <v>#N/A</v>
      </c>
      <c r="E617" s="100" t="e">
        <f t="shared" si="64"/>
        <v>#N/A</v>
      </c>
      <c r="F617" s="101" t="e">
        <f t="shared" si="65"/>
        <v>#N/A</v>
      </c>
      <c r="G617" s="101" t="e">
        <f t="shared" ca="1" si="66"/>
        <v>#NAME?</v>
      </c>
      <c r="H617" s="101" t="e">
        <f t="shared" si="67"/>
        <v>#N/A</v>
      </c>
      <c r="I617" s="101" t="e">
        <f t="shared" ca="1" si="68"/>
        <v>#NAME?</v>
      </c>
      <c r="J617" s="102" t="e">
        <f t="shared" si="69"/>
        <v>#N/A</v>
      </c>
    </row>
    <row r="618" spans="1:10">
      <c r="A618" s="99"/>
      <c r="B618" s="70"/>
      <c r="C618" s="70"/>
      <c r="D618" s="100" t="e">
        <f t="shared" si="63"/>
        <v>#N/A</v>
      </c>
      <c r="E618" s="100" t="e">
        <f t="shared" si="64"/>
        <v>#N/A</v>
      </c>
      <c r="F618" s="101" t="e">
        <f t="shared" si="65"/>
        <v>#N/A</v>
      </c>
      <c r="G618" s="101" t="e">
        <f t="shared" ca="1" si="66"/>
        <v>#NAME?</v>
      </c>
      <c r="H618" s="101" t="e">
        <f t="shared" si="67"/>
        <v>#N/A</v>
      </c>
      <c r="I618" s="101" t="e">
        <f t="shared" ca="1" si="68"/>
        <v>#NAME?</v>
      </c>
      <c r="J618" s="102" t="e">
        <f t="shared" si="69"/>
        <v>#N/A</v>
      </c>
    </row>
    <row r="619" spans="1:10">
      <c r="A619" s="99"/>
      <c r="B619" s="70"/>
      <c r="C619" s="70"/>
      <c r="D619" s="100" t="e">
        <f t="shared" si="63"/>
        <v>#N/A</v>
      </c>
      <c r="E619" s="100" t="e">
        <f t="shared" si="64"/>
        <v>#N/A</v>
      </c>
      <c r="F619" s="101" t="e">
        <f t="shared" si="65"/>
        <v>#N/A</v>
      </c>
      <c r="G619" s="101" t="e">
        <f t="shared" ca="1" si="66"/>
        <v>#NAME?</v>
      </c>
      <c r="H619" s="101" t="e">
        <f t="shared" si="67"/>
        <v>#N/A</v>
      </c>
      <c r="I619" s="101" t="e">
        <f t="shared" ca="1" si="68"/>
        <v>#NAME?</v>
      </c>
      <c r="J619" s="102" t="e">
        <f t="shared" si="69"/>
        <v>#N/A</v>
      </c>
    </row>
    <row r="620" spans="1:10">
      <c r="A620" s="99"/>
      <c r="B620" s="70"/>
      <c r="C620" s="70"/>
      <c r="D620" s="100" t="e">
        <f t="shared" si="63"/>
        <v>#N/A</v>
      </c>
      <c r="E620" s="100" t="e">
        <f t="shared" si="64"/>
        <v>#N/A</v>
      </c>
      <c r="F620" s="101" t="e">
        <f t="shared" si="65"/>
        <v>#N/A</v>
      </c>
      <c r="G620" s="101" t="e">
        <f t="shared" ca="1" si="66"/>
        <v>#NAME?</v>
      </c>
      <c r="H620" s="101" t="e">
        <f t="shared" si="67"/>
        <v>#N/A</v>
      </c>
      <c r="I620" s="101" t="e">
        <f t="shared" ca="1" si="68"/>
        <v>#NAME?</v>
      </c>
      <c r="J620" s="102" t="e">
        <f t="shared" si="69"/>
        <v>#N/A</v>
      </c>
    </row>
    <row r="621" spans="1:10">
      <c r="A621" s="99"/>
      <c r="B621" s="70"/>
      <c r="C621" s="70"/>
      <c r="D621" s="100" t="e">
        <f t="shared" si="63"/>
        <v>#N/A</v>
      </c>
      <c r="E621" s="100" t="e">
        <f t="shared" si="64"/>
        <v>#N/A</v>
      </c>
      <c r="F621" s="101" t="e">
        <f t="shared" si="65"/>
        <v>#N/A</v>
      </c>
      <c r="G621" s="101" t="e">
        <f t="shared" ca="1" si="66"/>
        <v>#NAME?</v>
      </c>
      <c r="H621" s="101" t="e">
        <f t="shared" si="67"/>
        <v>#N/A</v>
      </c>
      <c r="I621" s="101" t="e">
        <f t="shared" ca="1" si="68"/>
        <v>#NAME?</v>
      </c>
      <c r="J621" s="102" t="e">
        <f t="shared" si="69"/>
        <v>#N/A</v>
      </c>
    </row>
    <row r="622" spans="1:10">
      <c r="A622" s="99"/>
      <c r="B622" s="70"/>
      <c r="C622" s="70"/>
      <c r="D622" s="100" t="e">
        <f t="shared" si="63"/>
        <v>#N/A</v>
      </c>
      <c r="E622" s="100" t="e">
        <f t="shared" si="64"/>
        <v>#N/A</v>
      </c>
      <c r="F622" s="101" t="e">
        <f t="shared" si="65"/>
        <v>#N/A</v>
      </c>
      <c r="G622" s="101" t="e">
        <f t="shared" ca="1" si="66"/>
        <v>#NAME?</v>
      </c>
      <c r="H622" s="101" t="e">
        <f t="shared" si="67"/>
        <v>#N/A</v>
      </c>
      <c r="I622" s="101" t="e">
        <f t="shared" ca="1" si="68"/>
        <v>#NAME?</v>
      </c>
      <c r="J622" s="102" t="e">
        <f t="shared" si="69"/>
        <v>#N/A</v>
      </c>
    </row>
    <row r="623" spans="1:10">
      <c r="A623" s="99"/>
      <c r="B623" s="70"/>
      <c r="C623" s="70"/>
      <c r="D623" s="100" t="e">
        <f t="shared" si="63"/>
        <v>#N/A</v>
      </c>
      <c r="E623" s="100" t="e">
        <f t="shared" si="64"/>
        <v>#N/A</v>
      </c>
      <c r="F623" s="101" t="e">
        <f t="shared" si="65"/>
        <v>#N/A</v>
      </c>
      <c r="G623" s="101" t="e">
        <f t="shared" ca="1" si="66"/>
        <v>#NAME?</v>
      </c>
      <c r="H623" s="101" t="e">
        <f t="shared" si="67"/>
        <v>#N/A</v>
      </c>
      <c r="I623" s="101" t="e">
        <f t="shared" ca="1" si="68"/>
        <v>#NAME?</v>
      </c>
      <c r="J623" s="102" t="e">
        <f t="shared" si="69"/>
        <v>#N/A</v>
      </c>
    </row>
    <row r="624" spans="1:10">
      <c r="A624" s="99"/>
      <c r="B624" s="70"/>
      <c r="C624" s="70"/>
      <c r="D624" s="100" t="e">
        <f t="shared" si="63"/>
        <v>#N/A</v>
      </c>
      <c r="E624" s="100" t="e">
        <f t="shared" si="64"/>
        <v>#N/A</v>
      </c>
      <c r="F624" s="101" t="e">
        <f t="shared" si="65"/>
        <v>#N/A</v>
      </c>
      <c r="G624" s="101" t="e">
        <f t="shared" ca="1" si="66"/>
        <v>#NAME?</v>
      </c>
      <c r="H624" s="101" t="e">
        <f t="shared" si="67"/>
        <v>#N/A</v>
      </c>
      <c r="I624" s="101" t="e">
        <f t="shared" ca="1" si="68"/>
        <v>#NAME?</v>
      </c>
      <c r="J624" s="102" t="e">
        <f t="shared" si="69"/>
        <v>#N/A</v>
      </c>
    </row>
    <row r="625" spans="1:10">
      <c r="A625" s="99"/>
      <c r="B625" s="70"/>
      <c r="C625" s="70"/>
      <c r="D625" s="100" t="e">
        <f t="shared" si="63"/>
        <v>#N/A</v>
      </c>
      <c r="E625" s="100" t="e">
        <f t="shared" si="64"/>
        <v>#N/A</v>
      </c>
      <c r="F625" s="101" t="e">
        <f t="shared" si="65"/>
        <v>#N/A</v>
      </c>
      <c r="G625" s="101" t="e">
        <f t="shared" ca="1" si="66"/>
        <v>#NAME?</v>
      </c>
      <c r="H625" s="101" t="e">
        <f t="shared" si="67"/>
        <v>#N/A</v>
      </c>
      <c r="I625" s="101" t="e">
        <f t="shared" ca="1" si="68"/>
        <v>#NAME?</v>
      </c>
      <c r="J625" s="102" t="e">
        <f t="shared" si="69"/>
        <v>#N/A</v>
      </c>
    </row>
    <row r="626" spans="1:10">
      <c r="A626" s="99"/>
      <c r="B626" s="70"/>
      <c r="C626" s="70"/>
      <c r="D626" s="100" t="e">
        <f t="shared" si="63"/>
        <v>#N/A</v>
      </c>
      <c r="E626" s="100" t="e">
        <f t="shared" si="64"/>
        <v>#N/A</v>
      </c>
      <c r="F626" s="101" t="e">
        <f t="shared" si="65"/>
        <v>#N/A</v>
      </c>
      <c r="G626" s="101" t="e">
        <f t="shared" ca="1" si="66"/>
        <v>#NAME?</v>
      </c>
      <c r="H626" s="101" t="e">
        <f t="shared" si="67"/>
        <v>#N/A</v>
      </c>
      <c r="I626" s="101" t="e">
        <f t="shared" ca="1" si="68"/>
        <v>#NAME?</v>
      </c>
      <c r="J626" s="102" t="e">
        <f t="shared" si="69"/>
        <v>#N/A</v>
      </c>
    </row>
    <row r="627" spans="1:10">
      <c r="A627" s="99"/>
      <c r="B627" s="70"/>
      <c r="C627" s="70"/>
      <c r="D627" s="100" t="e">
        <f t="shared" si="63"/>
        <v>#N/A</v>
      </c>
      <c r="E627" s="100" t="e">
        <f t="shared" si="64"/>
        <v>#N/A</v>
      </c>
      <c r="F627" s="101" t="e">
        <f t="shared" si="65"/>
        <v>#N/A</v>
      </c>
      <c r="G627" s="101" t="e">
        <f t="shared" ca="1" si="66"/>
        <v>#NAME?</v>
      </c>
      <c r="H627" s="101" t="e">
        <f t="shared" si="67"/>
        <v>#N/A</v>
      </c>
      <c r="I627" s="101" t="e">
        <f t="shared" ca="1" si="68"/>
        <v>#NAME?</v>
      </c>
      <c r="J627" s="102" t="e">
        <f t="shared" si="69"/>
        <v>#N/A</v>
      </c>
    </row>
    <row r="628" spans="1:10">
      <c r="A628" s="99"/>
      <c r="B628" s="70"/>
      <c r="C628" s="70"/>
      <c r="D628" s="100" t="e">
        <f t="shared" si="63"/>
        <v>#N/A</v>
      </c>
      <c r="E628" s="100" t="e">
        <f t="shared" si="64"/>
        <v>#N/A</v>
      </c>
      <c r="F628" s="101" t="e">
        <f t="shared" si="65"/>
        <v>#N/A</v>
      </c>
      <c r="G628" s="101" t="e">
        <f t="shared" ca="1" si="66"/>
        <v>#NAME?</v>
      </c>
      <c r="H628" s="101" t="e">
        <f t="shared" si="67"/>
        <v>#N/A</v>
      </c>
      <c r="I628" s="101" t="e">
        <f t="shared" ca="1" si="68"/>
        <v>#NAME?</v>
      </c>
      <c r="J628" s="102" t="e">
        <f t="shared" si="69"/>
        <v>#N/A</v>
      </c>
    </row>
    <row r="629" spans="1:10">
      <c r="A629" s="99"/>
      <c r="B629" s="70"/>
      <c r="C629" s="70"/>
      <c r="D629" s="100" t="e">
        <f t="shared" si="63"/>
        <v>#N/A</v>
      </c>
      <c r="E629" s="100" t="e">
        <f t="shared" si="64"/>
        <v>#N/A</v>
      </c>
      <c r="F629" s="101" t="e">
        <f t="shared" si="65"/>
        <v>#N/A</v>
      </c>
      <c r="G629" s="101" t="e">
        <f t="shared" ca="1" si="66"/>
        <v>#NAME?</v>
      </c>
      <c r="H629" s="101" t="e">
        <f t="shared" si="67"/>
        <v>#N/A</v>
      </c>
      <c r="I629" s="101" t="e">
        <f t="shared" ca="1" si="68"/>
        <v>#NAME?</v>
      </c>
      <c r="J629" s="102" t="e">
        <f t="shared" si="69"/>
        <v>#N/A</v>
      </c>
    </row>
    <row r="630" spans="1:10">
      <c r="A630" s="99"/>
      <c r="B630" s="70"/>
      <c r="C630" s="70"/>
      <c r="D630" s="100" t="e">
        <f t="shared" si="63"/>
        <v>#N/A</v>
      </c>
      <c r="E630" s="100" t="e">
        <f t="shared" si="64"/>
        <v>#N/A</v>
      </c>
      <c r="F630" s="101" t="e">
        <f t="shared" si="65"/>
        <v>#N/A</v>
      </c>
      <c r="G630" s="101" t="e">
        <f t="shared" ca="1" si="66"/>
        <v>#NAME?</v>
      </c>
      <c r="H630" s="101" t="e">
        <f t="shared" si="67"/>
        <v>#N/A</v>
      </c>
      <c r="I630" s="101" t="e">
        <f t="shared" ca="1" si="68"/>
        <v>#NAME?</v>
      </c>
      <c r="J630" s="102" t="e">
        <f t="shared" si="69"/>
        <v>#N/A</v>
      </c>
    </row>
    <row r="631" spans="1:10">
      <c r="A631" s="99"/>
      <c r="B631" s="70"/>
      <c r="C631" s="70"/>
      <c r="D631" s="100" t="e">
        <f t="shared" si="63"/>
        <v>#N/A</v>
      </c>
      <c r="E631" s="100" t="e">
        <f t="shared" si="64"/>
        <v>#N/A</v>
      </c>
      <c r="F631" s="101" t="e">
        <f t="shared" si="65"/>
        <v>#N/A</v>
      </c>
      <c r="G631" s="101" t="e">
        <f t="shared" ca="1" si="66"/>
        <v>#NAME?</v>
      </c>
      <c r="H631" s="101" t="e">
        <f t="shared" si="67"/>
        <v>#N/A</v>
      </c>
      <c r="I631" s="101" t="e">
        <f t="shared" ca="1" si="68"/>
        <v>#NAME?</v>
      </c>
      <c r="J631" s="102" t="e">
        <f t="shared" si="69"/>
        <v>#N/A</v>
      </c>
    </row>
    <row r="632" spans="1:10">
      <c r="A632" s="99"/>
      <c r="B632" s="70"/>
      <c r="C632" s="70"/>
      <c r="D632" s="100" t="e">
        <f t="shared" si="63"/>
        <v>#N/A</v>
      </c>
      <c r="E632" s="100" t="e">
        <f t="shared" si="64"/>
        <v>#N/A</v>
      </c>
      <c r="F632" s="101" t="e">
        <f t="shared" si="65"/>
        <v>#N/A</v>
      </c>
      <c r="G632" s="101" t="e">
        <f t="shared" ca="1" si="66"/>
        <v>#NAME?</v>
      </c>
      <c r="H632" s="101" t="e">
        <f t="shared" si="67"/>
        <v>#N/A</v>
      </c>
      <c r="I632" s="101" t="e">
        <f t="shared" ca="1" si="68"/>
        <v>#NAME?</v>
      </c>
      <c r="J632" s="102" t="e">
        <f t="shared" si="69"/>
        <v>#N/A</v>
      </c>
    </row>
    <row r="633" spans="1:10">
      <c r="A633" s="99"/>
      <c r="B633" s="70"/>
      <c r="C633" s="70"/>
      <c r="D633" s="100" t="e">
        <f t="shared" si="63"/>
        <v>#N/A</v>
      </c>
      <c r="E633" s="100" t="e">
        <f t="shared" si="64"/>
        <v>#N/A</v>
      </c>
      <c r="F633" s="101" t="e">
        <f t="shared" si="65"/>
        <v>#N/A</v>
      </c>
      <c r="G633" s="101" t="e">
        <f t="shared" ca="1" si="66"/>
        <v>#NAME?</v>
      </c>
      <c r="H633" s="101" t="e">
        <f t="shared" si="67"/>
        <v>#N/A</v>
      </c>
      <c r="I633" s="101" t="e">
        <f t="shared" ca="1" si="68"/>
        <v>#NAME?</v>
      </c>
      <c r="J633" s="102" t="e">
        <f t="shared" si="69"/>
        <v>#N/A</v>
      </c>
    </row>
    <row r="634" spans="1:10">
      <c r="A634" s="99"/>
      <c r="B634" s="70"/>
      <c r="C634" s="70"/>
      <c r="D634" s="100" t="e">
        <f t="shared" si="63"/>
        <v>#N/A</v>
      </c>
      <c r="E634" s="100" t="e">
        <f t="shared" si="64"/>
        <v>#N/A</v>
      </c>
      <c r="F634" s="101" t="e">
        <f t="shared" si="65"/>
        <v>#N/A</v>
      </c>
      <c r="G634" s="101" t="e">
        <f t="shared" ca="1" si="66"/>
        <v>#NAME?</v>
      </c>
      <c r="H634" s="101" t="e">
        <f t="shared" si="67"/>
        <v>#N/A</v>
      </c>
      <c r="I634" s="101" t="e">
        <f t="shared" ca="1" si="68"/>
        <v>#NAME?</v>
      </c>
      <c r="J634" s="102" t="e">
        <f t="shared" si="69"/>
        <v>#N/A</v>
      </c>
    </row>
    <row r="635" spans="1:10">
      <c r="A635" s="99"/>
      <c r="B635" s="70"/>
      <c r="C635" s="70"/>
      <c r="D635" s="100" t="e">
        <f t="shared" si="63"/>
        <v>#N/A</v>
      </c>
      <c r="E635" s="100" t="e">
        <f t="shared" si="64"/>
        <v>#N/A</v>
      </c>
      <c r="F635" s="101" t="e">
        <f t="shared" si="65"/>
        <v>#N/A</v>
      </c>
      <c r="G635" s="101" t="e">
        <f t="shared" ca="1" si="66"/>
        <v>#NAME?</v>
      </c>
      <c r="H635" s="101" t="e">
        <f t="shared" si="67"/>
        <v>#N/A</v>
      </c>
      <c r="I635" s="101" t="e">
        <f t="shared" ca="1" si="68"/>
        <v>#NAME?</v>
      </c>
      <c r="J635" s="102" t="e">
        <f t="shared" si="69"/>
        <v>#N/A</v>
      </c>
    </row>
    <row r="636" spans="1:10">
      <c r="A636" s="99"/>
      <c r="B636" s="70"/>
      <c r="C636" s="70"/>
      <c r="D636" s="100" t="e">
        <f t="shared" si="63"/>
        <v>#N/A</v>
      </c>
      <c r="E636" s="100" t="e">
        <f t="shared" si="64"/>
        <v>#N/A</v>
      </c>
      <c r="F636" s="101" t="e">
        <f t="shared" si="65"/>
        <v>#N/A</v>
      </c>
      <c r="G636" s="101" t="e">
        <f t="shared" ca="1" si="66"/>
        <v>#NAME?</v>
      </c>
      <c r="H636" s="101" t="e">
        <f t="shared" si="67"/>
        <v>#N/A</v>
      </c>
      <c r="I636" s="101" t="e">
        <f t="shared" ca="1" si="68"/>
        <v>#NAME?</v>
      </c>
      <c r="J636" s="102" t="e">
        <f t="shared" si="69"/>
        <v>#N/A</v>
      </c>
    </row>
    <row r="637" spans="1:10">
      <c r="A637" s="99"/>
      <c r="B637" s="70"/>
      <c r="C637" s="70"/>
      <c r="D637" s="100" t="e">
        <f t="shared" si="63"/>
        <v>#N/A</v>
      </c>
      <c r="E637" s="100" t="e">
        <f t="shared" si="64"/>
        <v>#N/A</v>
      </c>
      <c r="F637" s="101" t="e">
        <f t="shared" si="65"/>
        <v>#N/A</v>
      </c>
      <c r="G637" s="101" t="e">
        <f t="shared" ca="1" si="66"/>
        <v>#NAME?</v>
      </c>
      <c r="H637" s="101" t="e">
        <f t="shared" si="67"/>
        <v>#N/A</v>
      </c>
      <c r="I637" s="101" t="e">
        <f t="shared" ca="1" si="68"/>
        <v>#NAME?</v>
      </c>
      <c r="J637" s="102" t="e">
        <f t="shared" si="69"/>
        <v>#N/A</v>
      </c>
    </row>
    <row r="638" spans="1:10">
      <c r="A638" s="99"/>
      <c r="B638" s="70"/>
      <c r="C638" s="70"/>
      <c r="D638" s="100" t="e">
        <f t="shared" si="63"/>
        <v>#N/A</v>
      </c>
      <c r="E638" s="100" t="e">
        <f t="shared" si="64"/>
        <v>#N/A</v>
      </c>
      <c r="F638" s="101" t="e">
        <f t="shared" si="65"/>
        <v>#N/A</v>
      </c>
      <c r="G638" s="101" t="e">
        <f t="shared" ca="1" si="66"/>
        <v>#NAME?</v>
      </c>
      <c r="H638" s="101" t="e">
        <f t="shared" si="67"/>
        <v>#N/A</v>
      </c>
      <c r="I638" s="101" t="e">
        <f t="shared" ca="1" si="68"/>
        <v>#NAME?</v>
      </c>
      <c r="J638" s="102" t="e">
        <f t="shared" si="69"/>
        <v>#N/A</v>
      </c>
    </row>
    <row r="639" spans="1:10">
      <c r="A639" s="99"/>
      <c r="B639" s="70"/>
      <c r="C639" s="70"/>
      <c r="D639" s="100" t="e">
        <f t="shared" si="63"/>
        <v>#N/A</v>
      </c>
      <c r="E639" s="100" t="e">
        <f t="shared" si="64"/>
        <v>#N/A</v>
      </c>
      <c r="F639" s="101" t="e">
        <f t="shared" si="65"/>
        <v>#N/A</v>
      </c>
      <c r="G639" s="101" t="e">
        <f t="shared" ca="1" si="66"/>
        <v>#NAME?</v>
      </c>
      <c r="H639" s="101" t="e">
        <f t="shared" si="67"/>
        <v>#N/A</v>
      </c>
      <c r="I639" s="101" t="e">
        <f t="shared" ca="1" si="68"/>
        <v>#NAME?</v>
      </c>
      <c r="J639" s="102" t="e">
        <f t="shared" si="69"/>
        <v>#N/A</v>
      </c>
    </row>
    <row r="640" spans="1:10">
      <c r="A640" s="99"/>
      <c r="B640" s="70"/>
      <c r="C640" s="70"/>
      <c r="D640" s="100" t="e">
        <f t="shared" si="63"/>
        <v>#N/A</v>
      </c>
      <c r="E640" s="100" t="e">
        <f t="shared" si="64"/>
        <v>#N/A</v>
      </c>
      <c r="F640" s="101" t="e">
        <f t="shared" si="65"/>
        <v>#N/A</v>
      </c>
      <c r="G640" s="101" t="e">
        <f t="shared" ca="1" si="66"/>
        <v>#NAME?</v>
      </c>
      <c r="H640" s="101" t="e">
        <f t="shared" si="67"/>
        <v>#N/A</v>
      </c>
      <c r="I640" s="101" t="e">
        <f t="shared" ca="1" si="68"/>
        <v>#NAME?</v>
      </c>
      <c r="J640" s="102" t="e">
        <f t="shared" si="69"/>
        <v>#N/A</v>
      </c>
    </row>
    <row r="641" spans="1:10">
      <c r="A641" s="99"/>
      <c r="B641" s="70"/>
      <c r="C641" s="70"/>
      <c r="D641" s="100" t="e">
        <f t="shared" si="63"/>
        <v>#N/A</v>
      </c>
      <c r="E641" s="100" t="e">
        <f t="shared" si="64"/>
        <v>#N/A</v>
      </c>
      <c r="F641" s="101" t="e">
        <f t="shared" si="65"/>
        <v>#N/A</v>
      </c>
      <c r="G641" s="101" t="e">
        <f t="shared" ca="1" si="66"/>
        <v>#NAME?</v>
      </c>
      <c r="H641" s="101" t="e">
        <f t="shared" si="67"/>
        <v>#N/A</v>
      </c>
      <c r="I641" s="101" t="e">
        <f t="shared" ca="1" si="68"/>
        <v>#NAME?</v>
      </c>
      <c r="J641" s="102" t="e">
        <f t="shared" si="69"/>
        <v>#N/A</v>
      </c>
    </row>
    <row r="642" spans="1:10">
      <c r="A642" s="99"/>
      <c r="B642" s="70"/>
      <c r="C642" s="70"/>
      <c r="D642" s="100" t="e">
        <f t="shared" si="63"/>
        <v>#N/A</v>
      </c>
      <c r="E642" s="100" t="e">
        <f t="shared" si="64"/>
        <v>#N/A</v>
      </c>
      <c r="F642" s="101" t="e">
        <f t="shared" si="65"/>
        <v>#N/A</v>
      </c>
      <c r="G642" s="101" t="e">
        <f t="shared" ca="1" si="66"/>
        <v>#NAME?</v>
      </c>
      <c r="H642" s="101" t="e">
        <f t="shared" si="67"/>
        <v>#N/A</v>
      </c>
      <c r="I642" s="101" t="e">
        <f t="shared" ca="1" si="68"/>
        <v>#NAME?</v>
      </c>
      <c r="J642" s="102" t="e">
        <f t="shared" si="69"/>
        <v>#N/A</v>
      </c>
    </row>
    <row r="643" spans="1:10">
      <c r="A643" s="99"/>
      <c r="B643" s="70"/>
      <c r="C643" s="70"/>
      <c r="D643" s="100" t="e">
        <f t="shared" ref="D643:D706" si="70">IF(B643="",NA(),B643/100)</f>
        <v>#N/A</v>
      </c>
      <c r="E643" s="100" t="e">
        <f t="shared" ref="E643:E706" si="71">IF(C643="",NA(),C643/100)</f>
        <v>#N/A</v>
      </c>
      <c r="F643" s="101" t="e">
        <f t="shared" ref="F643:F706" si="72">IF(B643="",NA(),IF(C643="",NA(),(($M$17*$M$19)/($M$18*$M$23*$M$22))*($N$20-((1-$N$20-$N$21)/(1-D643-E643))*D643)))</f>
        <v>#N/A</v>
      </c>
      <c r="G643" s="101" t="e">
        <f t="shared" ref="G643:G706" ca="1" si="73">_xlfn.IFNA(F643*3600,NA())</f>
        <v>#NAME?</v>
      </c>
      <c r="H643" s="101" t="e">
        <f t="shared" ref="H643:H706" si="74">IF(B643="",NA(),IF(C643="",NA(),(($M$17*$M$19)/($M$18*$M$23*$M$22))*(((1-$N$20-$N$21)/(1-D643-E643))*E643-$N$21)))</f>
        <v>#N/A</v>
      </c>
      <c r="I643" s="101" t="e">
        <f t="shared" ref="I643:I706" ca="1" si="75">_xlfn.IFNA(H643*3600,NA())</f>
        <v>#NAME?</v>
      </c>
      <c r="J643" s="102" t="e">
        <f t="shared" ref="J643:J706" si="76">IF(B643="",NA(),IF(C643="",NA(),I643/G643))</f>
        <v>#N/A</v>
      </c>
    </row>
    <row r="644" spans="1:10">
      <c r="A644" s="99"/>
      <c r="B644" s="70"/>
      <c r="C644" s="70"/>
      <c r="D644" s="100" t="e">
        <f t="shared" si="70"/>
        <v>#N/A</v>
      </c>
      <c r="E644" s="100" t="e">
        <f t="shared" si="71"/>
        <v>#N/A</v>
      </c>
      <c r="F644" s="101" t="e">
        <f t="shared" si="72"/>
        <v>#N/A</v>
      </c>
      <c r="G644" s="101" t="e">
        <f t="shared" ca="1" si="73"/>
        <v>#NAME?</v>
      </c>
      <c r="H644" s="101" t="e">
        <f t="shared" si="74"/>
        <v>#N/A</v>
      </c>
      <c r="I644" s="101" t="e">
        <f t="shared" ca="1" si="75"/>
        <v>#NAME?</v>
      </c>
      <c r="J644" s="102" t="e">
        <f t="shared" si="76"/>
        <v>#N/A</v>
      </c>
    </row>
    <row r="645" spans="1:10">
      <c r="A645" s="99"/>
      <c r="B645" s="70"/>
      <c r="C645" s="70"/>
      <c r="D645" s="100" t="e">
        <f t="shared" si="70"/>
        <v>#N/A</v>
      </c>
      <c r="E645" s="100" t="e">
        <f t="shared" si="71"/>
        <v>#N/A</v>
      </c>
      <c r="F645" s="101" t="e">
        <f t="shared" si="72"/>
        <v>#N/A</v>
      </c>
      <c r="G645" s="101" t="e">
        <f t="shared" ca="1" si="73"/>
        <v>#NAME?</v>
      </c>
      <c r="H645" s="101" t="e">
        <f t="shared" si="74"/>
        <v>#N/A</v>
      </c>
      <c r="I645" s="101" t="e">
        <f t="shared" ca="1" si="75"/>
        <v>#NAME?</v>
      </c>
      <c r="J645" s="102" t="e">
        <f t="shared" si="76"/>
        <v>#N/A</v>
      </c>
    </row>
    <row r="646" spans="1:10">
      <c r="A646" s="99"/>
      <c r="B646" s="70"/>
      <c r="C646" s="70"/>
      <c r="D646" s="100" t="e">
        <f t="shared" si="70"/>
        <v>#N/A</v>
      </c>
      <c r="E646" s="100" t="e">
        <f t="shared" si="71"/>
        <v>#N/A</v>
      </c>
      <c r="F646" s="101" t="e">
        <f t="shared" si="72"/>
        <v>#N/A</v>
      </c>
      <c r="G646" s="101" t="e">
        <f t="shared" ca="1" si="73"/>
        <v>#NAME?</v>
      </c>
      <c r="H646" s="101" t="e">
        <f t="shared" si="74"/>
        <v>#N/A</v>
      </c>
      <c r="I646" s="101" t="e">
        <f t="shared" ca="1" si="75"/>
        <v>#NAME?</v>
      </c>
      <c r="J646" s="102" t="e">
        <f t="shared" si="76"/>
        <v>#N/A</v>
      </c>
    </row>
    <row r="647" spans="1:10">
      <c r="A647" s="99"/>
      <c r="B647" s="70"/>
      <c r="C647" s="70"/>
      <c r="D647" s="100" t="e">
        <f t="shared" si="70"/>
        <v>#N/A</v>
      </c>
      <c r="E647" s="100" t="e">
        <f t="shared" si="71"/>
        <v>#N/A</v>
      </c>
      <c r="F647" s="101" t="e">
        <f t="shared" si="72"/>
        <v>#N/A</v>
      </c>
      <c r="G647" s="101" t="e">
        <f t="shared" ca="1" si="73"/>
        <v>#NAME?</v>
      </c>
      <c r="H647" s="101" t="e">
        <f t="shared" si="74"/>
        <v>#N/A</v>
      </c>
      <c r="I647" s="101" t="e">
        <f t="shared" ca="1" si="75"/>
        <v>#NAME?</v>
      </c>
      <c r="J647" s="102" t="e">
        <f t="shared" si="76"/>
        <v>#N/A</v>
      </c>
    </row>
    <row r="648" spans="1:10">
      <c r="A648" s="99"/>
      <c r="B648" s="70"/>
      <c r="C648" s="70"/>
      <c r="D648" s="100" t="e">
        <f t="shared" si="70"/>
        <v>#N/A</v>
      </c>
      <c r="E648" s="100" t="e">
        <f t="shared" si="71"/>
        <v>#N/A</v>
      </c>
      <c r="F648" s="101" t="e">
        <f t="shared" si="72"/>
        <v>#N/A</v>
      </c>
      <c r="G648" s="101" t="e">
        <f t="shared" ca="1" si="73"/>
        <v>#NAME?</v>
      </c>
      <c r="H648" s="101" t="e">
        <f t="shared" si="74"/>
        <v>#N/A</v>
      </c>
      <c r="I648" s="101" t="e">
        <f t="shared" ca="1" si="75"/>
        <v>#NAME?</v>
      </c>
      <c r="J648" s="102" t="e">
        <f t="shared" si="76"/>
        <v>#N/A</v>
      </c>
    </row>
    <row r="649" spans="1:10">
      <c r="A649" s="99"/>
      <c r="B649" s="70"/>
      <c r="C649" s="70"/>
      <c r="D649" s="100" t="e">
        <f t="shared" si="70"/>
        <v>#N/A</v>
      </c>
      <c r="E649" s="100" t="e">
        <f t="shared" si="71"/>
        <v>#N/A</v>
      </c>
      <c r="F649" s="101" t="e">
        <f t="shared" si="72"/>
        <v>#N/A</v>
      </c>
      <c r="G649" s="101" t="e">
        <f t="shared" ca="1" si="73"/>
        <v>#NAME?</v>
      </c>
      <c r="H649" s="101" t="e">
        <f t="shared" si="74"/>
        <v>#N/A</v>
      </c>
      <c r="I649" s="101" t="e">
        <f t="shared" ca="1" si="75"/>
        <v>#NAME?</v>
      </c>
      <c r="J649" s="102" t="e">
        <f t="shared" si="76"/>
        <v>#N/A</v>
      </c>
    </row>
    <row r="650" spans="1:10">
      <c r="A650" s="99"/>
      <c r="B650" s="70"/>
      <c r="C650" s="70"/>
      <c r="D650" s="100" t="e">
        <f t="shared" si="70"/>
        <v>#N/A</v>
      </c>
      <c r="E650" s="100" t="e">
        <f t="shared" si="71"/>
        <v>#N/A</v>
      </c>
      <c r="F650" s="101" t="e">
        <f t="shared" si="72"/>
        <v>#N/A</v>
      </c>
      <c r="G650" s="101" t="e">
        <f t="shared" ca="1" si="73"/>
        <v>#NAME?</v>
      </c>
      <c r="H650" s="101" t="e">
        <f t="shared" si="74"/>
        <v>#N/A</v>
      </c>
      <c r="I650" s="101" t="e">
        <f t="shared" ca="1" si="75"/>
        <v>#NAME?</v>
      </c>
      <c r="J650" s="102" t="e">
        <f t="shared" si="76"/>
        <v>#N/A</v>
      </c>
    </row>
    <row r="651" spans="1:10">
      <c r="A651" s="99"/>
      <c r="B651" s="70"/>
      <c r="C651" s="70"/>
      <c r="D651" s="100" t="e">
        <f t="shared" si="70"/>
        <v>#N/A</v>
      </c>
      <c r="E651" s="100" t="e">
        <f t="shared" si="71"/>
        <v>#N/A</v>
      </c>
      <c r="F651" s="101" t="e">
        <f t="shared" si="72"/>
        <v>#N/A</v>
      </c>
      <c r="G651" s="101" t="e">
        <f t="shared" ca="1" si="73"/>
        <v>#NAME?</v>
      </c>
      <c r="H651" s="101" t="e">
        <f t="shared" si="74"/>
        <v>#N/A</v>
      </c>
      <c r="I651" s="101" t="e">
        <f t="shared" ca="1" si="75"/>
        <v>#NAME?</v>
      </c>
      <c r="J651" s="102" t="e">
        <f t="shared" si="76"/>
        <v>#N/A</v>
      </c>
    </row>
    <row r="652" spans="1:10">
      <c r="A652" s="99"/>
      <c r="B652" s="70"/>
      <c r="C652" s="70"/>
      <c r="D652" s="100" t="e">
        <f t="shared" si="70"/>
        <v>#N/A</v>
      </c>
      <c r="E652" s="100" t="e">
        <f t="shared" si="71"/>
        <v>#N/A</v>
      </c>
      <c r="F652" s="101" t="e">
        <f t="shared" si="72"/>
        <v>#N/A</v>
      </c>
      <c r="G652" s="101" t="e">
        <f t="shared" ca="1" si="73"/>
        <v>#NAME?</v>
      </c>
      <c r="H652" s="101" t="e">
        <f t="shared" si="74"/>
        <v>#N/A</v>
      </c>
      <c r="I652" s="101" t="e">
        <f t="shared" ca="1" si="75"/>
        <v>#NAME?</v>
      </c>
      <c r="J652" s="102" t="e">
        <f t="shared" si="76"/>
        <v>#N/A</v>
      </c>
    </row>
    <row r="653" spans="1:10">
      <c r="A653" s="99"/>
      <c r="B653" s="70"/>
      <c r="C653" s="70"/>
      <c r="D653" s="100" t="e">
        <f t="shared" si="70"/>
        <v>#N/A</v>
      </c>
      <c r="E653" s="100" t="e">
        <f t="shared" si="71"/>
        <v>#N/A</v>
      </c>
      <c r="F653" s="101" t="e">
        <f t="shared" si="72"/>
        <v>#N/A</v>
      </c>
      <c r="G653" s="101" t="e">
        <f t="shared" ca="1" si="73"/>
        <v>#NAME?</v>
      </c>
      <c r="H653" s="101" t="e">
        <f t="shared" si="74"/>
        <v>#N/A</v>
      </c>
      <c r="I653" s="101" t="e">
        <f t="shared" ca="1" si="75"/>
        <v>#NAME?</v>
      </c>
      <c r="J653" s="102" t="e">
        <f t="shared" si="76"/>
        <v>#N/A</v>
      </c>
    </row>
    <row r="654" spans="1:10">
      <c r="A654" s="99"/>
      <c r="B654" s="70"/>
      <c r="C654" s="70"/>
      <c r="D654" s="100" t="e">
        <f t="shared" si="70"/>
        <v>#N/A</v>
      </c>
      <c r="E654" s="100" t="e">
        <f t="shared" si="71"/>
        <v>#N/A</v>
      </c>
      <c r="F654" s="101" t="e">
        <f t="shared" si="72"/>
        <v>#N/A</v>
      </c>
      <c r="G654" s="101" t="e">
        <f t="shared" ca="1" si="73"/>
        <v>#NAME?</v>
      </c>
      <c r="H654" s="101" t="e">
        <f t="shared" si="74"/>
        <v>#N/A</v>
      </c>
      <c r="I654" s="101" t="e">
        <f t="shared" ca="1" si="75"/>
        <v>#NAME?</v>
      </c>
      <c r="J654" s="102" t="e">
        <f t="shared" si="76"/>
        <v>#N/A</v>
      </c>
    </row>
    <row r="655" spans="1:10">
      <c r="A655" s="99"/>
      <c r="B655" s="70"/>
      <c r="C655" s="70"/>
      <c r="D655" s="100" t="e">
        <f t="shared" si="70"/>
        <v>#N/A</v>
      </c>
      <c r="E655" s="100" t="e">
        <f t="shared" si="71"/>
        <v>#N/A</v>
      </c>
      <c r="F655" s="101" t="e">
        <f t="shared" si="72"/>
        <v>#N/A</v>
      </c>
      <c r="G655" s="101" t="e">
        <f t="shared" ca="1" si="73"/>
        <v>#NAME?</v>
      </c>
      <c r="H655" s="101" t="e">
        <f t="shared" si="74"/>
        <v>#N/A</v>
      </c>
      <c r="I655" s="101" t="e">
        <f t="shared" ca="1" si="75"/>
        <v>#NAME?</v>
      </c>
      <c r="J655" s="102" t="e">
        <f t="shared" si="76"/>
        <v>#N/A</v>
      </c>
    </row>
    <row r="656" spans="1:10">
      <c r="A656" s="99"/>
      <c r="B656" s="70"/>
      <c r="C656" s="70"/>
      <c r="D656" s="100" t="e">
        <f t="shared" si="70"/>
        <v>#N/A</v>
      </c>
      <c r="E656" s="100" t="e">
        <f t="shared" si="71"/>
        <v>#N/A</v>
      </c>
      <c r="F656" s="101" t="e">
        <f t="shared" si="72"/>
        <v>#N/A</v>
      </c>
      <c r="G656" s="101" t="e">
        <f t="shared" ca="1" si="73"/>
        <v>#NAME?</v>
      </c>
      <c r="H656" s="101" t="e">
        <f t="shared" si="74"/>
        <v>#N/A</v>
      </c>
      <c r="I656" s="101" t="e">
        <f t="shared" ca="1" si="75"/>
        <v>#NAME?</v>
      </c>
      <c r="J656" s="102" t="e">
        <f t="shared" si="76"/>
        <v>#N/A</v>
      </c>
    </row>
    <row r="657" spans="1:10">
      <c r="A657" s="99"/>
      <c r="B657" s="70"/>
      <c r="C657" s="70"/>
      <c r="D657" s="100" t="e">
        <f t="shared" si="70"/>
        <v>#N/A</v>
      </c>
      <c r="E657" s="100" t="e">
        <f t="shared" si="71"/>
        <v>#N/A</v>
      </c>
      <c r="F657" s="101" t="e">
        <f t="shared" si="72"/>
        <v>#N/A</v>
      </c>
      <c r="G657" s="101" t="e">
        <f t="shared" ca="1" si="73"/>
        <v>#NAME?</v>
      </c>
      <c r="H657" s="101" t="e">
        <f t="shared" si="74"/>
        <v>#N/A</v>
      </c>
      <c r="I657" s="101" t="e">
        <f t="shared" ca="1" si="75"/>
        <v>#NAME?</v>
      </c>
      <c r="J657" s="102" t="e">
        <f t="shared" si="76"/>
        <v>#N/A</v>
      </c>
    </row>
    <row r="658" spans="1:10">
      <c r="A658" s="99"/>
      <c r="B658" s="70"/>
      <c r="C658" s="70"/>
      <c r="D658" s="100" t="e">
        <f t="shared" si="70"/>
        <v>#N/A</v>
      </c>
      <c r="E658" s="100" t="e">
        <f t="shared" si="71"/>
        <v>#N/A</v>
      </c>
      <c r="F658" s="101" t="e">
        <f t="shared" si="72"/>
        <v>#N/A</v>
      </c>
      <c r="G658" s="101" t="e">
        <f t="shared" ca="1" si="73"/>
        <v>#NAME?</v>
      </c>
      <c r="H658" s="101" t="e">
        <f t="shared" si="74"/>
        <v>#N/A</v>
      </c>
      <c r="I658" s="101" t="e">
        <f t="shared" ca="1" si="75"/>
        <v>#NAME?</v>
      </c>
      <c r="J658" s="102" t="e">
        <f t="shared" si="76"/>
        <v>#N/A</v>
      </c>
    </row>
    <row r="659" spans="1:10">
      <c r="A659" s="99"/>
      <c r="B659" s="70"/>
      <c r="C659" s="70"/>
      <c r="D659" s="100" t="e">
        <f t="shared" si="70"/>
        <v>#N/A</v>
      </c>
      <c r="E659" s="100" t="e">
        <f t="shared" si="71"/>
        <v>#N/A</v>
      </c>
      <c r="F659" s="101" t="e">
        <f t="shared" si="72"/>
        <v>#N/A</v>
      </c>
      <c r="G659" s="101" t="e">
        <f t="shared" ca="1" si="73"/>
        <v>#NAME?</v>
      </c>
      <c r="H659" s="101" t="e">
        <f t="shared" si="74"/>
        <v>#N/A</v>
      </c>
      <c r="I659" s="101" t="e">
        <f t="shared" ca="1" si="75"/>
        <v>#NAME?</v>
      </c>
      <c r="J659" s="102" t="e">
        <f t="shared" si="76"/>
        <v>#N/A</v>
      </c>
    </row>
    <row r="660" spans="1:10">
      <c r="A660" s="99"/>
      <c r="B660" s="70"/>
      <c r="C660" s="70"/>
      <c r="D660" s="100" t="e">
        <f t="shared" si="70"/>
        <v>#N/A</v>
      </c>
      <c r="E660" s="100" t="e">
        <f t="shared" si="71"/>
        <v>#N/A</v>
      </c>
      <c r="F660" s="101" t="e">
        <f t="shared" si="72"/>
        <v>#N/A</v>
      </c>
      <c r="G660" s="101" t="e">
        <f t="shared" ca="1" si="73"/>
        <v>#NAME?</v>
      </c>
      <c r="H660" s="101" t="e">
        <f t="shared" si="74"/>
        <v>#N/A</v>
      </c>
      <c r="I660" s="101" t="e">
        <f t="shared" ca="1" si="75"/>
        <v>#NAME?</v>
      </c>
      <c r="J660" s="102" t="e">
        <f t="shared" si="76"/>
        <v>#N/A</v>
      </c>
    </row>
    <row r="661" spans="1:10">
      <c r="A661" s="99"/>
      <c r="B661" s="70"/>
      <c r="C661" s="70"/>
      <c r="D661" s="100" t="e">
        <f t="shared" si="70"/>
        <v>#N/A</v>
      </c>
      <c r="E661" s="100" t="e">
        <f t="shared" si="71"/>
        <v>#N/A</v>
      </c>
      <c r="F661" s="101" t="e">
        <f t="shared" si="72"/>
        <v>#N/A</v>
      </c>
      <c r="G661" s="101" t="e">
        <f t="shared" ca="1" si="73"/>
        <v>#NAME?</v>
      </c>
      <c r="H661" s="101" t="e">
        <f t="shared" si="74"/>
        <v>#N/A</v>
      </c>
      <c r="I661" s="101" t="e">
        <f t="shared" ca="1" si="75"/>
        <v>#NAME?</v>
      </c>
      <c r="J661" s="102" t="e">
        <f t="shared" si="76"/>
        <v>#N/A</v>
      </c>
    </row>
    <row r="662" spans="1:10">
      <c r="A662" s="99"/>
      <c r="B662" s="70"/>
      <c r="C662" s="70"/>
      <c r="D662" s="100" t="e">
        <f t="shared" si="70"/>
        <v>#N/A</v>
      </c>
      <c r="E662" s="100" t="e">
        <f t="shared" si="71"/>
        <v>#N/A</v>
      </c>
      <c r="F662" s="101" t="e">
        <f t="shared" si="72"/>
        <v>#N/A</v>
      </c>
      <c r="G662" s="101" t="e">
        <f t="shared" ca="1" si="73"/>
        <v>#NAME?</v>
      </c>
      <c r="H662" s="101" t="e">
        <f t="shared" si="74"/>
        <v>#N/A</v>
      </c>
      <c r="I662" s="101" t="e">
        <f t="shared" ca="1" si="75"/>
        <v>#NAME?</v>
      </c>
      <c r="J662" s="102" t="e">
        <f t="shared" si="76"/>
        <v>#N/A</v>
      </c>
    </row>
    <row r="663" spans="1:10">
      <c r="A663" s="99"/>
      <c r="B663" s="70"/>
      <c r="C663" s="70"/>
      <c r="D663" s="100" t="e">
        <f t="shared" si="70"/>
        <v>#N/A</v>
      </c>
      <c r="E663" s="100" t="e">
        <f t="shared" si="71"/>
        <v>#N/A</v>
      </c>
      <c r="F663" s="101" t="e">
        <f t="shared" si="72"/>
        <v>#N/A</v>
      </c>
      <c r="G663" s="101" t="e">
        <f t="shared" ca="1" si="73"/>
        <v>#NAME?</v>
      </c>
      <c r="H663" s="101" t="e">
        <f t="shared" si="74"/>
        <v>#N/A</v>
      </c>
      <c r="I663" s="101" t="e">
        <f t="shared" ca="1" si="75"/>
        <v>#NAME?</v>
      </c>
      <c r="J663" s="102" t="e">
        <f t="shared" si="76"/>
        <v>#N/A</v>
      </c>
    </row>
    <row r="664" spans="1:10">
      <c r="A664" s="99"/>
      <c r="B664" s="70"/>
      <c r="C664" s="70"/>
      <c r="D664" s="100" t="e">
        <f t="shared" si="70"/>
        <v>#N/A</v>
      </c>
      <c r="E664" s="100" t="e">
        <f t="shared" si="71"/>
        <v>#N/A</v>
      </c>
      <c r="F664" s="101" t="e">
        <f t="shared" si="72"/>
        <v>#N/A</v>
      </c>
      <c r="G664" s="101" t="e">
        <f t="shared" ca="1" si="73"/>
        <v>#NAME?</v>
      </c>
      <c r="H664" s="101" t="e">
        <f t="shared" si="74"/>
        <v>#N/A</v>
      </c>
      <c r="I664" s="101" t="e">
        <f t="shared" ca="1" si="75"/>
        <v>#NAME?</v>
      </c>
      <c r="J664" s="102" t="e">
        <f t="shared" si="76"/>
        <v>#N/A</v>
      </c>
    </row>
    <row r="665" spans="1:10">
      <c r="A665" s="99"/>
      <c r="B665" s="70"/>
      <c r="C665" s="70"/>
      <c r="D665" s="100" t="e">
        <f t="shared" si="70"/>
        <v>#N/A</v>
      </c>
      <c r="E665" s="100" t="e">
        <f t="shared" si="71"/>
        <v>#N/A</v>
      </c>
      <c r="F665" s="101" t="e">
        <f t="shared" si="72"/>
        <v>#N/A</v>
      </c>
      <c r="G665" s="101" t="e">
        <f t="shared" ca="1" si="73"/>
        <v>#NAME?</v>
      </c>
      <c r="H665" s="101" t="e">
        <f t="shared" si="74"/>
        <v>#N/A</v>
      </c>
      <c r="I665" s="101" t="e">
        <f t="shared" ca="1" si="75"/>
        <v>#NAME?</v>
      </c>
      <c r="J665" s="102" t="e">
        <f t="shared" si="76"/>
        <v>#N/A</v>
      </c>
    </row>
    <row r="666" spans="1:10">
      <c r="A666" s="99"/>
      <c r="B666" s="70"/>
      <c r="C666" s="70"/>
      <c r="D666" s="100" t="e">
        <f t="shared" si="70"/>
        <v>#N/A</v>
      </c>
      <c r="E666" s="100" t="e">
        <f t="shared" si="71"/>
        <v>#N/A</v>
      </c>
      <c r="F666" s="101" t="e">
        <f t="shared" si="72"/>
        <v>#N/A</v>
      </c>
      <c r="G666" s="101" t="e">
        <f t="shared" ca="1" si="73"/>
        <v>#NAME?</v>
      </c>
      <c r="H666" s="101" t="e">
        <f t="shared" si="74"/>
        <v>#N/A</v>
      </c>
      <c r="I666" s="101" t="e">
        <f t="shared" ca="1" si="75"/>
        <v>#NAME?</v>
      </c>
      <c r="J666" s="102" t="e">
        <f t="shared" si="76"/>
        <v>#N/A</v>
      </c>
    </row>
    <row r="667" spans="1:10">
      <c r="A667" s="99"/>
      <c r="B667" s="70"/>
      <c r="C667" s="70"/>
      <c r="D667" s="100" t="e">
        <f t="shared" si="70"/>
        <v>#N/A</v>
      </c>
      <c r="E667" s="100" t="e">
        <f t="shared" si="71"/>
        <v>#N/A</v>
      </c>
      <c r="F667" s="101" t="e">
        <f t="shared" si="72"/>
        <v>#N/A</v>
      </c>
      <c r="G667" s="101" t="e">
        <f t="shared" ca="1" si="73"/>
        <v>#NAME?</v>
      </c>
      <c r="H667" s="101" t="e">
        <f t="shared" si="74"/>
        <v>#N/A</v>
      </c>
      <c r="I667" s="101" t="e">
        <f t="shared" ca="1" si="75"/>
        <v>#NAME?</v>
      </c>
      <c r="J667" s="102" t="e">
        <f t="shared" si="76"/>
        <v>#N/A</v>
      </c>
    </row>
    <row r="668" spans="1:10">
      <c r="A668" s="99"/>
      <c r="B668" s="70"/>
      <c r="C668" s="70"/>
      <c r="D668" s="100" t="e">
        <f t="shared" si="70"/>
        <v>#N/A</v>
      </c>
      <c r="E668" s="100" t="e">
        <f t="shared" si="71"/>
        <v>#N/A</v>
      </c>
      <c r="F668" s="101" t="e">
        <f t="shared" si="72"/>
        <v>#N/A</v>
      </c>
      <c r="G668" s="101" t="e">
        <f t="shared" ca="1" si="73"/>
        <v>#NAME?</v>
      </c>
      <c r="H668" s="101" t="e">
        <f t="shared" si="74"/>
        <v>#N/A</v>
      </c>
      <c r="I668" s="101" t="e">
        <f t="shared" ca="1" si="75"/>
        <v>#NAME?</v>
      </c>
      <c r="J668" s="102" t="e">
        <f t="shared" si="76"/>
        <v>#N/A</v>
      </c>
    </row>
    <row r="669" spans="1:10">
      <c r="A669" s="99"/>
      <c r="B669" s="70"/>
      <c r="C669" s="70"/>
      <c r="D669" s="100" t="e">
        <f t="shared" si="70"/>
        <v>#N/A</v>
      </c>
      <c r="E669" s="100" t="e">
        <f t="shared" si="71"/>
        <v>#N/A</v>
      </c>
      <c r="F669" s="101" t="e">
        <f t="shared" si="72"/>
        <v>#N/A</v>
      </c>
      <c r="G669" s="101" t="e">
        <f t="shared" ca="1" si="73"/>
        <v>#NAME?</v>
      </c>
      <c r="H669" s="101" t="e">
        <f t="shared" si="74"/>
        <v>#N/A</v>
      </c>
      <c r="I669" s="101" t="e">
        <f t="shared" ca="1" si="75"/>
        <v>#NAME?</v>
      </c>
      <c r="J669" s="102" t="e">
        <f t="shared" si="76"/>
        <v>#N/A</v>
      </c>
    </row>
    <row r="670" spans="1:10">
      <c r="A670" s="99"/>
      <c r="B670" s="70"/>
      <c r="C670" s="70"/>
      <c r="D670" s="100" t="e">
        <f t="shared" si="70"/>
        <v>#N/A</v>
      </c>
      <c r="E670" s="100" t="e">
        <f t="shared" si="71"/>
        <v>#N/A</v>
      </c>
      <c r="F670" s="101" t="e">
        <f t="shared" si="72"/>
        <v>#N/A</v>
      </c>
      <c r="G670" s="101" t="e">
        <f t="shared" ca="1" si="73"/>
        <v>#NAME?</v>
      </c>
      <c r="H670" s="101" t="e">
        <f t="shared" si="74"/>
        <v>#N/A</v>
      </c>
      <c r="I670" s="101" t="e">
        <f t="shared" ca="1" si="75"/>
        <v>#NAME?</v>
      </c>
      <c r="J670" s="102" t="e">
        <f t="shared" si="76"/>
        <v>#N/A</v>
      </c>
    </row>
    <row r="671" spans="1:10">
      <c r="A671" s="99"/>
      <c r="B671" s="70"/>
      <c r="C671" s="70"/>
      <c r="D671" s="100" t="e">
        <f t="shared" si="70"/>
        <v>#N/A</v>
      </c>
      <c r="E671" s="100" t="e">
        <f t="shared" si="71"/>
        <v>#N/A</v>
      </c>
      <c r="F671" s="101" t="e">
        <f t="shared" si="72"/>
        <v>#N/A</v>
      </c>
      <c r="G671" s="101" t="e">
        <f t="shared" ca="1" si="73"/>
        <v>#NAME?</v>
      </c>
      <c r="H671" s="101" t="e">
        <f t="shared" si="74"/>
        <v>#N/A</v>
      </c>
      <c r="I671" s="101" t="e">
        <f t="shared" ca="1" si="75"/>
        <v>#NAME?</v>
      </c>
      <c r="J671" s="102" t="e">
        <f t="shared" si="76"/>
        <v>#N/A</v>
      </c>
    </row>
    <row r="672" spans="1:10">
      <c r="A672" s="99"/>
      <c r="B672" s="70"/>
      <c r="C672" s="70"/>
      <c r="D672" s="100" t="e">
        <f t="shared" si="70"/>
        <v>#N/A</v>
      </c>
      <c r="E672" s="100" t="e">
        <f t="shared" si="71"/>
        <v>#N/A</v>
      </c>
      <c r="F672" s="101" t="e">
        <f t="shared" si="72"/>
        <v>#N/A</v>
      </c>
      <c r="G672" s="101" t="e">
        <f t="shared" ca="1" si="73"/>
        <v>#NAME?</v>
      </c>
      <c r="H672" s="101" t="e">
        <f t="shared" si="74"/>
        <v>#N/A</v>
      </c>
      <c r="I672" s="101" t="e">
        <f t="shared" ca="1" si="75"/>
        <v>#NAME?</v>
      </c>
      <c r="J672" s="102" t="e">
        <f t="shared" si="76"/>
        <v>#N/A</v>
      </c>
    </row>
    <row r="673" spans="1:10">
      <c r="A673" s="99"/>
      <c r="B673" s="70"/>
      <c r="C673" s="70"/>
      <c r="D673" s="100" t="e">
        <f t="shared" si="70"/>
        <v>#N/A</v>
      </c>
      <c r="E673" s="100" t="e">
        <f t="shared" si="71"/>
        <v>#N/A</v>
      </c>
      <c r="F673" s="101" t="e">
        <f t="shared" si="72"/>
        <v>#N/A</v>
      </c>
      <c r="G673" s="101" t="e">
        <f t="shared" ca="1" si="73"/>
        <v>#NAME?</v>
      </c>
      <c r="H673" s="101" t="e">
        <f t="shared" si="74"/>
        <v>#N/A</v>
      </c>
      <c r="I673" s="101" t="e">
        <f t="shared" ca="1" si="75"/>
        <v>#NAME?</v>
      </c>
      <c r="J673" s="102" t="e">
        <f t="shared" si="76"/>
        <v>#N/A</v>
      </c>
    </row>
    <row r="674" spans="1:10">
      <c r="A674" s="99"/>
      <c r="B674" s="70"/>
      <c r="C674" s="70"/>
      <c r="D674" s="100" t="e">
        <f t="shared" si="70"/>
        <v>#N/A</v>
      </c>
      <c r="E674" s="100" t="e">
        <f t="shared" si="71"/>
        <v>#N/A</v>
      </c>
      <c r="F674" s="101" t="e">
        <f t="shared" si="72"/>
        <v>#N/A</v>
      </c>
      <c r="G674" s="101" t="e">
        <f t="shared" ca="1" si="73"/>
        <v>#NAME?</v>
      </c>
      <c r="H674" s="101" t="e">
        <f t="shared" si="74"/>
        <v>#N/A</v>
      </c>
      <c r="I674" s="101" t="e">
        <f t="shared" ca="1" si="75"/>
        <v>#NAME?</v>
      </c>
      <c r="J674" s="102" t="e">
        <f t="shared" si="76"/>
        <v>#N/A</v>
      </c>
    </row>
    <row r="675" spans="1:10">
      <c r="A675" s="99"/>
      <c r="B675" s="70"/>
      <c r="C675" s="70"/>
      <c r="D675" s="100" t="e">
        <f t="shared" si="70"/>
        <v>#N/A</v>
      </c>
      <c r="E675" s="100" t="e">
        <f t="shared" si="71"/>
        <v>#N/A</v>
      </c>
      <c r="F675" s="101" t="e">
        <f t="shared" si="72"/>
        <v>#N/A</v>
      </c>
      <c r="G675" s="101" t="e">
        <f t="shared" ca="1" si="73"/>
        <v>#NAME?</v>
      </c>
      <c r="H675" s="101" t="e">
        <f t="shared" si="74"/>
        <v>#N/A</v>
      </c>
      <c r="I675" s="101" t="e">
        <f t="shared" ca="1" si="75"/>
        <v>#NAME?</v>
      </c>
      <c r="J675" s="102" t="e">
        <f t="shared" si="76"/>
        <v>#N/A</v>
      </c>
    </row>
    <row r="676" spans="1:10">
      <c r="A676" s="99"/>
      <c r="B676" s="70"/>
      <c r="C676" s="70"/>
      <c r="D676" s="100" t="e">
        <f t="shared" si="70"/>
        <v>#N/A</v>
      </c>
      <c r="E676" s="100" t="e">
        <f t="shared" si="71"/>
        <v>#N/A</v>
      </c>
      <c r="F676" s="101" t="e">
        <f t="shared" si="72"/>
        <v>#N/A</v>
      </c>
      <c r="G676" s="101" t="e">
        <f t="shared" ca="1" si="73"/>
        <v>#NAME?</v>
      </c>
      <c r="H676" s="101" t="e">
        <f t="shared" si="74"/>
        <v>#N/A</v>
      </c>
      <c r="I676" s="101" t="e">
        <f t="shared" ca="1" si="75"/>
        <v>#NAME?</v>
      </c>
      <c r="J676" s="102" t="e">
        <f t="shared" si="76"/>
        <v>#N/A</v>
      </c>
    </row>
    <row r="677" spans="1:10">
      <c r="A677" s="99"/>
      <c r="B677" s="70"/>
      <c r="C677" s="70"/>
      <c r="D677" s="100" t="e">
        <f t="shared" si="70"/>
        <v>#N/A</v>
      </c>
      <c r="E677" s="100" t="e">
        <f t="shared" si="71"/>
        <v>#N/A</v>
      </c>
      <c r="F677" s="101" t="e">
        <f t="shared" si="72"/>
        <v>#N/A</v>
      </c>
      <c r="G677" s="101" t="e">
        <f t="shared" ca="1" si="73"/>
        <v>#NAME?</v>
      </c>
      <c r="H677" s="101" t="e">
        <f t="shared" si="74"/>
        <v>#N/A</v>
      </c>
      <c r="I677" s="101" t="e">
        <f t="shared" ca="1" si="75"/>
        <v>#NAME?</v>
      </c>
      <c r="J677" s="102" t="e">
        <f t="shared" si="76"/>
        <v>#N/A</v>
      </c>
    </row>
    <row r="678" spans="1:10">
      <c r="A678" s="99"/>
      <c r="B678" s="70"/>
      <c r="C678" s="70"/>
      <c r="D678" s="100" t="e">
        <f t="shared" si="70"/>
        <v>#N/A</v>
      </c>
      <c r="E678" s="100" t="e">
        <f t="shared" si="71"/>
        <v>#N/A</v>
      </c>
      <c r="F678" s="101" t="e">
        <f t="shared" si="72"/>
        <v>#N/A</v>
      </c>
      <c r="G678" s="101" t="e">
        <f t="shared" ca="1" si="73"/>
        <v>#NAME?</v>
      </c>
      <c r="H678" s="101" t="e">
        <f t="shared" si="74"/>
        <v>#N/A</v>
      </c>
      <c r="I678" s="101" t="e">
        <f t="shared" ca="1" si="75"/>
        <v>#NAME?</v>
      </c>
      <c r="J678" s="102" t="e">
        <f t="shared" si="76"/>
        <v>#N/A</v>
      </c>
    </row>
    <row r="679" spans="1:10">
      <c r="A679" s="99"/>
      <c r="B679" s="70"/>
      <c r="C679" s="70"/>
      <c r="D679" s="100" t="e">
        <f t="shared" si="70"/>
        <v>#N/A</v>
      </c>
      <c r="E679" s="100" t="e">
        <f t="shared" si="71"/>
        <v>#N/A</v>
      </c>
      <c r="F679" s="101" t="e">
        <f t="shared" si="72"/>
        <v>#N/A</v>
      </c>
      <c r="G679" s="101" t="e">
        <f t="shared" ca="1" si="73"/>
        <v>#NAME?</v>
      </c>
      <c r="H679" s="101" t="e">
        <f t="shared" si="74"/>
        <v>#N/A</v>
      </c>
      <c r="I679" s="101" t="e">
        <f t="shared" ca="1" si="75"/>
        <v>#NAME?</v>
      </c>
      <c r="J679" s="102" t="e">
        <f t="shared" si="76"/>
        <v>#N/A</v>
      </c>
    </row>
    <row r="680" spans="1:10">
      <c r="A680" s="99"/>
      <c r="B680" s="70"/>
      <c r="C680" s="70"/>
      <c r="D680" s="100" t="e">
        <f t="shared" si="70"/>
        <v>#N/A</v>
      </c>
      <c r="E680" s="100" t="e">
        <f t="shared" si="71"/>
        <v>#N/A</v>
      </c>
      <c r="F680" s="101" t="e">
        <f t="shared" si="72"/>
        <v>#N/A</v>
      </c>
      <c r="G680" s="101" t="e">
        <f t="shared" ca="1" si="73"/>
        <v>#NAME?</v>
      </c>
      <c r="H680" s="101" t="e">
        <f t="shared" si="74"/>
        <v>#N/A</v>
      </c>
      <c r="I680" s="101" t="e">
        <f t="shared" ca="1" si="75"/>
        <v>#NAME?</v>
      </c>
      <c r="J680" s="102" t="e">
        <f t="shared" si="76"/>
        <v>#N/A</v>
      </c>
    </row>
    <row r="681" spans="1:10">
      <c r="A681" s="99"/>
      <c r="B681" s="70"/>
      <c r="C681" s="70"/>
      <c r="D681" s="100" t="e">
        <f t="shared" si="70"/>
        <v>#N/A</v>
      </c>
      <c r="E681" s="100" t="e">
        <f t="shared" si="71"/>
        <v>#N/A</v>
      </c>
      <c r="F681" s="101" t="e">
        <f t="shared" si="72"/>
        <v>#N/A</v>
      </c>
      <c r="G681" s="101" t="e">
        <f t="shared" ca="1" si="73"/>
        <v>#NAME?</v>
      </c>
      <c r="H681" s="101" t="e">
        <f t="shared" si="74"/>
        <v>#N/A</v>
      </c>
      <c r="I681" s="101" t="e">
        <f t="shared" ca="1" si="75"/>
        <v>#NAME?</v>
      </c>
      <c r="J681" s="102" t="e">
        <f t="shared" si="76"/>
        <v>#N/A</v>
      </c>
    </row>
    <row r="682" spans="1:10">
      <c r="A682" s="99"/>
      <c r="B682" s="70"/>
      <c r="C682" s="70"/>
      <c r="D682" s="100" t="e">
        <f t="shared" si="70"/>
        <v>#N/A</v>
      </c>
      <c r="E682" s="100" t="e">
        <f t="shared" si="71"/>
        <v>#N/A</v>
      </c>
      <c r="F682" s="101" t="e">
        <f t="shared" si="72"/>
        <v>#N/A</v>
      </c>
      <c r="G682" s="101" t="e">
        <f t="shared" ca="1" si="73"/>
        <v>#NAME?</v>
      </c>
      <c r="H682" s="101" t="e">
        <f t="shared" si="74"/>
        <v>#N/A</v>
      </c>
      <c r="I682" s="101" t="e">
        <f t="shared" ca="1" si="75"/>
        <v>#NAME?</v>
      </c>
      <c r="J682" s="102" t="e">
        <f t="shared" si="76"/>
        <v>#N/A</v>
      </c>
    </row>
    <row r="683" spans="1:10">
      <c r="A683" s="99"/>
      <c r="B683" s="70"/>
      <c r="C683" s="70"/>
      <c r="D683" s="100" t="e">
        <f t="shared" si="70"/>
        <v>#N/A</v>
      </c>
      <c r="E683" s="100" t="e">
        <f t="shared" si="71"/>
        <v>#N/A</v>
      </c>
      <c r="F683" s="101" t="e">
        <f t="shared" si="72"/>
        <v>#N/A</v>
      </c>
      <c r="G683" s="101" t="e">
        <f t="shared" ca="1" si="73"/>
        <v>#NAME?</v>
      </c>
      <c r="H683" s="101" t="e">
        <f t="shared" si="74"/>
        <v>#N/A</v>
      </c>
      <c r="I683" s="101" t="e">
        <f t="shared" ca="1" si="75"/>
        <v>#NAME?</v>
      </c>
      <c r="J683" s="102" t="e">
        <f t="shared" si="76"/>
        <v>#N/A</v>
      </c>
    </row>
    <row r="684" spans="1:10">
      <c r="A684" s="99"/>
      <c r="B684" s="70"/>
      <c r="C684" s="70"/>
      <c r="D684" s="100" t="e">
        <f t="shared" si="70"/>
        <v>#N/A</v>
      </c>
      <c r="E684" s="100" t="e">
        <f t="shared" si="71"/>
        <v>#N/A</v>
      </c>
      <c r="F684" s="101" t="e">
        <f t="shared" si="72"/>
        <v>#N/A</v>
      </c>
      <c r="G684" s="101" t="e">
        <f t="shared" ca="1" si="73"/>
        <v>#NAME?</v>
      </c>
      <c r="H684" s="101" t="e">
        <f t="shared" si="74"/>
        <v>#N/A</v>
      </c>
      <c r="I684" s="101" t="e">
        <f t="shared" ca="1" si="75"/>
        <v>#NAME?</v>
      </c>
      <c r="J684" s="102" t="e">
        <f t="shared" si="76"/>
        <v>#N/A</v>
      </c>
    </row>
    <row r="685" spans="1:10">
      <c r="A685" s="99"/>
      <c r="B685" s="70"/>
      <c r="C685" s="70"/>
      <c r="D685" s="100" t="e">
        <f t="shared" si="70"/>
        <v>#N/A</v>
      </c>
      <c r="E685" s="100" t="e">
        <f t="shared" si="71"/>
        <v>#N/A</v>
      </c>
      <c r="F685" s="101" t="e">
        <f t="shared" si="72"/>
        <v>#N/A</v>
      </c>
      <c r="G685" s="101" t="e">
        <f t="shared" ca="1" si="73"/>
        <v>#NAME?</v>
      </c>
      <c r="H685" s="101" t="e">
        <f t="shared" si="74"/>
        <v>#N/A</v>
      </c>
      <c r="I685" s="101" t="e">
        <f t="shared" ca="1" si="75"/>
        <v>#NAME?</v>
      </c>
      <c r="J685" s="102" t="e">
        <f t="shared" si="76"/>
        <v>#N/A</v>
      </c>
    </row>
    <row r="686" spans="1:10">
      <c r="A686" s="99"/>
      <c r="B686" s="70"/>
      <c r="C686" s="70"/>
      <c r="D686" s="100" t="e">
        <f t="shared" si="70"/>
        <v>#N/A</v>
      </c>
      <c r="E686" s="100" t="e">
        <f t="shared" si="71"/>
        <v>#N/A</v>
      </c>
      <c r="F686" s="101" t="e">
        <f t="shared" si="72"/>
        <v>#N/A</v>
      </c>
      <c r="G686" s="101" t="e">
        <f t="shared" ca="1" si="73"/>
        <v>#NAME?</v>
      </c>
      <c r="H686" s="101" t="e">
        <f t="shared" si="74"/>
        <v>#N/A</v>
      </c>
      <c r="I686" s="101" t="e">
        <f t="shared" ca="1" si="75"/>
        <v>#NAME?</v>
      </c>
      <c r="J686" s="102" t="e">
        <f t="shared" si="76"/>
        <v>#N/A</v>
      </c>
    </row>
    <row r="687" spans="1:10">
      <c r="A687" s="99"/>
      <c r="B687" s="70"/>
      <c r="C687" s="70"/>
      <c r="D687" s="100" t="e">
        <f t="shared" si="70"/>
        <v>#N/A</v>
      </c>
      <c r="E687" s="100" t="e">
        <f t="shared" si="71"/>
        <v>#N/A</v>
      </c>
      <c r="F687" s="101" t="e">
        <f t="shared" si="72"/>
        <v>#N/A</v>
      </c>
      <c r="G687" s="101" t="e">
        <f t="shared" ca="1" si="73"/>
        <v>#NAME?</v>
      </c>
      <c r="H687" s="101" t="e">
        <f t="shared" si="74"/>
        <v>#N/A</v>
      </c>
      <c r="I687" s="101" t="e">
        <f t="shared" ca="1" si="75"/>
        <v>#NAME?</v>
      </c>
      <c r="J687" s="102" t="e">
        <f t="shared" si="76"/>
        <v>#N/A</v>
      </c>
    </row>
    <row r="688" spans="1:10">
      <c r="A688" s="99"/>
      <c r="B688" s="70"/>
      <c r="C688" s="70"/>
      <c r="D688" s="100" t="e">
        <f t="shared" si="70"/>
        <v>#N/A</v>
      </c>
      <c r="E688" s="100" t="e">
        <f t="shared" si="71"/>
        <v>#N/A</v>
      </c>
      <c r="F688" s="101" t="e">
        <f t="shared" si="72"/>
        <v>#N/A</v>
      </c>
      <c r="G688" s="101" t="e">
        <f t="shared" ca="1" si="73"/>
        <v>#NAME?</v>
      </c>
      <c r="H688" s="101" t="e">
        <f t="shared" si="74"/>
        <v>#N/A</v>
      </c>
      <c r="I688" s="101" t="e">
        <f t="shared" ca="1" si="75"/>
        <v>#NAME?</v>
      </c>
      <c r="J688" s="102" t="e">
        <f t="shared" si="76"/>
        <v>#N/A</v>
      </c>
    </row>
    <row r="689" spans="1:10">
      <c r="A689" s="99"/>
      <c r="B689" s="70"/>
      <c r="C689" s="70"/>
      <c r="D689" s="100" t="e">
        <f t="shared" si="70"/>
        <v>#N/A</v>
      </c>
      <c r="E689" s="100" t="e">
        <f t="shared" si="71"/>
        <v>#N/A</v>
      </c>
      <c r="F689" s="101" t="e">
        <f t="shared" si="72"/>
        <v>#N/A</v>
      </c>
      <c r="G689" s="101" t="e">
        <f t="shared" ca="1" si="73"/>
        <v>#NAME?</v>
      </c>
      <c r="H689" s="101" t="e">
        <f t="shared" si="74"/>
        <v>#N/A</v>
      </c>
      <c r="I689" s="101" t="e">
        <f t="shared" ca="1" si="75"/>
        <v>#NAME?</v>
      </c>
      <c r="J689" s="102" t="e">
        <f t="shared" si="76"/>
        <v>#N/A</v>
      </c>
    </row>
    <row r="690" spans="1:10">
      <c r="A690" s="99"/>
      <c r="B690" s="70"/>
      <c r="C690" s="70"/>
      <c r="D690" s="100" t="e">
        <f t="shared" si="70"/>
        <v>#N/A</v>
      </c>
      <c r="E690" s="100" t="e">
        <f t="shared" si="71"/>
        <v>#N/A</v>
      </c>
      <c r="F690" s="101" t="e">
        <f t="shared" si="72"/>
        <v>#N/A</v>
      </c>
      <c r="G690" s="101" t="e">
        <f t="shared" ca="1" si="73"/>
        <v>#NAME?</v>
      </c>
      <c r="H690" s="101" t="e">
        <f t="shared" si="74"/>
        <v>#N/A</v>
      </c>
      <c r="I690" s="101" t="e">
        <f t="shared" ca="1" si="75"/>
        <v>#NAME?</v>
      </c>
      <c r="J690" s="102" t="e">
        <f t="shared" si="76"/>
        <v>#N/A</v>
      </c>
    </row>
    <row r="691" spans="1:10">
      <c r="A691" s="99"/>
      <c r="B691" s="70"/>
      <c r="C691" s="70"/>
      <c r="D691" s="100" t="e">
        <f t="shared" si="70"/>
        <v>#N/A</v>
      </c>
      <c r="E691" s="100" t="e">
        <f t="shared" si="71"/>
        <v>#N/A</v>
      </c>
      <c r="F691" s="101" t="e">
        <f t="shared" si="72"/>
        <v>#N/A</v>
      </c>
      <c r="G691" s="101" t="e">
        <f t="shared" ca="1" si="73"/>
        <v>#NAME?</v>
      </c>
      <c r="H691" s="101" t="e">
        <f t="shared" si="74"/>
        <v>#N/A</v>
      </c>
      <c r="I691" s="101" t="e">
        <f t="shared" ca="1" si="75"/>
        <v>#NAME?</v>
      </c>
      <c r="J691" s="102" t="e">
        <f t="shared" si="76"/>
        <v>#N/A</v>
      </c>
    </row>
    <row r="692" spans="1:10">
      <c r="A692" s="99"/>
      <c r="B692" s="70"/>
      <c r="C692" s="70"/>
      <c r="D692" s="100" t="e">
        <f t="shared" si="70"/>
        <v>#N/A</v>
      </c>
      <c r="E692" s="100" t="e">
        <f t="shared" si="71"/>
        <v>#N/A</v>
      </c>
      <c r="F692" s="101" t="e">
        <f t="shared" si="72"/>
        <v>#N/A</v>
      </c>
      <c r="G692" s="101" t="e">
        <f t="shared" ca="1" si="73"/>
        <v>#NAME?</v>
      </c>
      <c r="H692" s="101" t="e">
        <f t="shared" si="74"/>
        <v>#N/A</v>
      </c>
      <c r="I692" s="101" t="e">
        <f t="shared" ca="1" si="75"/>
        <v>#NAME?</v>
      </c>
      <c r="J692" s="102" t="e">
        <f t="shared" si="76"/>
        <v>#N/A</v>
      </c>
    </row>
    <row r="693" spans="1:10">
      <c r="A693" s="99"/>
      <c r="B693" s="70"/>
      <c r="C693" s="70"/>
      <c r="D693" s="100" t="e">
        <f t="shared" si="70"/>
        <v>#N/A</v>
      </c>
      <c r="E693" s="100" t="e">
        <f t="shared" si="71"/>
        <v>#N/A</v>
      </c>
      <c r="F693" s="101" t="e">
        <f t="shared" si="72"/>
        <v>#N/A</v>
      </c>
      <c r="G693" s="101" t="e">
        <f t="shared" ca="1" si="73"/>
        <v>#NAME?</v>
      </c>
      <c r="H693" s="101" t="e">
        <f t="shared" si="74"/>
        <v>#N/A</v>
      </c>
      <c r="I693" s="101" t="e">
        <f t="shared" ca="1" si="75"/>
        <v>#NAME?</v>
      </c>
      <c r="J693" s="102" t="e">
        <f t="shared" si="76"/>
        <v>#N/A</v>
      </c>
    </row>
    <row r="694" spans="1:10">
      <c r="A694" s="99"/>
      <c r="B694" s="70"/>
      <c r="C694" s="70"/>
      <c r="D694" s="100" t="e">
        <f t="shared" si="70"/>
        <v>#N/A</v>
      </c>
      <c r="E694" s="100" t="e">
        <f t="shared" si="71"/>
        <v>#N/A</v>
      </c>
      <c r="F694" s="101" t="e">
        <f t="shared" si="72"/>
        <v>#N/A</v>
      </c>
      <c r="G694" s="101" t="e">
        <f t="shared" ca="1" si="73"/>
        <v>#NAME?</v>
      </c>
      <c r="H694" s="101" t="e">
        <f t="shared" si="74"/>
        <v>#N/A</v>
      </c>
      <c r="I694" s="101" t="e">
        <f t="shared" ca="1" si="75"/>
        <v>#NAME?</v>
      </c>
      <c r="J694" s="102" t="e">
        <f t="shared" si="76"/>
        <v>#N/A</v>
      </c>
    </row>
    <row r="695" spans="1:10">
      <c r="A695" s="99"/>
      <c r="B695" s="70"/>
      <c r="C695" s="70"/>
      <c r="D695" s="100" t="e">
        <f t="shared" si="70"/>
        <v>#N/A</v>
      </c>
      <c r="E695" s="100" t="e">
        <f t="shared" si="71"/>
        <v>#N/A</v>
      </c>
      <c r="F695" s="101" t="e">
        <f t="shared" si="72"/>
        <v>#N/A</v>
      </c>
      <c r="G695" s="101" t="e">
        <f t="shared" ca="1" si="73"/>
        <v>#NAME?</v>
      </c>
      <c r="H695" s="101" t="e">
        <f t="shared" si="74"/>
        <v>#N/A</v>
      </c>
      <c r="I695" s="101" t="e">
        <f t="shared" ca="1" si="75"/>
        <v>#NAME?</v>
      </c>
      <c r="J695" s="102" t="e">
        <f t="shared" si="76"/>
        <v>#N/A</v>
      </c>
    </row>
    <row r="696" spans="1:10">
      <c r="A696" s="99"/>
      <c r="B696" s="70"/>
      <c r="C696" s="70"/>
      <c r="D696" s="100" t="e">
        <f t="shared" si="70"/>
        <v>#N/A</v>
      </c>
      <c r="E696" s="100" t="e">
        <f t="shared" si="71"/>
        <v>#N/A</v>
      </c>
      <c r="F696" s="101" t="e">
        <f t="shared" si="72"/>
        <v>#N/A</v>
      </c>
      <c r="G696" s="101" t="e">
        <f t="shared" ca="1" si="73"/>
        <v>#NAME?</v>
      </c>
      <c r="H696" s="101" t="e">
        <f t="shared" si="74"/>
        <v>#N/A</v>
      </c>
      <c r="I696" s="101" t="e">
        <f t="shared" ca="1" si="75"/>
        <v>#NAME?</v>
      </c>
      <c r="J696" s="102" t="e">
        <f t="shared" si="76"/>
        <v>#N/A</v>
      </c>
    </row>
    <row r="697" spans="1:10">
      <c r="A697" s="99"/>
      <c r="B697" s="70"/>
      <c r="C697" s="70"/>
      <c r="D697" s="100" t="e">
        <f t="shared" si="70"/>
        <v>#N/A</v>
      </c>
      <c r="E697" s="100" t="e">
        <f t="shared" si="71"/>
        <v>#N/A</v>
      </c>
      <c r="F697" s="101" t="e">
        <f t="shared" si="72"/>
        <v>#N/A</v>
      </c>
      <c r="G697" s="101" t="e">
        <f t="shared" ca="1" si="73"/>
        <v>#NAME?</v>
      </c>
      <c r="H697" s="101" t="e">
        <f t="shared" si="74"/>
        <v>#N/A</v>
      </c>
      <c r="I697" s="101" t="e">
        <f t="shared" ca="1" si="75"/>
        <v>#NAME?</v>
      </c>
      <c r="J697" s="102" t="e">
        <f t="shared" si="76"/>
        <v>#N/A</v>
      </c>
    </row>
    <row r="698" spans="1:10">
      <c r="A698" s="99"/>
      <c r="B698" s="70"/>
      <c r="C698" s="70"/>
      <c r="D698" s="100" t="e">
        <f t="shared" si="70"/>
        <v>#N/A</v>
      </c>
      <c r="E698" s="100" t="e">
        <f t="shared" si="71"/>
        <v>#N/A</v>
      </c>
      <c r="F698" s="101" t="e">
        <f t="shared" si="72"/>
        <v>#N/A</v>
      </c>
      <c r="G698" s="101" t="e">
        <f t="shared" ca="1" si="73"/>
        <v>#NAME?</v>
      </c>
      <c r="H698" s="101" t="e">
        <f t="shared" si="74"/>
        <v>#N/A</v>
      </c>
      <c r="I698" s="101" t="e">
        <f t="shared" ca="1" si="75"/>
        <v>#NAME?</v>
      </c>
      <c r="J698" s="102" t="e">
        <f t="shared" si="76"/>
        <v>#N/A</v>
      </c>
    </row>
    <row r="699" spans="1:10">
      <c r="A699" s="99"/>
      <c r="B699" s="70"/>
      <c r="C699" s="70"/>
      <c r="D699" s="100" t="e">
        <f t="shared" si="70"/>
        <v>#N/A</v>
      </c>
      <c r="E699" s="100" t="e">
        <f t="shared" si="71"/>
        <v>#N/A</v>
      </c>
      <c r="F699" s="101" t="e">
        <f t="shared" si="72"/>
        <v>#N/A</v>
      </c>
      <c r="G699" s="101" t="e">
        <f t="shared" ca="1" si="73"/>
        <v>#NAME?</v>
      </c>
      <c r="H699" s="101" t="e">
        <f t="shared" si="74"/>
        <v>#N/A</v>
      </c>
      <c r="I699" s="101" t="e">
        <f t="shared" ca="1" si="75"/>
        <v>#NAME?</v>
      </c>
      <c r="J699" s="102" t="e">
        <f t="shared" si="76"/>
        <v>#N/A</v>
      </c>
    </row>
    <row r="700" spans="1:10">
      <c r="A700" s="99"/>
      <c r="B700" s="70"/>
      <c r="C700" s="70"/>
      <c r="D700" s="100" t="e">
        <f t="shared" si="70"/>
        <v>#N/A</v>
      </c>
      <c r="E700" s="100" t="e">
        <f t="shared" si="71"/>
        <v>#N/A</v>
      </c>
      <c r="F700" s="101" t="e">
        <f t="shared" si="72"/>
        <v>#N/A</v>
      </c>
      <c r="G700" s="101" t="e">
        <f t="shared" ca="1" si="73"/>
        <v>#NAME?</v>
      </c>
      <c r="H700" s="101" t="e">
        <f t="shared" si="74"/>
        <v>#N/A</v>
      </c>
      <c r="I700" s="101" t="e">
        <f t="shared" ca="1" si="75"/>
        <v>#NAME?</v>
      </c>
      <c r="J700" s="102" t="e">
        <f t="shared" si="76"/>
        <v>#N/A</v>
      </c>
    </row>
    <row r="701" spans="1:10">
      <c r="A701" s="99"/>
      <c r="B701" s="70"/>
      <c r="C701" s="70"/>
      <c r="D701" s="100" t="e">
        <f t="shared" si="70"/>
        <v>#N/A</v>
      </c>
      <c r="E701" s="100" t="e">
        <f t="shared" si="71"/>
        <v>#N/A</v>
      </c>
      <c r="F701" s="101" t="e">
        <f t="shared" si="72"/>
        <v>#N/A</v>
      </c>
      <c r="G701" s="101" t="e">
        <f t="shared" ca="1" si="73"/>
        <v>#NAME?</v>
      </c>
      <c r="H701" s="101" t="e">
        <f t="shared" si="74"/>
        <v>#N/A</v>
      </c>
      <c r="I701" s="101" t="e">
        <f t="shared" ca="1" si="75"/>
        <v>#NAME?</v>
      </c>
      <c r="J701" s="102" t="e">
        <f t="shared" si="76"/>
        <v>#N/A</v>
      </c>
    </row>
    <row r="702" spans="1:10">
      <c r="A702" s="99"/>
      <c r="B702" s="70"/>
      <c r="C702" s="70"/>
      <c r="D702" s="100" t="e">
        <f t="shared" si="70"/>
        <v>#N/A</v>
      </c>
      <c r="E702" s="100" t="e">
        <f t="shared" si="71"/>
        <v>#N/A</v>
      </c>
      <c r="F702" s="101" t="e">
        <f t="shared" si="72"/>
        <v>#N/A</v>
      </c>
      <c r="G702" s="101" t="e">
        <f t="shared" ca="1" si="73"/>
        <v>#NAME?</v>
      </c>
      <c r="H702" s="101" t="e">
        <f t="shared" si="74"/>
        <v>#N/A</v>
      </c>
      <c r="I702" s="101" t="e">
        <f t="shared" ca="1" si="75"/>
        <v>#NAME?</v>
      </c>
      <c r="J702" s="102" t="e">
        <f t="shared" si="76"/>
        <v>#N/A</v>
      </c>
    </row>
    <row r="703" spans="1:10">
      <c r="A703" s="99"/>
      <c r="B703" s="70"/>
      <c r="C703" s="70"/>
      <c r="D703" s="100" t="e">
        <f t="shared" si="70"/>
        <v>#N/A</v>
      </c>
      <c r="E703" s="100" t="e">
        <f t="shared" si="71"/>
        <v>#N/A</v>
      </c>
      <c r="F703" s="101" t="e">
        <f t="shared" si="72"/>
        <v>#N/A</v>
      </c>
      <c r="G703" s="101" t="e">
        <f t="shared" ca="1" si="73"/>
        <v>#NAME?</v>
      </c>
      <c r="H703" s="101" t="e">
        <f t="shared" si="74"/>
        <v>#N/A</v>
      </c>
      <c r="I703" s="101" t="e">
        <f t="shared" ca="1" si="75"/>
        <v>#NAME?</v>
      </c>
      <c r="J703" s="102" t="e">
        <f t="shared" si="76"/>
        <v>#N/A</v>
      </c>
    </row>
    <row r="704" spans="1:10">
      <c r="A704" s="99"/>
      <c r="B704" s="70"/>
      <c r="C704" s="70"/>
      <c r="D704" s="100" t="e">
        <f t="shared" si="70"/>
        <v>#N/A</v>
      </c>
      <c r="E704" s="100" t="e">
        <f t="shared" si="71"/>
        <v>#N/A</v>
      </c>
      <c r="F704" s="101" t="e">
        <f t="shared" si="72"/>
        <v>#N/A</v>
      </c>
      <c r="G704" s="101" t="e">
        <f t="shared" ca="1" si="73"/>
        <v>#NAME?</v>
      </c>
      <c r="H704" s="101" t="e">
        <f t="shared" si="74"/>
        <v>#N/A</v>
      </c>
      <c r="I704" s="101" t="e">
        <f t="shared" ca="1" si="75"/>
        <v>#NAME?</v>
      </c>
      <c r="J704" s="102" t="e">
        <f t="shared" si="76"/>
        <v>#N/A</v>
      </c>
    </row>
    <row r="705" spans="1:10">
      <c r="A705" s="99"/>
      <c r="B705" s="70"/>
      <c r="C705" s="70"/>
      <c r="D705" s="100" t="e">
        <f t="shared" si="70"/>
        <v>#N/A</v>
      </c>
      <c r="E705" s="100" t="e">
        <f t="shared" si="71"/>
        <v>#N/A</v>
      </c>
      <c r="F705" s="101" t="e">
        <f t="shared" si="72"/>
        <v>#N/A</v>
      </c>
      <c r="G705" s="101" t="e">
        <f t="shared" ca="1" si="73"/>
        <v>#NAME?</v>
      </c>
      <c r="H705" s="101" t="e">
        <f t="shared" si="74"/>
        <v>#N/A</v>
      </c>
      <c r="I705" s="101" t="e">
        <f t="shared" ca="1" si="75"/>
        <v>#NAME?</v>
      </c>
      <c r="J705" s="102" t="e">
        <f t="shared" si="76"/>
        <v>#N/A</v>
      </c>
    </row>
    <row r="706" spans="1:10">
      <c r="A706" s="99"/>
      <c r="B706" s="70"/>
      <c r="C706" s="70"/>
      <c r="D706" s="100" t="e">
        <f t="shared" si="70"/>
        <v>#N/A</v>
      </c>
      <c r="E706" s="100" t="e">
        <f t="shared" si="71"/>
        <v>#N/A</v>
      </c>
      <c r="F706" s="101" t="e">
        <f t="shared" si="72"/>
        <v>#N/A</v>
      </c>
      <c r="G706" s="101" t="e">
        <f t="shared" ca="1" si="73"/>
        <v>#NAME?</v>
      </c>
      <c r="H706" s="101" t="e">
        <f t="shared" si="74"/>
        <v>#N/A</v>
      </c>
      <c r="I706" s="101" t="e">
        <f t="shared" ca="1" si="75"/>
        <v>#NAME?</v>
      </c>
      <c r="J706" s="102" t="e">
        <f t="shared" si="76"/>
        <v>#N/A</v>
      </c>
    </row>
    <row r="707" spans="1:10">
      <c r="A707" s="99"/>
      <c r="B707" s="70"/>
      <c r="C707" s="70"/>
      <c r="D707" s="100" t="e">
        <f t="shared" ref="D707:D770" si="77">IF(B707="",NA(),B707/100)</f>
        <v>#N/A</v>
      </c>
      <c r="E707" s="100" t="e">
        <f t="shared" ref="E707:E770" si="78">IF(C707="",NA(),C707/100)</f>
        <v>#N/A</v>
      </c>
      <c r="F707" s="101" t="e">
        <f t="shared" ref="F707:F770" si="79">IF(B707="",NA(),IF(C707="",NA(),(($M$17*$M$19)/($M$18*$M$23*$M$22))*($N$20-((1-$N$20-$N$21)/(1-D707-E707))*D707)))</f>
        <v>#N/A</v>
      </c>
      <c r="G707" s="101" t="e">
        <f t="shared" ref="G707:G770" ca="1" si="80">_xlfn.IFNA(F707*3600,NA())</f>
        <v>#NAME?</v>
      </c>
      <c r="H707" s="101" t="e">
        <f t="shared" ref="H707:H770" si="81">IF(B707="",NA(),IF(C707="",NA(),(($M$17*$M$19)/($M$18*$M$23*$M$22))*(((1-$N$20-$N$21)/(1-D707-E707))*E707-$N$21)))</f>
        <v>#N/A</v>
      </c>
      <c r="I707" s="101" t="e">
        <f t="shared" ref="I707:I770" ca="1" si="82">_xlfn.IFNA(H707*3600,NA())</f>
        <v>#NAME?</v>
      </c>
      <c r="J707" s="102" t="e">
        <f t="shared" ref="J707:J770" si="83">IF(B707="",NA(),IF(C707="",NA(),I707/G707))</f>
        <v>#N/A</v>
      </c>
    </row>
    <row r="708" spans="1:10">
      <c r="A708" s="99"/>
      <c r="B708" s="70"/>
      <c r="C708" s="70"/>
      <c r="D708" s="100" t="e">
        <f t="shared" si="77"/>
        <v>#N/A</v>
      </c>
      <c r="E708" s="100" t="e">
        <f t="shared" si="78"/>
        <v>#N/A</v>
      </c>
      <c r="F708" s="101" t="e">
        <f t="shared" si="79"/>
        <v>#N/A</v>
      </c>
      <c r="G708" s="101" t="e">
        <f t="shared" ca="1" si="80"/>
        <v>#NAME?</v>
      </c>
      <c r="H708" s="101" t="e">
        <f t="shared" si="81"/>
        <v>#N/A</v>
      </c>
      <c r="I708" s="101" t="e">
        <f t="shared" ca="1" si="82"/>
        <v>#NAME?</v>
      </c>
      <c r="J708" s="102" t="e">
        <f t="shared" si="83"/>
        <v>#N/A</v>
      </c>
    </row>
    <row r="709" spans="1:10">
      <c r="A709" s="99"/>
      <c r="B709" s="70"/>
      <c r="C709" s="70"/>
      <c r="D709" s="100" t="e">
        <f t="shared" si="77"/>
        <v>#N/A</v>
      </c>
      <c r="E709" s="100" t="e">
        <f t="shared" si="78"/>
        <v>#N/A</v>
      </c>
      <c r="F709" s="101" t="e">
        <f t="shared" si="79"/>
        <v>#N/A</v>
      </c>
      <c r="G709" s="101" t="e">
        <f t="shared" ca="1" si="80"/>
        <v>#NAME?</v>
      </c>
      <c r="H709" s="101" t="e">
        <f t="shared" si="81"/>
        <v>#N/A</v>
      </c>
      <c r="I709" s="101" t="e">
        <f t="shared" ca="1" si="82"/>
        <v>#NAME?</v>
      </c>
      <c r="J709" s="102" t="e">
        <f t="shared" si="83"/>
        <v>#N/A</v>
      </c>
    </row>
    <row r="710" spans="1:10">
      <c r="A710" s="99"/>
      <c r="B710" s="70"/>
      <c r="C710" s="70"/>
      <c r="D710" s="100" t="e">
        <f t="shared" si="77"/>
        <v>#N/A</v>
      </c>
      <c r="E710" s="100" t="e">
        <f t="shared" si="78"/>
        <v>#N/A</v>
      </c>
      <c r="F710" s="101" t="e">
        <f t="shared" si="79"/>
        <v>#N/A</v>
      </c>
      <c r="G710" s="101" t="e">
        <f t="shared" ca="1" si="80"/>
        <v>#NAME?</v>
      </c>
      <c r="H710" s="101" t="e">
        <f t="shared" si="81"/>
        <v>#N/A</v>
      </c>
      <c r="I710" s="101" t="e">
        <f t="shared" ca="1" si="82"/>
        <v>#NAME?</v>
      </c>
      <c r="J710" s="102" t="e">
        <f t="shared" si="83"/>
        <v>#N/A</v>
      </c>
    </row>
    <row r="711" spans="1:10">
      <c r="A711" s="99"/>
      <c r="B711" s="70"/>
      <c r="C711" s="70"/>
      <c r="D711" s="100" t="e">
        <f t="shared" si="77"/>
        <v>#N/A</v>
      </c>
      <c r="E711" s="100" t="e">
        <f t="shared" si="78"/>
        <v>#N/A</v>
      </c>
      <c r="F711" s="101" t="e">
        <f t="shared" si="79"/>
        <v>#N/A</v>
      </c>
      <c r="G711" s="101" t="e">
        <f t="shared" ca="1" si="80"/>
        <v>#NAME?</v>
      </c>
      <c r="H711" s="101" t="e">
        <f t="shared" si="81"/>
        <v>#N/A</v>
      </c>
      <c r="I711" s="101" t="e">
        <f t="shared" ca="1" si="82"/>
        <v>#NAME?</v>
      </c>
      <c r="J711" s="102" t="e">
        <f t="shared" si="83"/>
        <v>#N/A</v>
      </c>
    </row>
    <row r="712" spans="1:10">
      <c r="A712" s="99"/>
      <c r="B712" s="70"/>
      <c r="C712" s="70"/>
      <c r="D712" s="100" t="e">
        <f t="shared" si="77"/>
        <v>#N/A</v>
      </c>
      <c r="E712" s="100" t="e">
        <f t="shared" si="78"/>
        <v>#N/A</v>
      </c>
      <c r="F712" s="101" t="e">
        <f t="shared" si="79"/>
        <v>#N/A</v>
      </c>
      <c r="G712" s="101" t="e">
        <f t="shared" ca="1" si="80"/>
        <v>#NAME?</v>
      </c>
      <c r="H712" s="101" t="e">
        <f t="shared" si="81"/>
        <v>#N/A</v>
      </c>
      <c r="I712" s="101" t="e">
        <f t="shared" ca="1" si="82"/>
        <v>#NAME?</v>
      </c>
      <c r="J712" s="102" t="e">
        <f t="shared" si="83"/>
        <v>#N/A</v>
      </c>
    </row>
    <row r="713" spans="1:10">
      <c r="A713" s="99"/>
      <c r="B713" s="70"/>
      <c r="C713" s="70"/>
      <c r="D713" s="100" t="e">
        <f t="shared" si="77"/>
        <v>#N/A</v>
      </c>
      <c r="E713" s="100" t="e">
        <f t="shared" si="78"/>
        <v>#N/A</v>
      </c>
      <c r="F713" s="101" t="e">
        <f t="shared" si="79"/>
        <v>#N/A</v>
      </c>
      <c r="G713" s="101" t="e">
        <f t="shared" ca="1" si="80"/>
        <v>#NAME?</v>
      </c>
      <c r="H713" s="101" t="e">
        <f t="shared" si="81"/>
        <v>#N/A</v>
      </c>
      <c r="I713" s="101" t="e">
        <f t="shared" ca="1" si="82"/>
        <v>#NAME?</v>
      </c>
      <c r="J713" s="102" t="e">
        <f t="shared" si="83"/>
        <v>#N/A</v>
      </c>
    </row>
    <row r="714" spans="1:10">
      <c r="A714" s="99"/>
      <c r="B714" s="70"/>
      <c r="C714" s="70"/>
      <c r="D714" s="100" t="e">
        <f t="shared" si="77"/>
        <v>#N/A</v>
      </c>
      <c r="E714" s="100" t="e">
        <f t="shared" si="78"/>
        <v>#N/A</v>
      </c>
      <c r="F714" s="101" t="e">
        <f t="shared" si="79"/>
        <v>#N/A</v>
      </c>
      <c r="G714" s="101" t="e">
        <f t="shared" ca="1" si="80"/>
        <v>#NAME?</v>
      </c>
      <c r="H714" s="101" t="e">
        <f t="shared" si="81"/>
        <v>#N/A</v>
      </c>
      <c r="I714" s="101" t="e">
        <f t="shared" ca="1" si="82"/>
        <v>#NAME?</v>
      </c>
      <c r="J714" s="102" t="e">
        <f t="shared" si="83"/>
        <v>#N/A</v>
      </c>
    </row>
    <row r="715" spans="1:10">
      <c r="A715" s="99"/>
      <c r="B715" s="70"/>
      <c r="C715" s="70"/>
      <c r="D715" s="100" t="e">
        <f t="shared" si="77"/>
        <v>#N/A</v>
      </c>
      <c r="E715" s="100" t="e">
        <f t="shared" si="78"/>
        <v>#N/A</v>
      </c>
      <c r="F715" s="101" t="e">
        <f t="shared" si="79"/>
        <v>#N/A</v>
      </c>
      <c r="G715" s="101" t="e">
        <f t="shared" ca="1" si="80"/>
        <v>#NAME?</v>
      </c>
      <c r="H715" s="101" t="e">
        <f t="shared" si="81"/>
        <v>#N/A</v>
      </c>
      <c r="I715" s="101" t="e">
        <f t="shared" ca="1" si="82"/>
        <v>#NAME?</v>
      </c>
      <c r="J715" s="102" t="e">
        <f t="shared" si="83"/>
        <v>#N/A</v>
      </c>
    </row>
    <row r="716" spans="1:10">
      <c r="A716" s="99"/>
      <c r="B716" s="70"/>
      <c r="C716" s="70"/>
      <c r="D716" s="100" t="e">
        <f t="shared" si="77"/>
        <v>#N/A</v>
      </c>
      <c r="E716" s="100" t="e">
        <f t="shared" si="78"/>
        <v>#N/A</v>
      </c>
      <c r="F716" s="101" t="e">
        <f t="shared" si="79"/>
        <v>#N/A</v>
      </c>
      <c r="G716" s="101" t="e">
        <f t="shared" ca="1" si="80"/>
        <v>#NAME?</v>
      </c>
      <c r="H716" s="101" t="e">
        <f t="shared" si="81"/>
        <v>#N/A</v>
      </c>
      <c r="I716" s="101" t="e">
        <f t="shared" ca="1" si="82"/>
        <v>#NAME?</v>
      </c>
      <c r="J716" s="102" t="e">
        <f t="shared" si="83"/>
        <v>#N/A</v>
      </c>
    </row>
    <row r="717" spans="1:10">
      <c r="A717" s="99"/>
      <c r="B717" s="70"/>
      <c r="C717" s="70"/>
      <c r="D717" s="100" t="e">
        <f t="shared" si="77"/>
        <v>#N/A</v>
      </c>
      <c r="E717" s="100" t="e">
        <f t="shared" si="78"/>
        <v>#N/A</v>
      </c>
      <c r="F717" s="101" t="e">
        <f t="shared" si="79"/>
        <v>#N/A</v>
      </c>
      <c r="G717" s="101" t="e">
        <f t="shared" ca="1" si="80"/>
        <v>#NAME?</v>
      </c>
      <c r="H717" s="101" t="e">
        <f t="shared" si="81"/>
        <v>#N/A</v>
      </c>
      <c r="I717" s="101" t="e">
        <f t="shared" ca="1" si="82"/>
        <v>#NAME?</v>
      </c>
      <c r="J717" s="102" t="e">
        <f t="shared" si="83"/>
        <v>#N/A</v>
      </c>
    </row>
    <row r="718" spans="1:10">
      <c r="A718" s="99"/>
      <c r="B718" s="70"/>
      <c r="C718" s="70"/>
      <c r="D718" s="100" t="e">
        <f t="shared" si="77"/>
        <v>#N/A</v>
      </c>
      <c r="E718" s="100" t="e">
        <f t="shared" si="78"/>
        <v>#N/A</v>
      </c>
      <c r="F718" s="101" t="e">
        <f t="shared" si="79"/>
        <v>#N/A</v>
      </c>
      <c r="G718" s="101" t="e">
        <f t="shared" ca="1" si="80"/>
        <v>#NAME?</v>
      </c>
      <c r="H718" s="101" t="e">
        <f t="shared" si="81"/>
        <v>#N/A</v>
      </c>
      <c r="I718" s="101" t="e">
        <f t="shared" ca="1" si="82"/>
        <v>#NAME?</v>
      </c>
      <c r="J718" s="102" t="e">
        <f t="shared" si="83"/>
        <v>#N/A</v>
      </c>
    </row>
    <row r="719" spans="1:10">
      <c r="A719" s="99"/>
      <c r="B719" s="70"/>
      <c r="C719" s="70"/>
      <c r="D719" s="100" t="e">
        <f t="shared" si="77"/>
        <v>#N/A</v>
      </c>
      <c r="E719" s="100" t="e">
        <f t="shared" si="78"/>
        <v>#N/A</v>
      </c>
      <c r="F719" s="101" t="e">
        <f t="shared" si="79"/>
        <v>#N/A</v>
      </c>
      <c r="G719" s="101" t="e">
        <f t="shared" ca="1" si="80"/>
        <v>#NAME?</v>
      </c>
      <c r="H719" s="101" t="e">
        <f t="shared" si="81"/>
        <v>#N/A</v>
      </c>
      <c r="I719" s="101" t="e">
        <f t="shared" ca="1" si="82"/>
        <v>#NAME?</v>
      </c>
      <c r="J719" s="102" t="e">
        <f t="shared" si="83"/>
        <v>#N/A</v>
      </c>
    </row>
    <row r="720" spans="1:10">
      <c r="A720" s="99"/>
      <c r="B720" s="70"/>
      <c r="C720" s="70"/>
      <c r="D720" s="100" t="e">
        <f t="shared" si="77"/>
        <v>#N/A</v>
      </c>
      <c r="E720" s="100" t="e">
        <f t="shared" si="78"/>
        <v>#N/A</v>
      </c>
      <c r="F720" s="101" t="e">
        <f t="shared" si="79"/>
        <v>#N/A</v>
      </c>
      <c r="G720" s="101" t="e">
        <f t="shared" ca="1" si="80"/>
        <v>#NAME?</v>
      </c>
      <c r="H720" s="101" t="e">
        <f t="shared" si="81"/>
        <v>#N/A</v>
      </c>
      <c r="I720" s="101" t="e">
        <f t="shared" ca="1" si="82"/>
        <v>#NAME?</v>
      </c>
      <c r="J720" s="102" t="e">
        <f t="shared" si="83"/>
        <v>#N/A</v>
      </c>
    </row>
    <row r="721" spans="1:10">
      <c r="A721" s="99"/>
      <c r="B721" s="70"/>
      <c r="C721" s="70"/>
      <c r="D721" s="100" t="e">
        <f t="shared" si="77"/>
        <v>#N/A</v>
      </c>
      <c r="E721" s="100" t="e">
        <f t="shared" si="78"/>
        <v>#N/A</v>
      </c>
      <c r="F721" s="101" t="e">
        <f t="shared" si="79"/>
        <v>#N/A</v>
      </c>
      <c r="G721" s="101" t="e">
        <f t="shared" ca="1" si="80"/>
        <v>#NAME?</v>
      </c>
      <c r="H721" s="101" t="e">
        <f t="shared" si="81"/>
        <v>#N/A</v>
      </c>
      <c r="I721" s="101" t="e">
        <f t="shared" ca="1" si="82"/>
        <v>#NAME?</v>
      </c>
      <c r="J721" s="102" t="e">
        <f t="shared" si="83"/>
        <v>#N/A</v>
      </c>
    </row>
    <row r="722" spans="1:10">
      <c r="A722" s="99"/>
      <c r="B722" s="70"/>
      <c r="C722" s="70"/>
      <c r="D722" s="100" t="e">
        <f t="shared" si="77"/>
        <v>#N/A</v>
      </c>
      <c r="E722" s="100" t="e">
        <f t="shared" si="78"/>
        <v>#N/A</v>
      </c>
      <c r="F722" s="101" t="e">
        <f t="shared" si="79"/>
        <v>#N/A</v>
      </c>
      <c r="G722" s="101" t="e">
        <f t="shared" ca="1" si="80"/>
        <v>#NAME?</v>
      </c>
      <c r="H722" s="101" t="e">
        <f t="shared" si="81"/>
        <v>#N/A</v>
      </c>
      <c r="I722" s="101" t="e">
        <f t="shared" ca="1" si="82"/>
        <v>#NAME?</v>
      </c>
      <c r="J722" s="102" t="e">
        <f t="shared" si="83"/>
        <v>#N/A</v>
      </c>
    </row>
    <row r="723" spans="1:10">
      <c r="A723" s="99"/>
      <c r="B723" s="70"/>
      <c r="C723" s="70"/>
      <c r="D723" s="100" t="e">
        <f t="shared" si="77"/>
        <v>#N/A</v>
      </c>
      <c r="E723" s="100" t="e">
        <f t="shared" si="78"/>
        <v>#N/A</v>
      </c>
      <c r="F723" s="101" t="e">
        <f t="shared" si="79"/>
        <v>#N/A</v>
      </c>
      <c r="G723" s="101" t="e">
        <f t="shared" ca="1" si="80"/>
        <v>#NAME?</v>
      </c>
      <c r="H723" s="101" t="e">
        <f t="shared" si="81"/>
        <v>#N/A</v>
      </c>
      <c r="I723" s="101" t="e">
        <f t="shared" ca="1" si="82"/>
        <v>#NAME?</v>
      </c>
      <c r="J723" s="102" t="e">
        <f t="shared" si="83"/>
        <v>#N/A</v>
      </c>
    </row>
    <row r="724" spans="1:10">
      <c r="A724" s="99"/>
      <c r="B724" s="70"/>
      <c r="C724" s="70"/>
      <c r="D724" s="100" t="e">
        <f t="shared" si="77"/>
        <v>#N/A</v>
      </c>
      <c r="E724" s="100" t="e">
        <f t="shared" si="78"/>
        <v>#N/A</v>
      </c>
      <c r="F724" s="101" t="e">
        <f t="shared" si="79"/>
        <v>#N/A</v>
      </c>
      <c r="G724" s="101" t="e">
        <f t="shared" ca="1" si="80"/>
        <v>#NAME?</v>
      </c>
      <c r="H724" s="101" t="e">
        <f t="shared" si="81"/>
        <v>#N/A</v>
      </c>
      <c r="I724" s="101" t="e">
        <f t="shared" ca="1" si="82"/>
        <v>#NAME?</v>
      </c>
      <c r="J724" s="102" t="e">
        <f t="shared" si="83"/>
        <v>#N/A</v>
      </c>
    </row>
    <row r="725" spans="1:10">
      <c r="A725" s="99"/>
      <c r="B725" s="70"/>
      <c r="C725" s="70"/>
      <c r="D725" s="100" t="e">
        <f t="shared" si="77"/>
        <v>#N/A</v>
      </c>
      <c r="E725" s="100" t="e">
        <f t="shared" si="78"/>
        <v>#N/A</v>
      </c>
      <c r="F725" s="101" t="e">
        <f t="shared" si="79"/>
        <v>#N/A</v>
      </c>
      <c r="G725" s="101" t="e">
        <f t="shared" ca="1" si="80"/>
        <v>#NAME?</v>
      </c>
      <c r="H725" s="101" t="e">
        <f t="shared" si="81"/>
        <v>#N/A</v>
      </c>
      <c r="I725" s="101" t="e">
        <f t="shared" ca="1" si="82"/>
        <v>#NAME?</v>
      </c>
      <c r="J725" s="102" t="e">
        <f t="shared" si="83"/>
        <v>#N/A</v>
      </c>
    </row>
    <row r="726" spans="1:10">
      <c r="A726" s="99"/>
      <c r="B726" s="70"/>
      <c r="C726" s="70"/>
      <c r="D726" s="100" t="e">
        <f t="shared" si="77"/>
        <v>#N/A</v>
      </c>
      <c r="E726" s="100" t="e">
        <f t="shared" si="78"/>
        <v>#N/A</v>
      </c>
      <c r="F726" s="101" t="e">
        <f t="shared" si="79"/>
        <v>#N/A</v>
      </c>
      <c r="G726" s="101" t="e">
        <f t="shared" ca="1" si="80"/>
        <v>#NAME?</v>
      </c>
      <c r="H726" s="101" t="e">
        <f t="shared" si="81"/>
        <v>#N/A</v>
      </c>
      <c r="I726" s="101" t="e">
        <f t="shared" ca="1" si="82"/>
        <v>#NAME?</v>
      </c>
      <c r="J726" s="102" t="e">
        <f t="shared" si="83"/>
        <v>#N/A</v>
      </c>
    </row>
    <row r="727" spans="1:10">
      <c r="A727" s="99"/>
      <c r="B727" s="70"/>
      <c r="C727" s="70"/>
      <c r="D727" s="100" t="e">
        <f t="shared" si="77"/>
        <v>#N/A</v>
      </c>
      <c r="E727" s="100" t="e">
        <f t="shared" si="78"/>
        <v>#N/A</v>
      </c>
      <c r="F727" s="101" t="e">
        <f t="shared" si="79"/>
        <v>#N/A</v>
      </c>
      <c r="G727" s="101" t="e">
        <f t="shared" ca="1" si="80"/>
        <v>#NAME?</v>
      </c>
      <c r="H727" s="101" t="e">
        <f t="shared" si="81"/>
        <v>#N/A</v>
      </c>
      <c r="I727" s="101" t="e">
        <f t="shared" ca="1" si="82"/>
        <v>#NAME?</v>
      </c>
      <c r="J727" s="102" t="e">
        <f t="shared" si="83"/>
        <v>#N/A</v>
      </c>
    </row>
    <row r="728" spans="1:10">
      <c r="A728" s="99"/>
      <c r="B728" s="70"/>
      <c r="C728" s="70"/>
      <c r="D728" s="100" t="e">
        <f t="shared" si="77"/>
        <v>#N/A</v>
      </c>
      <c r="E728" s="100" t="e">
        <f t="shared" si="78"/>
        <v>#N/A</v>
      </c>
      <c r="F728" s="101" t="e">
        <f t="shared" si="79"/>
        <v>#N/A</v>
      </c>
      <c r="G728" s="101" t="e">
        <f t="shared" ca="1" si="80"/>
        <v>#NAME?</v>
      </c>
      <c r="H728" s="101" t="e">
        <f t="shared" si="81"/>
        <v>#N/A</v>
      </c>
      <c r="I728" s="101" t="e">
        <f t="shared" ca="1" si="82"/>
        <v>#NAME?</v>
      </c>
      <c r="J728" s="102" t="e">
        <f t="shared" si="83"/>
        <v>#N/A</v>
      </c>
    </row>
    <row r="729" spans="1:10">
      <c r="A729" s="99"/>
      <c r="B729" s="70"/>
      <c r="C729" s="70"/>
      <c r="D729" s="100" t="e">
        <f t="shared" si="77"/>
        <v>#N/A</v>
      </c>
      <c r="E729" s="100" t="e">
        <f t="shared" si="78"/>
        <v>#N/A</v>
      </c>
      <c r="F729" s="101" t="e">
        <f t="shared" si="79"/>
        <v>#N/A</v>
      </c>
      <c r="G729" s="101" t="e">
        <f t="shared" ca="1" si="80"/>
        <v>#NAME?</v>
      </c>
      <c r="H729" s="101" t="e">
        <f t="shared" si="81"/>
        <v>#N/A</v>
      </c>
      <c r="I729" s="101" t="e">
        <f t="shared" ca="1" si="82"/>
        <v>#NAME?</v>
      </c>
      <c r="J729" s="102" t="e">
        <f t="shared" si="83"/>
        <v>#N/A</v>
      </c>
    </row>
    <row r="730" spans="1:10">
      <c r="A730" s="99"/>
      <c r="B730" s="70"/>
      <c r="C730" s="70"/>
      <c r="D730" s="100" t="e">
        <f t="shared" si="77"/>
        <v>#N/A</v>
      </c>
      <c r="E730" s="100" t="e">
        <f t="shared" si="78"/>
        <v>#N/A</v>
      </c>
      <c r="F730" s="101" t="e">
        <f t="shared" si="79"/>
        <v>#N/A</v>
      </c>
      <c r="G730" s="101" t="e">
        <f t="shared" ca="1" si="80"/>
        <v>#NAME?</v>
      </c>
      <c r="H730" s="101" t="e">
        <f t="shared" si="81"/>
        <v>#N/A</v>
      </c>
      <c r="I730" s="101" t="e">
        <f t="shared" ca="1" si="82"/>
        <v>#NAME?</v>
      </c>
      <c r="J730" s="102" t="e">
        <f t="shared" si="83"/>
        <v>#N/A</v>
      </c>
    </row>
    <row r="731" spans="1:10">
      <c r="A731" s="99"/>
      <c r="B731" s="70"/>
      <c r="C731" s="70"/>
      <c r="D731" s="100" t="e">
        <f t="shared" si="77"/>
        <v>#N/A</v>
      </c>
      <c r="E731" s="100" t="e">
        <f t="shared" si="78"/>
        <v>#N/A</v>
      </c>
      <c r="F731" s="101" t="e">
        <f t="shared" si="79"/>
        <v>#N/A</v>
      </c>
      <c r="G731" s="101" t="e">
        <f t="shared" ca="1" si="80"/>
        <v>#NAME?</v>
      </c>
      <c r="H731" s="101" t="e">
        <f t="shared" si="81"/>
        <v>#N/A</v>
      </c>
      <c r="I731" s="101" t="e">
        <f t="shared" ca="1" si="82"/>
        <v>#NAME?</v>
      </c>
      <c r="J731" s="102" t="e">
        <f t="shared" si="83"/>
        <v>#N/A</v>
      </c>
    </row>
    <row r="732" spans="1:10">
      <c r="A732" s="99"/>
      <c r="B732" s="70"/>
      <c r="C732" s="70"/>
      <c r="D732" s="100" t="e">
        <f t="shared" si="77"/>
        <v>#N/A</v>
      </c>
      <c r="E732" s="100" t="e">
        <f t="shared" si="78"/>
        <v>#N/A</v>
      </c>
      <c r="F732" s="101" t="e">
        <f t="shared" si="79"/>
        <v>#N/A</v>
      </c>
      <c r="G732" s="101" t="e">
        <f t="shared" ca="1" si="80"/>
        <v>#NAME?</v>
      </c>
      <c r="H732" s="101" t="e">
        <f t="shared" si="81"/>
        <v>#N/A</v>
      </c>
      <c r="I732" s="101" t="e">
        <f t="shared" ca="1" si="82"/>
        <v>#NAME?</v>
      </c>
      <c r="J732" s="102" t="e">
        <f t="shared" si="83"/>
        <v>#N/A</v>
      </c>
    </row>
    <row r="733" spans="1:10">
      <c r="A733" s="99"/>
      <c r="B733" s="70"/>
      <c r="C733" s="70"/>
      <c r="D733" s="100" t="e">
        <f t="shared" si="77"/>
        <v>#N/A</v>
      </c>
      <c r="E733" s="100" t="e">
        <f t="shared" si="78"/>
        <v>#N/A</v>
      </c>
      <c r="F733" s="101" t="e">
        <f t="shared" si="79"/>
        <v>#N/A</v>
      </c>
      <c r="G733" s="101" t="e">
        <f t="shared" ca="1" si="80"/>
        <v>#NAME?</v>
      </c>
      <c r="H733" s="101" t="e">
        <f t="shared" si="81"/>
        <v>#N/A</v>
      </c>
      <c r="I733" s="101" t="e">
        <f t="shared" ca="1" si="82"/>
        <v>#NAME?</v>
      </c>
      <c r="J733" s="102" t="e">
        <f t="shared" si="83"/>
        <v>#N/A</v>
      </c>
    </row>
    <row r="734" spans="1:10">
      <c r="A734" s="99"/>
      <c r="B734" s="70"/>
      <c r="C734" s="70"/>
      <c r="D734" s="100" t="e">
        <f t="shared" si="77"/>
        <v>#N/A</v>
      </c>
      <c r="E734" s="100" t="e">
        <f t="shared" si="78"/>
        <v>#N/A</v>
      </c>
      <c r="F734" s="101" t="e">
        <f t="shared" si="79"/>
        <v>#N/A</v>
      </c>
      <c r="G734" s="101" t="e">
        <f t="shared" ca="1" si="80"/>
        <v>#NAME?</v>
      </c>
      <c r="H734" s="101" t="e">
        <f t="shared" si="81"/>
        <v>#N/A</v>
      </c>
      <c r="I734" s="101" t="e">
        <f t="shared" ca="1" si="82"/>
        <v>#NAME?</v>
      </c>
      <c r="J734" s="102" t="e">
        <f t="shared" si="83"/>
        <v>#N/A</v>
      </c>
    </row>
    <row r="735" spans="1:10">
      <c r="A735" s="99"/>
      <c r="B735" s="70"/>
      <c r="C735" s="70"/>
      <c r="D735" s="100" t="e">
        <f t="shared" si="77"/>
        <v>#N/A</v>
      </c>
      <c r="E735" s="100" t="e">
        <f t="shared" si="78"/>
        <v>#N/A</v>
      </c>
      <c r="F735" s="101" t="e">
        <f t="shared" si="79"/>
        <v>#N/A</v>
      </c>
      <c r="G735" s="101" t="e">
        <f t="shared" ca="1" si="80"/>
        <v>#NAME?</v>
      </c>
      <c r="H735" s="101" t="e">
        <f t="shared" si="81"/>
        <v>#N/A</v>
      </c>
      <c r="I735" s="101" t="e">
        <f t="shared" ca="1" si="82"/>
        <v>#NAME?</v>
      </c>
      <c r="J735" s="102" t="e">
        <f t="shared" si="83"/>
        <v>#N/A</v>
      </c>
    </row>
    <row r="736" spans="1:10">
      <c r="A736" s="99"/>
      <c r="B736" s="70"/>
      <c r="C736" s="70"/>
      <c r="D736" s="100" t="e">
        <f t="shared" si="77"/>
        <v>#N/A</v>
      </c>
      <c r="E736" s="100" t="e">
        <f t="shared" si="78"/>
        <v>#N/A</v>
      </c>
      <c r="F736" s="101" t="e">
        <f t="shared" si="79"/>
        <v>#N/A</v>
      </c>
      <c r="G736" s="101" t="e">
        <f t="shared" ca="1" si="80"/>
        <v>#NAME?</v>
      </c>
      <c r="H736" s="101" t="e">
        <f t="shared" si="81"/>
        <v>#N/A</v>
      </c>
      <c r="I736" s="101" t="e">
        <f t="shared" ca="1" si="82"/>
        <v>#NAME?</v>
      </c>
      <c r="J736" s="102" t="e">
        <f t="shared" si="83"/>
        <v>#N/A</v>
      </c>
    </row>
    <row r="737" spans="1:10">
      <c r="A737" s="99"/>
      <c r="B737" s="70"/>
      <c r="C737" s="70"/>
      <c r="D737" s="100" t="e">
        <f t="shared" si="77"/>
        <v>#N/A</v>
      </c>
      <c r="E737" s="100" t="e">
        <f t="shared" si="78"/>
        <v>#N/A</v>
      </c>
      <c r="F737" s="101" t="e">
        <f t="shared" si="79"/>
        <v>#N/A</v>
      </c>
      <c r="G737" s="101" t="e">
        <f t="shared" ca="1" si="80"/>
        <v>#NAME?</v>
      </c>
      <c r="H737" s="101" t="e">
        <f t="shared" si="81"/>
        <v>#N/A</v>
      </c>
      <c r="I737" s="101" t="e">
        <f t="shared" ca="1" si="82"/>
        <v>#NAME?</v>
      </c>
      <c r="J737" s="102" t="e">
        <f t="shared" si="83"/>
        <v>#N/A</v>
      </c>
    </row>
    <row r="738" spans="1:10">
      <c r="A738" s="99"/>
      <c r="B738" s="70"/>
      <c r="C738" s="70"/>
      <c r="D738" s="100" t="e">
        <f t="shared" si="77"/>
        <v>#N/A</v>
      </c>
      <c r="E738" s="100" t="e">
        <f t="shared" si="78"/>
        <v>#N/A</v>
      </c>
      <c r="F738" s="101" t="e">
        <f t="shared" si="79"/>
        <v>#N/A</v>
      </c>
      <c r="G738" s="101" t="e">
        <f t="shared" ca="1" si="80"/>
        <v>#NAME?</v>
      </c>
      <c r="H738" s="101" t="e">
        <f t="shared" si="81"/>
        <v>#N/A</v>
      </c>
      <c r="I738" s="101" t="e">
        <f t="shared" ca="1" si="82"/>
        <v>#NAME?</v>
      </c>
      <c r="J738" s="102" t="e">
        <f t="shared" si="83"/>
        <v>#N/A</v>
      </c>
    </row>
    <row r="739" spans="1:10">
      <c r="A739" s="99"/>
      <c r="B739" s="70"/>
      <c r="C739" s="70"/>
      <c r="D739" s="100" t="e">
        <f t="shared" si="77"/>
        <v>#N/A</v>
      </c>
      <c r="E739" s="100" t="e">
        <f t="shared" si="78"/>
        <v>#N/A</v>
      </c>
      <c r="F739" s="101" t="e">
        <f t="shared" si="79"/>
        <v>#N/A</v>
      </c>
      <c r="G739" s="101" t="e">
        <f t="shared" ca="1" si="80"/>
        <v>#NAME?</v>
      </c>
      <c r="H739" s="101" t="e">
        <f t="shared" si="81"/>
        <v>#N/A</v>
      </c>
      <c r="I739" s="101" t="e">
        <f t="shared" ca="1" si="82"/>
        <v>#NAME?</v>
      </c>
      <c r="J739" s="102" t="e">
        <f t="shared" si="83"/>
        <v>#N/A</v>
      </c>
    </row>
    <row r="740" spans="1:10">
      <c r="A740" s="99"/>
      <c r="B740" s="70"/>
      <c r="C740" s="70"/>
      <c r="D740" s="100" t="e">
        <f t="shared" si="77"/>
        <v>#N/A</v>
      </c>
      <c r="E740" s="100" t="e">
        <f t="shared" si="78"/>
        <v>#N/A</v>
      </c>
      <c r="F740" s="101" t="e">
        <f t="shared" si="79"/>
        <v>#N/A</v>
      </c>
      <c r="G740" s="101" t="e">
        <f t="shared" ca="1" si="80"/>
        <v>#NAME?</v>
      </c>
      <c r="H740" s="101" t="e">
        <f t="shared" si="81"/>
        <v>#N/A</v>
      </c>
      <c r="I740" s="101" t="e">
        <f t="shared" ca="1" si="82"/>
        <v>#NAME?</v>
      </c>
      <c r="J740" s="102" t="e">
        <f t="shared" si="83"/>
        <v>#N/A</v>
      </c>
    </row>
    <row r="741" spans="1:10">
      <c r="A741" s="99"/>
      <c r="B741" s="70"/>
      <c r="C741" s="70"/>
      <c r="D741" s="100" t="e">
        <f t="shared" si="77"/>
        <v>#N/A</v>
      </c>
      <c r="E741" s="100" t="e">
        <f t="shared" si="78"/>
        <v>#N/A</v>
      </c>
      <c r="F741" s="101" t="e">
        <f t="shared" si="79"/>
        <v>#N/A</v>
      </c>
      <c r="G741" s="101" t="e">
        <f t="shared" ca="1" si="80"/>
        <v>#NAME?</v>
      </c>
      <c r="H741" s="101" t="e">
        <f t="shared" si="81"/>
        <v>#N/A</v>
      </c>
      <c r="I741" s="101" t="e">
        <f t="shared" ca="1" si="82"/>
        <v>#NAME?</v>
      </c>
      <c r="J741" s="102" t="e">
        <f t="shared" si="83"/>
        <v>#N/A</v>
      </c>
    </row>
    <row r="742" spans="1:10">
      <c r="A742" s="99"/>
      <c r="B742" s="70"/>
      <c r="C742" s="70"/>
      <c r="D742" s="100" t="e">
        <f t="shared" si="77"/>
        <v>#N/A</v>
      </c>
      <c r="E742" s="100" t="e">
        <f t="shared" si="78"/>
        <v>#N/A</v>
      </c>
      <c r="F742" s="101" t="e">
        <f t="shared" si="79"/>
        <v>#N/A</v>
      </c>
      <c r="G742" s="101" t="e">
        <f t="shared" ca="1" si="80"/>
        <v>#NAME?</v>
      </c>
      <c r="H742" s="101" t="e">
        <f t="shared" si="81"/>
        <v>#N/A</v>
      </c>
      <c r="I742" s="101" t="e">
        <f t="shared" ca="1" si="82"/>
        <v>#NAME?</v>
      </c>
      <c r="J742" s="102" t="e">
        <f t="shared" si="83"/>
        <v>#N/A</v>
      </c>
    </row>
    <row r="743" spans="1:10">
      <c r="A743" s="99"/>
      <c r="B743" s="70"/>
      <c r="C743" s="70"/>
      <c r="D743" s="100" t="e">
        <f t="shared" si="77"/>
        <v>#N/A</v>
      </c>
      <c r="E743" s="100" t="e">
        <f t="shared" si="78"/>
        <v>#N/A</v>
      </c>
      <c r="F743" s="101" t="e">
        <f t="shared" si="79"/>
        <v>#N/A</v>
      </c>
      <c r="G743" s="101" t="e">
        <f t="shared" ca="1" si="80"/>
        <v>#NAME?</v>
      </c>
      <c r="H743" s="101" t="e">
        <f t="shared" si="81"/>
        <v>#N/A</v>
      </c>
      <c r="I743" s="101" t="e">
        <f t="shared" ca="1" si="82"/>
        <v>#NAME?</v>
      </c>
      <c r="J743" s="102" t="e">
        <f t="shared" si="83"/>
        <v>#N/A</v>
      </c>
    </row>
    <row r="744" spans="1:10">
      <c r="A744" s="99"/>
      <c r="B744" s="70"/>
      <c r="C744" s="70"/>
      <c r="D744" s="100" t="e">
        <f t="shared" si="77"/>
        <v>#N/A</v>
      </c>
      <c r="E744" s="100" t="e">
        <f t="shared" si="78"/>
        <v>#N/A</v>
      </c>
      <c r="F744" s="101" t="e">
        <f t="shared" si="79"/>
        <v>#N/A</v>
      </c>
      <c r="G744" s="101" t="e">
        <f t="shared" ca="1" si="80"/>
        <v>#NAME?</v>
      </c>
      <c r="H744" s="101" t="e">
        <f t="shared" si="81"/>
        <v>#N/A</v>
      </c>
      <c r="I744" s="101" t="e">
        <f t="shared" ca="1" si="82"/>
        <v>#NAME?</v>
      </c>
      <c r="J744" s="102" t="e">
        <f t="shared" si="83"/>
        <v>#N/A</v>
      </c>
    </row>
    <row r="745" spans="1:10">
      <c r="A745" s="99"/>
      <c r="B745" s="70"/>
      <c r="C745" s="70"/>
      <c r="D745" s="100" t="e">
        <f t="shared" si="77"/>
        <v>#N/A</v>
      </c>
      <c r="E745" s="100" t="e">
        <f t="shared" si="78"/>
        <v>#N/A</v>
      </c>
      <c r="F745" s="101" t="e">
        <f t="shared" si="79"/>
        <v>#N/A</v>
      </c>
      <c r="G745" s="101" t="e">
        <f t="shared" ca="1" si="80"/>
        <v>#NAME?</v>
      </c>
      <c r="H745" s="101" t="e">
        <f t="shared" si="81"/>
        <v>#N/A</v>
      </c>
      <c r="I745" s="101" t="e">
        <f t="shared" ca="1" si="82"/>
        <v>#NAME?</v>
      </c>
      <c r="J745" s="102" t="e">
        <f t="shared" si="83"/>
        <v>#N/A</v>
      </c>
    </row>
    <row r="746" spans="1:10">
      <c r="A746" s="99"/>
      <c r="B746" s="70"/>
      <c r="C746" s="70"/>
      <c r="D746" s="100" t="e">
        <f t="shared" si="77"/>
        <v>#N/A</v>
      </c>
      <c r="E746" s="100" t="e">
        <f t="shared" si="78"/>
        <v>#N/A</v>
      </c>
      <c r="F746" s="101" t="e">
        <f t="shared" si="79"/>
        <v>#N/A</v>
      </c>
      <c r="G746" s="101" t="e">
        <f t="shared" ca="1" si="80"/>
        <v>#NAME?</v>
      </c>
      <c r="H746" s="101" t="e">
        <f t="shared" si="81"/>
        <v>#N/A</v>
      </c>
      <c r="I746" s="101" t="e">
        <f t="shared" ca="1" si="82"/>
        <v>#NAME?</v>
      </c>
      <c r="J746" s="102" t="e">
        <f t="shared" si="83"/>
        <v>#N/A</v>
      </c>
    </row>
    <row r="747" spans="1:10">
      <c r="A747" s="99"/>
      <c r="B747" s="70"/>
      <c r="C747" s="70"/>
      <c r="D747" s="100" t="e">
        <f t="shared" si="77"/>
        <v>#N/A</v>
      </c>
      <c r="E747" s="100" t="e">
        <f t="shared" si="78"/>
        <v>#N/A</v>
      </c>
      <c r="F747" s="101" t="e">
        <f t="shared" si="79"/>
        <v>#N/A</v>
      </c>
      <c r="G747" s="101" t="e">
        <f t="shared" ca="1" si="80"/>
        <v>#NAME?</v>
      </c>
      <c r="H747" s="101" t="e">
        <f t="shared" si="81"/>
        <v>#N/A</v>
      </c>
      <c r="I747" s="101" t="e">
        <f t="shared" ca="1" si="82"/>
        <v>#NAME?</v>
      </c>
      <c r="J747" s="102" t="e">
        <f t="shared" si="83"/>
        <v>#N/A</v>
      </c>
    </row>
    <row r="748" spans="1:10">
      <c r="A748" s="99"/>
      <c r="B748" s="70"/>
      <c r="C748" s="70"/>
      <c r="D748" s="100" t="e">
        <f t="shared" si="77"/>
        <v>#N/A</v>
      </c>
      <c r="E748" s="100" t="e">
        <f t="shared" si="78"/>
        <v>#N/A</v>
      </c>
      <c r="F748" s="101" t="e">
        <f t="shared" si="79"/>
        <v>#N/A</v>
      </c>
      <c r="G748" s="101" t="e">
        <f t="shared" ca="1" si="80"/>
        <v>#NAME?</v>
      </c>
      <c r="H748" s="101" t="e">
        <f t="shared" si="81"/>
        <v>#N/A</v>
      </c>
      <c r="I748" s="101" t="e">
        <f t="shared" ca="1" si="82"/>
        <v>#NAME?</v>
      </c>
      <c r="J748" s="102" t="e">
        <f t="shared" si="83"/>
        <v>#N/A</v>
      </c>
    </row>
    <row r="749" spans="1:10">
      <c r="A749" s="99"/>
      <c r="B749" s="70"/>
      <c r="C749" s="70"/>
      <c r="D749" s="100" t="e">
        <f t="shared" si="77"/>
        <v>#N/A</v>
      </c>
      <c r="E749" s="100" t="e">
        <f t="shared" si="78"/>
        <v>#N/A</v>
      </c>
      <c r="F749" s="101" t="e">
        <f t="shared" si="79"/>
        <v>#N/A</v>
      </c>
      <c r="G749" s="101" t="e">
        <f t="shared" ca="1" si="80"/>
        <v>#NAME?</v>
      </c>
      <c r="H749" s="101" t="e">
        <f t="shared" si="81"/>
        <v>#N/A</v>
      </c>
      <c r="I749" s="101" t="e">
        <f t="shared" ca="1" si="82"/>
        <v>#NAME?</v>
      </c>
      <c r="J749" s="102" t="e">
        <f t="shared" si="83"/>
        <v>#N/A</v>
      </c>
    </row>
    <row r="750" spans="1:10">
      <c r="A750" s="99"/>
      <c r="B750" s="70"/>
      <c r="C750" s="70"/>
      <c r="D750" s="100" t="e">
        <f t="shared" si="77"/>
        <v>#N/A</v>
      </c>
      <c r="E750" s="100" t="e">
        <f t="shared" si="78"/>
        <v>#N/A</v>
      </c>
      <c r="F750" s="101" t="e">
        <f t="shared" si="79"/>
        <v>#N/A</v>
      </c>
      <c r="G750" s="101" t="e">
        <f t="shared" ca="1" si="80"/>
        <v>#NAME?</v>
      </c>
      <c r="H750" s="101" t="e">
        <f t="shared" si="81"/>
        <v>#N/A</v>
      </c>
      <c r="I750" s="101" t="e">
        <f t="shared" ca="1" si="82"/>
        <v>#NAME?</v>
      </c>
      <c r="J750" s="102" t="e">
        <f t="shared" si="83"/>
        <v>#N/A</v>
      </c>
    </row>
    <row r="751" spans="1:10">
      <c r="A751" s="99"/>
      <c r="B751" s="70"/>
      <c r="C751" s="70"/>
      <c r="D751" s="100" t="e">
        <f t="shared" si="77"/>
        <v>#N/A</v>
      </c>
      <c r="E751" s="100" t="e">
        <f t="shared" si="78"/>
        <v>#N/A</v>
      </c>
      <c r="F751" s="101" t="e">
        <f t="shared" si="79"/>
        <v>#N/A</v>
      </c>
      <c r="G751" s="101" t="e">
        <f t="shared" ca="1" si="80"/>
        <v>#NAME?</v>
      </c>
      <c r="H751" s="101" t="e">
        <f t="shared" si="81"/>
        <v>#N/A</v>
      </c>
      <c r="I751" s="101" t="e">
        <f t="shared" ca="1" si="82"/>
        <v>#NAME?</v>
      </c>
      <c r="J751" s="102" t="e">
        <f t="shared" si="83"/>
        <v>#N/A</v>
      </c>
    </row>
    <row r="752" spans="1:10">
      <c r="A752" s="99"/>
      <c r="B752" s="70"/>
      <c r="C752" s="70"/>
      <c r="D752" s="100" t="e">
        <f t="shared" si="77"/>
        <v>#N/A</v>
      </c>
      <c r="E752" s="100" t="e">
        <f t="shared" si="78"/>
        <v>#N/A</v>
      </c>
      <c r="F752" s="101" t="e">
        <f t="shared" si="79"/>
        <v>#N/A</v>
      </c>
      <c r="G752" s="101" t="e">
        <f t="shared" ca="1" si="80"/>
        <v>#NAME?</v>
      </c>
      <c r="H752" s="101" t="e">
        <f t="shared" si="81"/>
        <v>#N/A</v>
      </c>
      <c r="I752" s="101" t="e">
        <f t="shared" ca="1" si="82"/>
        <v>#NAME?</v>
      </c>
      <c r="J752" s="102" t="e">
        <f t="shared" si="83"/>
        <v>#N/A</v>
      </c>
    </row>
    <row r="753" spans="1:10">
      <c r="A753" s="99"/>
      <c r="B753" s="70"/>
      <c r="C753" s="70"/>
      <c r="D753" s="100" t="e">
        <f t="shared" si="77"/>
        <v>#N/A</v>
      </c>
      <c r="E753" s="100" t="e">
        <f t="shared" si="78"/>
        <v>#N/A</v>
      </c>
      <c r="F753" s="101" t="e">
        <f t="shared" si="79"/>
        <v>#N/A</v>
      </c>
      <c r="G753" s="101" t="e">
        <f t="shared" ca="1" si="80"/>
        <v>#NAME?</v>
      </c>
      <c r="H753" s="101" t="e">
        <f t="shared" si="81"/>
        <v>#N/A</v>
      </c>
      <c r="I753" s="101" t="e">
        <f t="shared" ca="1" si="82"/>
        <v>#NAME?</v>
      </c>
      <c r="J753" s="102" t="e">
        <f t="shared" si="83"/>
        <v>#N/A</v>
      </c>
    </row>
    <row r="754" spans="1:10">
      <c r="A754" s="99"/>
      <c r="B754" s="70"/>
      <c r="C754" s="70"/>
      <c r="D754" s="100" t="e">
        <f t="shared" si="77"/>
        <v>#N/A</v>
      </c>
      <c r="E754" s="100" t="e">
        <f t="shared" si="78"/>
        <v>#N/A</v>
      </c>
      <c r="F754" s="101" t="e">
        <f t="shared" si="79"/>
        <v>#N/A</v>
      </c>
      <c r="G754" s="101" t="e">
        <f t="shared" ca="1" si="80"/>
        <v>#NAME?</v>
      </c>
      <c r="H754" s="101" t="e">
        <f t="shared" si="81"/>
        <v>#N/A</v>
      </c>
      <c r="I754" s="101" t="e">
        <f t="shared" ca="1" si="82"/>
        <v>#NAME?</v>
      </c>
      <c r="J754" s="102" t="e">
        <f t="shared" si="83"/>
        <v>#N/A</v>
      </c>
    </row>
    <row r="755" spans="1:10">
      <c r="A755" s="99"/>
      <c r="B755" s="70"/>
      <c r="C755" s="70"/>
      <c r="D755" s="100" t="e">
        <f t="shared" si="77"/>
        <v>#N/A</v>
      </c>
      <c r="E755" s="100" t="e">
        <f t="shared" si="78"/>
        <v>#N/A</v>
      </c>
      <c r="F755" s="101" t="e">
        <f t="shared" si="79"/>
        <v>#N/A</v>
      </c>
      <c r="G755" s="101" t="e">
        <f t="shared" ca="1" si="80"/>
        <v>#NAME?</v>
      </c>
      <c r="H755" s="101" t="e">
        <f t="shared" si="81"/>
        <v>#N/A</v>
      </c>
      <c r="I755" s="101" t="e">
        <f t="shared" ca="1" si="82"/>
        <v>#NAME?</v>
      </c>
      <c r="J755" s="102" t="e">
        <f t="shared" si="83"/>
        <v>#N/A</v>
      </c>
    </row>
    <row r="756" spans="1:10">
      <c r="A756" s="99"/>
      <c r="B756" s="70"/>
      <c r="C756" s="70"/>
      <c r="D756" s="100" t="e">
        <f t="shared" si="77"/>
        <v>#N/A</v>
      </c>
      <c r="E756" s="100" t="e">
        <f t="shared" si="78"/>
        <v>#N/A</v>
      </c>
      <c r="F756" s="101" t="e">
        <f t="shared" si="79"/>
        <v>#N/A</v>
      </c>
      <c r="G756" s="101" t="e">
        <f t="shared" ca="1" si="80"/>
        <v>#NAME?</v>
      </c>
      <c r="H756" s="101" t="e">
        <f t="shared" si="81"/>
        <v>#N/A</v>
      </c>
      <c r="I756" s="101" t="e">
        <f t="shared" ca="1" si="82"/>
        <v>#NAME?</v>
      </c>
      <c r="J756" s="102" t="e">
        <f t="shared" si="83"/>
        <v>#N/A</v>
      </c>
    </row>
    <row r="757" spans="1:10">
      <c r="A757" s="99"/>
      <c r="B757" s="70"/>
      <c r="C757" s="70"/>
      <c r="D757" s="100" t="e">
        <f t="shared" si="77"/>
        <v>#N/A</v>
      </c>
      <c r="E757" s="100" t="e">
        <f t="shared" si="78"/>
        <v>#N/A</v>
      </c>
      <c r="F757" s="101" t="e">
        <f t="shared" si="79"/>
        <v>#N/A</v>
      </c>
      <c r="G757" s="101" t="e">
        <f t="shared" ca="1" si="80"/>
        <v>#NAME?</v>
      </c>
      <c r="H757" s="101" t="e">
        <f t="shared" si="81"/>
        <v>#N/A</v>
      </c>
      <c r="I757" s="101" t="e">
        <f t="shared" ca="1" si="82"/>
        <v>#NAME?</v>
      </c>
      <c r="J757" s="102" t="e">
        <f t="shared" si="83"/>
        <v>#N/A</v>
      </c>
    </row>
    <row r="758" spans="1:10">
      <c r="A758" s="99"/>
      <c r="B758" s="70"/>
      <c r="C758" s="70"/>
      <c r="D758" s="100" t="e">
        <f t="shared" si="77"/>
        <v>#N/A</v>
      </c>
      <c r="E758" s="100" t="e">
        <f t="shared" si="78"/>
        <v>#N/A</v>
      </c>
      <c r="F758" s="101" t="e">
        <f t="shared" si="79"/>
        <v>#N/A</v>
      </c>
      <c r="G758" s="101" t="e">
        <f t="shared" ca="1" si="80"/>
        <v>#NAME?</v>
      </c>
      <c r="H758" s="101" t="e">
        <f t="shared" si="81"/>
        <v>#N/A</v>
      </c>
      <c r="I758" s="101" t="e">
        <f t="shared" ca="1" si="82"/>
        <v>#NAME?</v>
      </c>
      <c r="J758" s="102" t="e">
        <f t="shared" si="83"/>
        <v>#N/A</v>
      </c>
    </row>
    <row r="759" spans="1:10">
      <c r="A759" s="99"/>
      <c r="B759" s="70"/>
      <c r="C759" s="70"/>
      <c r="D759" s="100" t="e">
        <f t="shared" si="77"/>
        <v>#N/A</v>
      </c>
      <c r="E759" s="100" t="e">
        <f t="shared" si="78"/>
        <v>#N/A</v>
      </c>
      <c r="F759" s="101" t="e">
        <f t="shared" si="79"/>
        <v>#N/A</v>
      </c>
      <c r="G759" s="101" t="e">
        <f t="shared" ca="1" si="80"/>
        <v>#NAME?</v>
      </c>
      <c r="H759" s="101" t="e">
        <f t="shared" si="81"/>
        <v>#N/A</v>
      </c>
      <c r="I759" s="101" t="e">
        <f t="shared" ca="1" si="82"/>
        <v>#NAME?</v>
      </c>
      <c r="J759" s="102" t="e">
        <f t="shared" si="83"/>
        <v>#N/A</v>
      </c>
    </row>
    <row r="760" spans="1:10">
      <c r="A760" s="99"/>
      <c r="B760" s="70"/>
      <c r="C760" s="70"/>
      <c r="D760" s="100" t="e">
        <f t="shared" si="77"/>
        <v>#N/A</v>
      </c>
      <c r="E760" s="100" t="e">
        <f t="shared" si="78"/>
        <v>#N/A</v>
      </c>
      <c r="F760" s="101" t="e">
        <f t="shared" si="79"/>
        <v>#N/A</v>
      </c>
      <c r="G760" s="101" t="e">
        <f t="shared" ca="1" si="80"/>
        <v>#NAME?</v>
      </c>
      <c r="H760" s="101" t="e">
        <f t="shared" si="81"/>
        <v>#N/A</v>
      </c>
      <c r="I760" s="101" t="e">
        <f t="shared" ca="1" si="82"/>
        <v>#NAME?</v>
      </c>
      <c r="J760" s="102" t="e">
        <f t="shared" si="83"/>
        <v>#N/A</v>
      </c>
    </row>
    <row r="761" spans="1:10">
      <c r="A761" s="99"/>
      <c r="B761" s="70"/>
      <c r="C761" s="70"/>
      <c r="D761" s="100" t="e">
        <f t="shared" si="77"/>
        <v>#N/A</v>
      </c>
      <c r="E761" s="100" t="e">
        <f t="shared" si="78"/>
        <v>#N/A</v>
      </c>
      <c r="F761" s="101" t="e">
        <f t="shared" si="79"/>
        <v>#N/A</v>
      </c>
      <c r="G761" s="101" t="e">
        <f t="shared" ca="1" si="80"/>
        <v>#NAME?</v>
      </c>
      <c r="H761" s="101" t="e">
        <f t="shared" si="81"/>
        <v>#N/A</v>
      </c>
      <c r="I761" s="101" t="e">
        <f t="shared" ca="1" si="82"/>
        <v>#NAME?</v>
      </c>
      <c r="J761" s="102" t="e">
        <f t="shared" si="83"/>
        <v>#N/A</v>
      </c>
    </row>
    <row r="762" spans="1:10">
      <c r="A762" s="99"/>
      <c r="B762" s="70"/>
      <c r="C762" s="70"/>
      <c r="D762" s="100" t="e">
        <f t="shared" si="77"/>
        <v>#N/A</v>
      </c>
      <c r="E762" s="100" t="e">
        <f t="shared" si="78"/>
        <v>#N/A</v>
      </c>
      <c r="F762" s="101" t="e">
        <f t="shared" si="79"/>
        <v>#N/A</v>
      </c>
      <c r="G762" s="101" t="e">
        <f t="shared" ca="1" si="80"/>
        <v>#NAME?</v>
      </c>
      <c r="H762" s="101" t="e">
        <f t="shared" si="81"/>
        <v>#N/A</v>
      </c>
      <c r="I762" s="101" t="e">
        <f t="shared" ca="1" si="82"/>
        <v>#NAME?</v>
      </c>
      <c r="J762" s="102" t="e">
        <f t="shared" si="83"/>
        <v>#N/A</v>
      </c>
    </row>
    <row r="763" spans="1:10">
      <c r="A763" s="99"/>
      <c r="B763" s="70"/>
      <c r="C763" s="70"/>
      <c r="D763" s="100" t="e">
        <f t="shared" si="77"/>
        <v>#N/A</v>
      </c>
      <c r="E763" s="100" t="e">
        <f t="shared" si="78"/>
        <v>#N/A</v>
      </c>
      <c r="F763" s="101" t="e">
        <f t="shared" si="79"/>
        <v>#N/A</v>
      </c>
      <c r="G763" s="101" t="e">
        <f t="shared" ca="1" si="80"/>
        <v>#NAME?</v>
      </c>
      <c r="H763" s="101" t="e">
        <f t="shared" si="81"/>
        <v>#N/A</v>
      </c>
      <c r="I763" s="101" t="e">
        <f t="shared" ca="1" si="82"/>
        <v>#NAME?</v>
      </c>
      <c r="J763" s="102" t="e">
        <f t="shared" si="83"/>
        <v>#N/A</v>
      </c>
    </row>
    <row r="764" spans="1:10">
      <c r="A764" s="99"/>
      <c r="B764" s="70"/>
      <c r="C764" s="70"/>
      <c r="D764" s="100" t="e">
        <f t="shared" si="77"/>
        <v>#N/A</v>
      </c>
      <c r="E764" s="100" t="e">
        <f t="shared" si="78"/>
        <v>#N/A</v>
      </c>
      <c r="F764" s="101" t="e">
        <f t="shared" si="79"/>
        <v>#N/A</v>
      </c>
      <c r="G764" s="101" t="e">
        <f t="shared" ca="1" si="80"/>
        <v>#NAME?</v>
      </c>
      <c r="H764" s="101" t="e">
        <f t="shared" si="81"/>
        <v>#N/A</v>
      </c>
      <c r="I764" s="101" t="e">
        <f t="shared" ca="1" si="82"/>
        <v>#NAME?</v>
      </c>
      <c r="J764" s="102" t="e">
        <f t="shared" si="83"/>
        <v>#N/A</v>
      </c>
    </row>
    <row r="765" spans="1:10">
      <c r="A765" s="99"/>
      <c r="B765" s="70"/>
      <c r="C765" s="70"/>
      <c r="D765" s="100" t="e">
        <f t="shared" si="77"/>
        <v>#N/A</v>
      </c>
      <c r="E765" s="100" t="e">
        <f t="shared" si="78"/>
        <v>#N/A</v>
      </c>
      <c r="F765" s="101" t="e">
        <f t="shared" si="79"/>
        <v>#N/A</v>
      </c>
      <c r="G765" s="101" t="e">
        <f t="shared" ca="1" si="80"/>
        <v>#NAME?</v>
      </c>
      <c r="H765" s="101" t="e">
        <f t="shared" si="81"/>
        <v>#N/A</v>
      </c>
      <c r="I765" s="101" t="e">
        <f t="shared" ca="1" si="82"/>
        <v>#NAME?</v>
      </c>
      <c r="J765" s="102" t="e">
        <f t="shared" si="83"/>
        <v>#N/A</v>
      </c>
    </row>
    <row r="766" spans="1:10">
      <c r="A766" s="99"/>
      <c r="B766" s="70"/>
      <c r="C766" s="70"/>
      <c r="D766" s="100" t="e">
        <f t="shared" si="77"/>
        <v>#N/A</v>
      </c>
      <c r="E766" s="100" t="e">
        <f t="shared" si="78"/>
        <v>#N/A</v>
      </c>
      <c r="F766" s="101" t="e">
        <f t="shared" si="79"/>
        <v>#N/A</v>
      </c>
      <c r="G766" s="101" t="e">
        <f t="shared" ca="1" si="80"/>
        <v>#NAME?</v>
      </c>
      <c r="H766" s="101" t="e">
        <f t="shared" si="81"/>
        <v>#N/A</v>
      </c>
      <c r="I766" s="101" t="e">
        <f t="shared" ca="1" si="82"/>
        <v>#NAME?</v>
      </c>
      <c r="J766" s="102" t="e">
        <f t="shared" si="83"/>
        <v>#N/A</v>
      </c>
    </row>
    <row r="767" spans="1:10">
      <c r="A767" s="99"/>
      <c r="B767" s="70"/>
      <c r="C767" s="70"/>
      <c r="D767" s="100" t="e">
        <f t="shared" si="77"/>
        <v>#N/A</v>
      </c>
      <c r="E767" s="100" t="e">
        <f t="shared" si="78"/>
        <v>#N/A</v>
      </c>
      <c r="F767" s="101" t="e">
        <f t="shared" si="79"/>
        <v>#N/A</v>
      </c>
      <c r="G767" s="101" t="e">
        <f t="shared" ca="1" si="80"/>
        <v>#NAME?</v>
      </c>
      <c r="H767" s="101" t="e">
        <f t="shared" si="81"/>
        <v>#N/A</v>
      </c>
      <c r="I767" s="101" t="e">
        <f t="shared" ca="1" si="82"/>
        <v>#NAME?</v>
      </c>
      <c r="J767" s="102" t="e">
        <f t="shared" si="83"/>
        <v>#N/A</v>
      </c>
    </row>
    <row r="768" spans="1:10">
      <c r="A768" s="99"/>
      <c r="B768" s="70"/>
      <c r="C768" s="70"/>
      <c r="D768" s="100" t="e">
        <f t="shared" si="77"/>
        <v>#N/A</v>
      </c>
      <c r="E768" s="100" t="e">
        <f t="shared" si="78"/>
        <v>#N/A</v>
      </c>
      <c r="F768" s="101" t="e">
        <f t="shared" si="79"/>
        <v>#N/A</v>
      </c>
      <c r="G768" s="101" t="e">
        <f t="shared" ca="1" si="80"/>
        <v>#NAME?</v>
      </c>
      <c r="H768" s="101" t="e">
        <f t="shared" si="81"/>
        <v>#N/A</v>
      </c>
      <c r="I768" s="101" t="e">
        <f t="shared" ca="1" si="82"/>
        <v>#NAME?</v>
      </c>
      <c r="J768" s="102" t="e">
        <f t="shared" si="83"/>
        <v>#N/A</v>
      </c>
    </row>
    <row r="769" spans="1:10">
      <c r="A769" s="99"/>
      <c r="B769" s="70"/>
      <c r="C769" s="70"/>
      <c r="D769" s="100" t="e">
        <f t="shared" si="77"/>
        <v>#N/A</v>
      </c>
      <c r="E769" s="100" t="e">
        <f t="shared" si="78"/>
        <v>#N/A</v>
      </c>
      <c r="F769" s="101" t="e">
        <f t="shared" si="79"/>
        <v>#N/A</v>
      </c>
      <c r="G769" s="101" t="e">
        <f t="shared" ca="1" si="80"/>
        <v>#NAME?</v>
      </c>
      <c r="H769" s="101" t="e">
        <f t="shared" si="81"/>
        <v>#N/A</v>
      </c>
      <c r="I769" s="101" t="e">
        <f t="shared" ca="1" si="82"/>
        <v>#NAME?</v>
      </c>
      <c r="J769" s="102" t="e">
        <f t="shared" si="83"/>
        <v>#N/A</v>
      </c>
    </row>
    <row r="770" spans="1:10">
      <c r="A770" s="99"/>
      <c r="B770" s="70"/>
      <c r="C770" s="70"/>
      <c r="D770" s="100" t="e">
        <f t="shared" si="77"/>
        <v>#N/A</v>
      </c>
      <c r="E770" s="100" t="e">
        <f t="shared" si="78"/>
        <v>#N/A</v>
      </c>
      <c r="F770" s="101" t="e">
        <f t="shared" si="79"/>
        <v>#N/A</v>
      </c>
      <c r="G770" s="101" t="e">
        <f t="shared" ca="1" si="80"/>
        <v>#NAME?</v>
      </c>
      <c r="H770" s="101" t="e">
        <f t="shared" si="81"/>
        <v>#N/A</v>
      </c>
      <c r="I770" s="101" t="e">
        <f t="shared" ca="1" si="82"/>
        <v>#NAME?</v>
      </c>
      <c r="J770" s="102" t="e">
        <f t="shared" si="83"/>
        <v>#N/A</v>
      </c>
    </row>
    <row r="771" spans="1:10">
      <c r="A771" s="99"/>
      <c r="B771" s="70"/>
      <c r="C771" s="70"/>
      <c r="D771" s="100" t="e">
        <f t="shared" ref="D771:D834" si="84">IF(B771="",NA(),B771/100)</f>
        <v>#N/A</v>
      </c>
      <c r="E771" s="100" t="e">
        <f t="shared" ref="E771:E834" si="85">IF(C771="",NA(),C771/100)</f>
        <v>#N/A</v>
      </c>
      <c r="F771" s="101" t="e">
        <f t="shared" ref="F771:F834" si="86">IF(B771="",NA(),IF(C771="",NA(),(($M$17*$M$19)/($M$18*$M$23*$M$22))*($N$20-((1-$N$20-$N$21)/(1-D771-E771))*D771)))</f>
        <v>#N/A</v>
      </c>
      <c r="G771" s="101" t="e">
        <f t="shared" ref="G771:G834" ca="1" si="87">_xlfn.IFNA(F771*3600,NA())</f>
        <v>#NAME?</v>
      </c>
      <c r="H771" s="101" t="e">
        <f t="shared" ref="H771:H834" si="88">IF(B771="",NA(),IF(C771="",NA(),(($M$17*$M$19)/($M$18*$M$23*$M$22))*(((1-$N$20-$N$21)/(1-D771-E771))*E771-$N$21)))</f>
        <v>#N/A</v>
      </c>
      <c r="I771" s="101" t="e">
        <f t="shared" ref="I771:I834" ca="1" si="89">_xlfn.IFNA(H771*3600,NA())</f>
        <v>#NAME?</v>
      </c>
      <c r="J771" s="102" t="e">
        <f t="shared" ref="J771:J834" si="90">IF(B771="",NA(),IF(C771="",NA(),I771/G771))</f>
        <v>#N/A</v>
      </c>
    </row>
    <row r="772" spans="1:10">
      <c r="A772" s="99"/>
      <c r="B772" s="70"/>
      <c r="C772" s="70"/>
      <c r="D772" s="100" t="e">
        <f t="shared" si="84"/>
        <v>#N/A</v>
      </c>
      <c r="E772" s="100" t="e">
        <f t="shared" si="85"/>
        <v>#N/A</v>
      </c>
      <c r="F772" s="101" t="e">
        <f t="shared" si="86"/>
        <v>#N/A</v>
      </c>
      <c r="G772" s="101" t="e">
        <f t="shared" ca="1" si="87"/>
        <v>#NAME?</v>
      </c>
      <c r="H772" s="101" t="e">
        <f t="shared" si="88"/>
        <v>#N/A</v>
      </c>
      <c r="I772" s="101" t="e">
        <f t="shared" ca="1" si="89"/>
        <v>#NAME?</v>
      </c>
      <c r="J772" s="102" t="e">
        <f t="shared" si="90"/>
        <v>#N/A</v>
      </c>
    </row>
    <row r="773" spans="1:10">
      <c r="A773" s="99"/>
      <c r="B773" s="70"/>
      <c r="C773" s="70"/>
      <c r="D773" s="100" t="e">
        <f t="shared" si="84"/>
        <v>#N/A</v>
      </c>
      <c r="E773" s="100" t="e">
        <f t="shared" si="85"/>
        <v>#N/A</v>
      </c>
      <c r="F773" s="101" t="e">
        <f t="shared" si="86"/>
        <v>#N/A</v>
      </c>
      <c r="G773" s="101" t="e">
        <f t="shared" ca="1" si="87"/>
        <v>#NAME?</v>
      </c>
      <c r="H773" s="101" t="e">
        <f t="shared" si="88"/>
        <v>#N/A</v>
      </c>
      <c r="I773" s="101" t="e">
        <f t="shared" ca="1" si="89"/>
        <v>#NAME?</v>
      </c>
      <c r="J773" s="102" t="e">
        <f t="shared" si="90"/>
        <v>#N/A</v>
      </c>
    </row>
    <row r="774" spans="1:10">
      <c r="A774" s="99"/>
      <c r="B774" s="70"/>
      <c r="C774" s="70"/>
      <c r="D774" s="100" t="e">
        <f t="shared" si="84"/>
        <v>#N/A</v>
      </c>
      <c r="E774" s="100" t="e">
        <f t="shared" si="85"/>
        <v>#N/A</v>
      </c>
      <c r="F774" s="101" t="e">
        <f t="shared" si="86"/>
        <v>#N/A</v>
      </c>
      <c r="G774" s="101" t="e">
        <f t="shared" ca="1" si="87"/>
        <v>#NAME?</v>
      </c>
      <c r="H774" s="101" t="e">
        <f t="shared" si="88"/>
        <v>#N/A</v>
      </c>
      <c r="I774" s="101" t="e">
        <f t="shared" ca="1" si="89"/>
        <v>#NAME?</v>
      </c>
      <c r="J774" s="102" t="e">
        <f t="shared" si="90"/>
        <v>#N/A</v>
      </c>
    </row>
    <row r="775" spans="1:10">
      <c r="A775" s="99"/>
      <c r="B775" s="70"/>
      <c r="C775" s="70"/>
      <c r="D775" s="100" t="e">
        <f t="shared" si="84"/>
        <v>#N/A</v>
      </c>
      <c r="E775" s="100" t="e">
        <f t="shared" si="85"/>
        <v>#N/A</v>
      </c>
      <c r="F775" s="101" t="e">
        <f t="shared" si="86"/>
        <v>#N/A</v>
      </c>
      <c r="G775" s="101" t="e">
        <f t="shared" ca="1" si="87"/>
        <v>#NAME?</v>
      </c>
      <c r="H775" s="101" t="e">
        <f t="shared" si="88"/>
        <v>#N/A</v>
      </c>
      <c r="I775" s="101" t="e">
        <f t="shared" ca="1" si="89"/>
        <v>#NAME?</v>
      </c>
      <c r="J775" s="102" t="e">
        <f t="shared" si="90"/>
        <v>#N/A</v>
      </c>
    </row>
    <row r="776" spans="1:10">
      <c r="A776" s="99"/>
      <c r="B776" s="70"/>
      <c r="C776" s="70"/>
      <c r="D776" s="100" t="e">
        <f t="shared" si="84"/>
        <v>#N/A</v>
      </c>
      <c r="E776" s="100" t="e">
        <f t="shared" si="85"/>
        <v>#N/A</v>
      </c>
      <c r="F776" s="101" t="e">
        <f t="shared" si="86"/>
        <v>#N/A</v>
      </c>
      <c r="G776" s="101" t="e">
        <f t="shared" ca="1" si="87"/>
        <v>#NAME?</v>
      </c>
      <c r="H776" s="101" t="e">
        <f t="shared" si="88"/>
        <v>#N/A</v>
      </c>
      <c r="I776" s="101" t="e">
        <f t="shared" ca="1" si="89"/>
        <v>#NAME?</v>
      </c>
      <c r="J776" s="102" t="e">
        <f t="shared" si="90"/>
        <v>#N/A</v>
      </c>
    </row>
    <row r="777" spans="1:10">
      <c r="A777" s="99"/>
      <c r="B777" s="70"/>
      <c r="C777" s="70"/>
      <c r="D777" s="100" t="e">
        <f t="shared" si="84"/>
        <v>#N/A</v>
      </c>
      <c r="E777" s="100" t="e">
        <f t="shared" si="85"/>
        <v>#N/A</v>
      </c>
      <c r="F777" s="101" t="e">
        <f t="shared" si="86"/>
        <v>#N/A</v>
      </c>
      <c r="G777" s="101" t="e">
        <f t="shared" ca="1" si="87"/>
        <v>#NAME?</v>
      </c>
      <c r="H777" s="101" t="e">
        <f t="shared" si="88"/>
        <v>#N/A</v>
      </c>
      <c r="I777" s="101" t="e">
        <f t="shared" ca="1" si="89"/>
        <v>#NAME?</v>
      </c>
      <c r="J777" s="102" t="e">
        <f t="shared" si="90"/>
        <v>#N/A</v>
      </c>
    </row>
    <row r="778" spans="1:10">
      <c r="A778" s="99"/>
      <c r="B778" s="70"/>
      <c r="C778" s="70"/>
      <c r="D778" s="100" t="e">
        <f t="shared" si="84"/>
        <v>#N/A</v>
      </c>
      <c r="E778" s="100" t="e">
        <f t="shared" si="85"/>
        <v>#N/A</v>
      </c>
      <c r="F778" s="101" t="e">
        <f t="shared" si="86"/>
        <v>#N/A</v>
      </c>
      <c r="G778" s="101" t="e">
        <f t="shared" ca="1" si="87"/>
        <v>#NAME?</v>
      </c>
      <c r="H778" s="101" t="e">
        <f t="shared" si="88"/>
        <v>#N/A</v>
      </c>
      <c r="I778" s="101" t="e">
        <f t="shared" ca="1" si="89"/>
        <v>#NAME?</v>
      </c>
      <c r="J778" s="102" t="e">
        <f t="shared" si="90"/>
        <v>#N/A</v>
      </c>
    </row>
    <row r="779" spans="1:10">
      <c r="A779" s="99"/>
      <c r="B779" s="70"/>
      <c r="C779" s="70"/>
      <c r="D779" s="100" t="e">
        <f t="shared" si="84"/>
        <v>#N/A</v>
      </c>
      <c r="E779" s="100" t="e">
        <f t="shared" si="85"/>
        <v>#N/A</v>
      </c>
      <c r="F779" s="101" t="e">
        <f t="shared" si="86"/>
        <v>#N/A</v>
      </c>
      <c r="G779" s="101" t="e">
        <f t="shared" ca="1" si="87"/>
        <v>#NAME?</v>
      </c>
      <c r="H779" s="101" t="e">
        <f t="shared" si="88"/>
        <v>#N/A</v>
      </c>
      <c r="I779" s="101" t="e">
        <f t="shared" ca="1" si="89"/>
        <v>#NAME?</v>
      </c>
      <c r="J779" s="102" t="e">
        <f t="shared" si="90"/>
        <v>#N/A</v>
      </c>
    </row>
    <row r="780" spans="1:10">
      <c r="A780" s="99"/>
      <c r="B780" s="70"/>
      <c r="C780" s="70"/>
      <c r="D780" s="100" t="e">
        <f t="shared" si="84"/>
        <v>#N/A</v>
      </c>
      <c r="E780" s="100" t="e">
        <f t="shared" si="85"/>
        <v>#N/A</v>
      </c>
      <c r="F780" s="101" t="e">
        <f t="shared" si="86"/>
        <v>#N/A</v>
      </c>
      <c r="G780" s="101" t="e">
        <f t="shared" ca="1" si="87"/>
        <v>#NAME?</v>
      </c>
      <c r="H780" s="101" t="e">
        <f t="shared" si="88"/>
        <v>#N/A</v>
      </c>
      <c r="I780" s="101" t="e">
        <f t="shared" ca="1" si="89"/>
        <v>#NAME?</v>
      </c>
      <c r="J780" s="102" t="e">
        <f t="shared" si="90"/>
        <v>#N/A</v>
      </c>
    </row>
    <row r="781" spans="1:10">
      <c r="A781" s="99"/>
      <c r="B781" s="70"/>
      <c r="C781" s="70"/>
      <c r="D781" s="100" t="e">
        <f t="shared" si="84"/>
        <v>#N/A</v>
      </c>
      <c r="E781" s="100" t="e">
        <f t="shared" si="85"/>
        <v>#N/A</v>
      </c>
      <c r="F781" s="101" t="e">
        <f t="shared" si="86"/>
        <v>#N/A</v>
      </c>
      <c r="G781" s="101" t="e">
        <f t="shared" ca="1" si="87"/>
        <v>#NAME?</v>
      </c>
      <c r="H781" s="101" t="e">
        <f t="shared" si="88"/>
        <v>#N/A</v>
      </c>
      <c r="I781" s="101" t="e">
        <f t="shared" ca="1" si="89"/>
        <v>#NAME?</v>
      </c>
      <c r="J781" s="102" t="e">
        <f t="shared" si="90"/>
        <v>#N/A</v>
      </c>
    </row>
    <row r="782" spans="1:10">
      <c r="A782" s="99"/>
      <c r="B782" s="70"/>
      <c r="C782" s="70"/>
      <c r="D782" s="100" t="e">
        <f t="shared" si="84"/>
        <v>#N/A</v>
      </c>
      <c r="E782" s="100" t="e">
        <f t="shared" si="85"/>
        <v>#N/A</v>
      </c>
      <c r="F782" s="101" t="e">
        <f t="shared" si="86"/>
        <v>#N/A</v>
      </c>
      <c r="G782" s="101" t="e">
        <f t="shared" ca="1" si="87"/>
        <v>#NAME?</v>
      </c>
      <c r="H782" s="101" t="e">
        <f t="shared" si="88"/>
        <v>#N/A</v>
      </c>
      <c r="I782" s="101" t="e">
        <f t="shared" ca="1" si="89"/>
        <v>#NAME?</v>
      </c>
      <c r="J782" s="102" t="e">
        <f t="shared" si="90"/>
        <v>#N/A</v>
      </c>
    </row>
    <row r="783" spans="1:10">
      <c r="A783" s="99"/>
      <c r="B783" s="70"/>
      <c r="C783" s="70"/>
      <c r="D783" s="100" t="e">
        <f t="shared" si="84"/>
        <v>#N/A</v>
      </c>
      <c r="E783" s="100" t="e">
        <f t="shared" si="85"/>
        <v>#N/A</v>
      </c>
      <c r="F783" s="101" t="e">
        <f t="shared" si="86"/>
        <v>#N/A</v>
      </c>
      <c r="G783" s="101" t="e">
        <f t="shared" ca="1" si="87"/>
        <v>#NAME?</v>
      </c>
      <c r="H783" s="101" t="e">
        <f t="shared" si="88"/>
        <v>#N/A</v>
      </c>
      <c r="I783" s="101" t="e">
        <f t="shared" ca="1" si="89"/>
        <v>#NAME?</v>
      </c>
      <c r="J783" s="102" t="e">
        <f t="shared" si="90"/>
        <v>#N/A</v>
      </c>
    </row>
    <row r="784" spans="1:10">
      <c r="A784" s="99"/>
      <c r="B784" s="70"/>
      <c r="C784" s="70"/>
      <c r="D784" s="100" t="e">
        <f t="shared" si="84"/>
        <v>#N/A</v>
      </c>
      <c r="E784" s="100" t="e">
        <f t="shared" si="85"/>
        <v>#N/A</v>
      </c>
      <c r="F784" s="101" t="e">
        <f t="shared" si="86"/>
        <v>#N/A</v>
      </c>
      <c r="G784" s="101" t="e">
        <f t="shared" ca="1" si="87"/>
        <v>#NAME?</v>
      </c>
      <c r="H784" s="101" t="e">
        <f t="shared" si="88"/>
        <v>#N/A</v>
      </c>
      <c r="I784" s="101" t="e">
        <f t="shared" ca="1" si="89"/>
        <v>#NAME?</v>
      </c>
      <c r="J784" s="102" t="e">
        <f t="shared" si="90"/>
        <v>#N/A</v>
      </c>
    </row>
    <row r="785" spans="1:10">
      <c r="A785" s="99"/>
      <c r="B785" s="70"/>
      <c r="C785" s="70"/>
      <c r="D785" s="100" t="e">
        <f t="shared" si="84"/>
        <v>#N/A</v>
      </c>
      <c r="E785" s="100" t="e">
        <f t="shared" si="85"/>
        <v>#N/A</v>
      </c>
      <c r="F785" s="101" t="e">
        <f t="shared" si="86"/>
        <v>#N/A</v>
      </c>
      <c r="G785" s="101" t="e">
        <f t="shared" ca="1" si="87"/>
        <v>#NAME?</v>
      </c>
      <c r="H785" s="101" t="e">
        <f t="shared" si="88"/>
        <v>#N/A</v>
      </c>
      <c r="I785" s="101" t="e">
        <f t="shared" ca="1" si="89"/>
        <v>#NAME?</v>
      </c>
      <c r="J785" s="102" t="e">
        <f t="shared" si="90"/>
        <v>#N/A</v>
      </c>
    </row>
    <row r="786" spans="1:10">
      <c r="A786" s="99"/>
      <c r="B786" s="70"/>
      <c r="C786" s="70"/>
      <c r="D786" s="100" t="e">
        <f t="shared" si="84"/>
        <v>#N/A</v>
      </c>
      <c r="E786" s="100" t="e">
        <f t="shared" si="85"/>
        <v>#N/A</v>
      </c>
      <c r="F786" s="101" t="e">
        <f t="shared" si="86"/>
        <v>#N/A</v>
      </c>
      <c r="G786" s="101" t="e">
        <f t="shared" ca="1" si="87"/>
        <v>#NAME?</v>
      </c>
      <c r="H786" s="101" t="e">
        <f t="shared" si="88"/>
        <v>#N/A</v>
      </c>
      <c r="I786" s="101" t="e">
        <f t="shared" ca="1" si="89"/>
        <v>#NAME?</v>
      </c>
      <c r="J786" s="102" t="e">
        <f t="shared" si="90"/>
        <v>#N/A</v>
      </c>
    </row>
    <row r="787" spans="1:10">
      <c r="A787" s="99"/>
      <c r="B787" s="70"/>
      <c r="C787" s="70"/>
      <c r="D787" s="100" t="e">
        <f t="shared" si="84"/>
        <v>#N/A</v>
      </c>
      <c r="E787" s="100" t="e">
        <f t="shared" si="85"/>
        <v>#N/A</v>
      </c>
      <c r="F787" s="101" t="e">
        <f t="shared" si="86"/>
        <v>#N/A</v>
      </c>
      <c r="G787" s="101" t="e">
        <f t="shared" ca="1" si="87"/>
        <v>#NAME?</v>
      </c>
      <c r="H787" s="101" t="e">
        <f t="shared" si="88"/>
        <v>#N/A</v>
      </c>
      <c r="I787" s="101" t="e">
        <f t="shared" ca="1" si="89"/>
        <v>#NAME?</v>
      </c>
      <c r="J787" s="102" t="e">
        <f t="shared" si="90"/>
        <v>#N/A</v>
      </c>
    </row>
    <row r="788" spans="1:10">
      <c r="A788" s="99"/>
      <c r="B788" s="70"/>
      <c r="C788" s="70"/>
      <c r="D788" s="100" t="e">
        <f t="shared" si="84"/>
        <v>#N/A</v>
      </c>
      <c r="E788" s="100" t="e">
        <f t="shared" si="85"/>
        <v>#N/A</v>
      </c>
      <c r="F788" s="101" t="e">
        <f t="shared" si="86"/>
        <v>#N/A</v>
      </c>
      <c r="G788" s="101" t="e">
        <f t="shared" ca="1" si="87"/>
        <v>#NAME?</v>
      </c>
      <c r="H788" s="101" t="e">
        <f t="shared" si="88"/>
        <v>#N/A</v>
      </c>
      <c r="I788" s="101" t="e">
        <f t="shared" ca="1" si="89"/>
        <v>#NAME?</v>
      </c>
      <c r="J788" s="102" t="e">
        <f t="shared" si="90"/>
        <v>#N/A</v>
      </c>
    </row>
    <row r="789" spans="1:10">
      <c r="A789" s="99"/>
      <c r="B789" s="70"/>
      <c r="C789" s="70"/>
      <c r="D789" s="100" t="e">
        <f t="shared" si="84"/>
        <v>#N/A</v>
      </c>
      <c r="E789" s="100" t="e">
        <f t="shared" si="85"/>
        <v>#N/A</v>
      </c>
      <c r="F789" s="101" t="e">
        <f t="shared" si="86"/>
        <v>#N/A</v>
      </c>
      <c r="G789" s="101" t="e">
        <f t="shared" ca="1" si="87"/>
        <v>#NAME?</v>
      </c>
      <c r="H789" s="101" t="e">
        <f t="shared" si="88"/>
        <v>#N/A</v>
      </c>
      <c r="I789" s="101" t="e">
        <f t="shared" ca="1" si="89"/>
        <v>#NAME?</v>
      </c>
      <c r="J789" s="102" t="e">
        <f t="shared" si="90"/>
        <v>#N/A</v>
      </c>
    </row>
    <row r="790" spans="1:10">
      <c r="A790" s="99"/>
      <c r="B790" s="70"/>
      <c r="C790" s="70"/>
      <c r="D790" s="100" t="e">
        <f t="shared" si="84"/>
        <v>#N/A</v>
      </c>
      <c r="E790" s="100" t="e">
        <f t="shared" si="85"/>
        <v>#N/A</v>
      </c>
      <c r="F790" s="101" t="e">
        <f t="shared" si="86"/>
        <v>#N/A</v>
      </c>
      <c r="G790" s="101" t="e">
        <f t="shared" ca="1" si="87"/>
        <v>#NAME?</v>
      </c>
      <c r="H790" s="101" t="e">
        <f t="shared" si="88"/>
        <v>#N/A</v>
      </c>
      <c r="I790" s="101" t="e">
        <f t="shared" ca="1" si="89"/>
        <v>#NAME?</v>
      </c>
      <c r="J790" s="102" t="e">
        <f t="shared" si="90"/>
        <v>#N/A</v>
      </c>
    </row>
    <row r="791" spans="1:10">
      <c r="A791" s="99"/>
      <c r="B791" s="70"/>
      <c r="C791" s="70"/>
      <c r="D791" s="100" t="e">
        <f t="shared" si="84"/>
        <v>#N/A</v>
      </c>
      <c r="E791" s="100" t="e">
        <f t="shared" si="85"/>
        <v>#N/A</v>
      </c>
      <c r="F791" s="101" t="e">
        <f t="shared" si="86"/>
        <v>#N/A</v>
      </c>
      <c r="G791" s="101" t="e">
        <f t="shared" ca="1" si="87"/>
        <v>#NAME?</v>
      </c>
      <c r="H791" s="101" t="e">
        <f t="shared" si="88"/>
        <v>#N/A</v>
      </c>
      <c r="I791" s="101" t="e">
        <f t="shared" ca="1" si="89"/>
        <v>#NAME?</v>
      </c>
      <c r="J791" s="102" t="e">
        <f t="shared" si="90"/>
        <v>#N/A</v>
      </c>
    </row>
    <row r="792" spans="1:10">
      <c r="A792" s="99"/>
      <c r="B792" s="70"/>
      <c r="C792" s="70"/>
      <c r="D792" s="100" t="e">
        <f t="shared" si="84"/>
        <v>#N/A</v>
      </c>
      <c r="E792" s="100" t="e">
        <f t="shared" si="85"/>
        <v>#N/A</v>
      </c>
      <c r="F792" s="101" t="e">
        <f t="shared" si="86"/>
        <v>#N/A</v>
      </c>
      <c r="G792" s="101" t="e">
        <f t="shared" ca="1" si="87"/>
        <v>#NAME?</v>
      </c>
      <c r="H792" s="101" t="e">
        <f t="shared" si="88"/>
        <v>#N/A</v>
      </c>
      <c r="I792" s="101" t="e">
        <f t="shared" ca="1" si="89"/>
        <v>#NAME?</v>
      </c>
      <c r="J792" s="102" t="e">
        <f t="shared" si="90"/>
        <v>#N/A</v>
      </c>
    </row>
    <row r="793" spans="1:10">
      <c r="A793" s="99"/>
      <c r="B793" s="70"/>
      <c r="C793" s="70"/>
      <c r="D793" s="100" t="e">
        <f t="shared" si="84"/>
        <v>#N/A</v>
      </c>
      <c r="E793" s="100" t="e">
        <f t="shared" si="85"/>
        <v>#N/A</v>
      </c>
      <c r="F793" s="101" t="e">
        <f t="shared" si="86"/>
        <v>#N/A</v>
      </c>
      <c r="G793" s="101" t="e">
        <f t="shared" ca="1" si="87"/>
        <v>#NAME?</v>
      </c>
      <c r="H793" s="101" t="e">
        <f t="shared" si="88"/>
        <v>#N/A</v>
      </c>
      <c r="I793" s="101" t="e">
        <f t="shared" ca="1" si="89"/>
        <v>#NAME?</v>
      </c>
      <c r="J793" s="102" t="e">
        <f t="shared" si="90"/>
        <v>#N/A</v>
      </c>
    </row>
    <row r="794" spans="1:10">
      <c r="A794" s="99"/>
      <c r="B794" s="70"/>
      <c r="C794" s="70"/>
      <c r="D794" s="100" t="e">
        <f t="shared" si="84"/>
        <v>#N/A</v>
      </c>
      <c r="E794" s="100" t="e">
        <f t="shared" si="85"/>
        <v>#N/A</v>
      </c>
      <c r="F794" s="101" t="e">
        <f t="shared" si="86"/>
        <v>#N/A</v>
      </c>
      <c r="G794" s="101" t="e">
        <f t="shared" ca="1" si="87"/>
        <v>#NAME?</v>
      </c>
      <c r="H794" s="101" t="e">
        <f t="shared" si="88"/>
        <v>#N/A</v>
      </c>
      <c r="I794" s="101" t="e">
        <f t="shared" ca="1" si="89"/>
        <v>#NAME?</v>
      </c>
      <c r="J794" s="102" t="e">
        <f t="shared" si="90"/>
        <v>#N/A</v>
      </c>
    </row>
    <row r="795" spans="1:10">
      <c r="A795" s="99"/>
      <c r="B795" s="70"/>
      <c r="C795" s="70"/>
      <c r="D795" s="100" t="e">
        <f t="shared" si="84"/>
        <v>#N/A</v>
      </c>
      <c r="E795" s="100" t="e">
        <f t="shared" si="85"/>
        <v>#N/A</v>
      </c>
      <c r="F795" s="101" t="e">
        <f t="shared" si="86"/>
        <v>#N/A</v>
      </c>
      <c r="G795" s="101" t="e">
        <f t="shared" ca="1" si="87"/>
        <v>#NAME?</v>
      </c>
      <c r="H795" s="101" t="e">
        <f t="shared" si="88"/>
        <v>#N/A</v>
      </c>
      <c r="I795" s="101" t="e">
        <f t="shared" ca="1" si="89"/>
        <v>#NAME?</v>
      </c>
      <c r="J795" s="102" t="e">
        <f t="shared" si="90"/>
        <v>#N/A</v>
      </c>
    </row>
    <row r="796" spans="1:10">
      <c r="A796" s="99"/>
      <c r="B796" s="70"/>
      <c r="C796" s="70"/>
      <c r="D796" s="100" t="e">
        <f t="shared" si="84"/>
        <v>#N/A</v>
      </c>
      <c r="E796" s="100" t="e">
        <f t="shared" si="85"/>
        <v>#N/A</v>
      </c>
      <c r="F796" s="101" t="e">
        <f t="shared" si="86"/>
        <v>#N/A</v>
      </c>
      <c r="G796" s="101" t="e">
        <f t="shared" ca="1" si="87"/>
        <v>#NAME?</v>
      </c>
      <c r="H796" s="101" t="e">
        <f t="shared" si="88"/>
        <v>#N/A</v>
      </c>
      <c r="I796" s="101" t="e">
        <f t="shared" ca="1" si="89"/>
        <v>#NAME?</v>
      </c>
      <c r="J796" s="102" t="e">
        <f t="shared" si="90"/>
        <v>#N/A</v>
      </c>
    </row>
    <row r="797" spans="1:10">
      <c r="A797" s="99"/>
      <c r="B797" s="70"/>
      <c r="C797" s="70"/>
      <c r="D797" s="100" t="e">
        <f t="shared" si="84"/>
        <v>#N/A</v>
      </c>
      <c r="E797" s="100" t="e">
        <f t="shared" si="85"/>
        <v>#N/A</v>
      </c>
      <c r="F797" s="101" t="e">
        <f t="shared" si="86"/>
        <v>#N/A</v>
      </c>
      <c r="G797" s="101" t="e">
        <f t="shared" ca="1" si="87"/>
        <v>#NAME?</v>
      </c>
      <c r="H797" s="101" t="e">
        <f t="shared" si="88"/>
        <v>#N/A</v>
      </c>
      <c r="I797" s="101" t="e">
        <f t="shared" ca="1" si="89"/>
        <v>#NAME?</v>
      </c>
      <c r="J797" s="102" t="e">
        <f t="shared" si="90"/>
        <v>#N/A</v>
      </c>
    </row>
    <row r="798" spans="1:10">
      <c r="A798" s="99"/>
      <c r="B798" s="70"/>
      <c r="C798" s="70"/>
      <c r="D798" s="100" t="e">
        <f t="shared" si="84"/>
        <v>#N/A</v>
      </c>
      <c r="E798" s="100" t="e">
        <f t="shared" si="85"/>
        <v>#N/A</v>
      </c>
      <c r="F798" s="101" t="e">
        <f t="shared" si="86"/>
        <v>#N/A</v>
      </c>
      <c r="G798" s="101" t="e">
        <f t="shared" ca="1" si="87"/>
        <v>#NAME?</v>
      </c>
      <c r="H798" s="101" t="e">
        <f t="shared" si="88"/>
        <v>#N/A</v>
      </c>
      <c r="I798" s="101" t="e">
        <f t="shared" ca="1" si="89"/>
        <v>#NAME?</v>
      </c>
      <c r="J798" s="102" t="e">
        <f t="shared" si="90"/>
        <v>#N/A</v>
      </c>
    </row>
    <row r="799" spans="1:10">
      <c r="A799" s="99"/>
      <c r="B799" s="70"/>
      <c r="C799" s="70"/>
      <c r="D799" s="100" t="e">
        <f t="shared" si="84"/>
        <v>#N/A</v>
      </c>
      <c r="E799" s="100" t="e">
        <f t="shared" si="85"/>
        <v>#N/A</v>
      </c>
      <c r="F799" s="101" t="e">
        <f t="shared" si="86"/>
        <v>#N/A</v>
      </c>
      <c r="G799" s="101" t="e">
        <f t="shared" ca="1" si="87"/>
        <v>#NAME?</v>
      </c>
      <c r="H799" s="101" t="e">
        <f t="shared" si="88"/>
        <v>#N/A</v>
      </c>
      <c r="I799" s="101" t="e">
        <f t="shared" ca="1" si="89"/>
        <v>#NAME?</v>
      </c>
      <c r="J799" s="102" t="e">
        <f t="shared" si="90"/>
        <v>#N/A</v>
      </c>
    </row>
    <row r="800" spans="1:10">
      <c r="A800" s="99"/>
      <c r="B800" s="70"/>
      <c r="C800" s="70"/>
      <c r="D800" s="100" t="e">
        <f t="shared" si="84"/>
        <v>#N/A</v>
      </c>
      <c r="E800" s="100" t="e">
        <f t="shared" si="85"/>
        <v>#N/A</v>
      </c>
      <c r="F800" s="101" t="e">
        <f t="shared" si="86"/>
        <v>#N/A</v>
      </c>
      <c r="G800" s="101" t="e">
        <f t="shared" ca="1" si="87"/>
        <v>#NAME?</v>
      </c>
      <c r="H800" s="101" t="e">
        <f t="shared" si="88"/>
        <v>#N/A</v>
      </c>
      <c r="I800" s="101" t="e">
        <f t="shared" ca="1" si="89"/>
        <v>#NAME?</v>
      </c>
      <c r="J800" s="102" t="e">
        <f t="shared" si="90"/>
        <v>#N/A</v>
      </c>
    </row>
    <row r="801" spans="1:10">
      <c r="A801" s="99"/>
      <c r="B801" s="70"/>
      <c r="C801" s="70"/>
      <c r="D801" s="100" t="e">
        <f t="shared" si="84"/>
        <v>#N/A</v>
      </c>
      <c r="E801" s="100" t="e">
        <f t="shared" si="85"/>
        <v>#N/A</v>
      </c>
      <c r="F801" s="101" t="e">
        <f t="shared" si="86"/>
        <v>#N/A</v>
      </c>
      <c r="G801" s="101" t="e">
        <f t="shared" ca="1" si="87"/>
        <v>#NAME?</v>
      </c>
      <c r="H801" s="101" t="e">
        <f t="shared" si="88"/>
        <v>#N/A</v>
      </c>
      <c r="I801" s="101" t="e">
        <f t="shared" ca="1" si="89"/>
        <v>#NAME?</v>
      </c>
      <c r="J801" s="102" t="e">
        <f t="shared" si="90"/>
        <v>#N/A</v>
      </c>
    </row>
    <row r="802" spans="1:10">
      <c r="A802" s="99"/>
      <c r="B802" s="70"/>
      <c r="C802" s="70"/>
      <c r="D802" s="100" t="e">
        <f t="shared" si="84"/>
        <v>#N/A</v>
      </c>
      <c r="E802" s="100" t="e">
        <f t="shared" si="85"/>
        <v>#N/A</v>
      </c>
      <c r="F802" s="101" t="e">
        <f t="shared" si="86"/>
        <v>#N/A</v>
      </c>
      <c r="G802" s="101" t="e">
        <f t="shared" ca="1" si="87"/>
        <v>#NAME?</v>
      </c>
      <c r="H802" s="101" t="e">
        <f t="shared" si="88"/>
        <v>#N/A</v>
      </c>
      <c r="I802" s="101" t="e">
        <f t="shared" ca="1" si="89"/>
        <v>#NAME?</v>
      </c>
      <c r="J802" s="102" t="e">
        <f t="shared" si="90"/>
        <v>#N/A</v>
      </c>
    </row>
    <row r="803" spans="1:10">
      <c r="A803" s="99"/>
      <c r="B803" s="70"/>
      <c r="C803" s="70"/>
      <c r="D803" s="100" t="e">
        <f t="shared" si="84"/>
        <v>#N/A</v>
      </c>
      <c r="E803" s="100" t="e">
        <f t="shared" si="85"/>
        <v>#N/A</v>
      </c>
      <c r="F803" s="101" t="e">
        <f t="shared" si="86"/>
        <v>#N/A</v>
      </c>
      <c r="G803" s="101" t="e">
        <f t="shared" ca="1" si="87"/>
        <v>#NAME?</v>
      </c>
      <c r="H803" s="101" t="e">
        <f t="shared" si="88"/>
        <v>#N/A</v>
      </c>
      <c r="I803" s="101" t="e">
        <f t="shared" ca="1" si="89"/>
        <v>#NAME?</v>
      </c>
      <c r="J803" s="102" t="e">
        <f t="shared" si="90"/>
        <v>#N/A</v>
      </c>
    </row>
    <row r="804" spans="1:10">
      <c r="A804" s="99"/>
      <c r="B804" s="70"/>
      <c r="C804" s="70"/>
      <c r="D804" s="100" t="e">
        <f t="shared" si="84"/>
        <v>#N/A</v>
      </c>
      <c r="E804" s="100" t="e">
        <f t="shared" si="85"/>
        <v>#N/A</v>
      </c>
      <c r="F804" s="101" t="e">
        <f t="shared" si="86"/>
        <v>#N/A</v>
      </c>
      <c r="G804" s="101" t="e">
        <f t="shared" ca="1" si="87"/>
        <v>#NAME?</v>
      </c>
      <c r="H804" s="101" t="e">
        <f t="shared" si="88"/>
        <v>#N/A</v>
      </c>
      <c r="I804" s="101" t="e">
        <f t="shared" ca="1" si="89"/>
        <v>#NAME?</v>
      </c>
      <c r="J804" s="102" t="e">
        <f t="shared" si="90"/>
        <v>#N/A</v>
      </c>
    </row>
    <row r="805" spans="1:10">
      <c r="A805" s="99"/>
      <c r="B805" s="70"/>
      <c r="C805" s="70"/>
      <c r="D805" s="100" t="e">
        <f t="shared" si="84"/>
        <v>#N/A</v>
      </c>
      <c r="E805" s="100" t="e">
        <f t="shared" si="85"/>
        <v>#N/A</v>
      </c>
      <c r="F805" s="101" t="e">
        <f t="shared" si="86"/>
        <v>#N/A</v>
      </c>
      <c r="G805" s="101" t="e">
        <f t="shared" ca="1" si="87"/>
        <v>#NAME?</v>
      </c>
      <c r="H805" s="101" t="e">
        <f t="shared" si="88"/>
        <v>#N/A</v>
      </c>
      <c r="I805" s="101" t="e">
        <f t="shared" ca="1" si="89"/>
        <v>#NAME?</v>
      </c>
      <c r="J805" s="102" t="e">
        <f t="shared" si="90"/>
        <v>#N/A</v>
      </c>
    </row>
    <row r="806" spans="1:10">
      <c r="A806" s="99"/>
      <c r="B806" s="70"/>
      <c r="C806" s="70"/>
      <c r="D806" s="100" t="e">
        <f t="shared" si="84"/>
        <v>#N/A</v>
      </c>
      <c r="E806" s="100" t="e">
        <f t="shared" si="85"/>
        <v>#N/A</v>
      </c>
      <c r="F806" s="101" t="e">
        <f t="shared" si="86"/>
        <v>#N/A</v>
      </c>
      <c r="G806" s="101" t="e">
        <f t="shared" ca="1" si="87"/>
        <v>#NAME?</v>
      </c>
      <c r="H806" s="101" t="e">
        <f t="shared" si="88"/>
        <v>#N/A</v>
      </c>
      <c r="I806" s="101" t="e">
        <f t="shared" ca="1" si="89"/>
        <v>#NAME?</v>
      </c>
      <c r="J806" s="102" t="e">
        <f t="shared" si="90"/>
        <v>#N/A</v>
      </c>
    </row>
    <row r="807" spans="1:10">
      <c r="A807" s="99"/>
      <c r="B807" s="70"/>
      <c r="C807" s="70"/>
      <c r="D807" s="100" t="e">
        <f t="shared" si="84"/>
        <v>#N/A</v>
      </c>
      <c r="E807" s="100" t="e">
        <f t="shared" si="85"/>
        <v>#N/A</v>
      </c>
      <c r="F807" s="101" t="e">
        <f t="shared" si="86"/>
        <v>#N/A</v>
      </c>
      <c r="G807" s="101" t="e">
        <f t="shared" ca="1" si="87"/>
        <v>#NAME?</v>
      </c>
      <c r="H807" s="101" t="e">
        <f t="shared" si="88"/>
        <v>#N/A</v>
      </c>
      <c r="I807" s="101" t="e">
        <f t="shared" ca="1" si="89"/>
        <v>#NAME?</v>
      </c>
      <c r="J807" s="102" t="e">
        <f t="shared" si="90"/>
        <v>#N/A</v>
      </c>
    </row>
    <row r="808" spans="1:10">
      <c r="A808" s="99"/>
      <c r="B808" s="70"/>
      <c r="C808" s="70"/>
      <c r="D808" s="100" t="e">
        <f t="shared" si="84"/>
        <v>#N/A</v>
      </c>
      <c r="E808" s="100" t="e">
        <f t="shared" si="85"/>
        <v>#N/A</v>
      </c>
      <c r="F808" s="101" t="e">
        <f t="shared" si="86"/>
        <v>#N/A</v>
      </c>
      <c r="G808" s="101" t="e">
        <f t="shared" ca="1" si="87"/>
        <v>#NAME?</v>
      </c>
      <c r="H808" s="101" t="e">
        <f t="shared" si="88"/>
        <v>#N/A</v>
      </c>
      <c r="I808" s="101" t="e">
        <f t="shared" ca="1" si="89"/>
        <v>#NAME?</v>
      </c>
      <c r="J808" s="102" t="e">
        <f t="shared" si="90"/>
        <v>#N/A</v>
      </c>
    </row>
    <row r="809" spans="1:10">
      <c r="A809" s="99"/>
      <c r="B809" s="70"/>
      <c r="C809" s="70"/>
      <c r="D809" s="100" t="e">
        <f t="shared" si="84"/>
        <v>#N/A</v>
      </c>
      <c r="E809" s="100" t="e">
        <f t="shared" si="85"/>
        <v>#N/A</v>
      </c>
      <c r="F809" s="101" t="e">
        <f t="shared" si="86"/>
        <v>#N/A</v>
      </c>
      <c r="G809" s="101" t="e">
        <f t="shared" ca="1" si="87"/>
        <v>#NAME?</v>
      </c>
      <c r="H809" s="101" t="e">
        <f t="shared" si="88"/>
        <v>#N/A</v>
      </c>
      <c r="I809" s="101" t="e">
        <f t="shared" ca="1" si="89"/>
        <v>#NAME?</v>
      </c>
      <c r="J809" s="102" t="e">
        <f t="shared" si="90"/>
        <v>#N/A</v>
      </c>
    </row>
    <row r="810" spans="1:10">
      <c r="A810" s="99"/>
      <c r="B810" s="70"/>
      <c r="C810" s="70"/>
      <c r="D810" s="100" t="e">
        <f t="shared" si="84"/>
        <v>#N/A</v>
      </c>
      <c r="E810" s="100" t="e">
        <f t="shared" si="85"/>
        <v>#N/A</v>
      </c>
      <c r="F810" s="101" t="e">
        <f t="shared" si="86"/>
        <v>#N/A</v>
      </c>
      <c r="G810" s="101" t="e">
        <f t="shared" ca="1" si="87"/>
        <v>#NAME?</v>
      </c>
      <c r="H810" s="101" t="e">
        <f t="shared" si="88"/>
        <v>#N/A</v>
      </c>
      <c r="I810" s="101" t="e">
        <f t="shared" ca="1" si="89"/>
        <v>#NAME?</v>
      </c>
      <c r="J810" s="102" t="e">
        <f t="shared" si="90"/>
        <v>#N/A</v>
      </c>
    </row>
    <row r="811" spans="1:10">
      <c r="A811" s="99"/>
      <c r="B811" s="70"/>
      <c r="C811" s="70"/>
      <c r="D811" s="100" t="e">
        <f t="shared" si="84"/>
        <v>#N/A</v>
      </c>
      <c r="E811" s="100" t="e">
        <f t="shared" si="85"/>
        <v>#N/A</v>
      </c>
      <c r="F811" s="101" t="e">
        <f t="shared" si="86"/>
        <v>#N/A</v>
      </c>
      <c r="G811" s="101" t="e">
        <f t="shared" ca="1" si="87"/>
        <v>#NAME?</v>
      </c>
      <c r="H811" s="101" t="e">
        <f t="shared" si="88"/>
        <v>#N/A</v>
      </c>
      <c r="I811" s="101" t="e">
        <f t="shared" ca="1" si="89"/>
        <v>#NAME?</v>
      </c>
      <c r="J811" s="102" t="e">
        <f t="shared" si="90"/>
        <v>#N/A</v>
      </c>
    </row>
    <row r="812" spans="1:10">
      <c r="A812" s="99"/>
      <c r="B812" s="70"/>
      <c r="C812" s="70"/>
      <c r="D812" s="100" t="e">
        <f t="shared" si="84"/>
        <v>#N/A</v>
      </c>
      <c r="E812" s="100" t="e">
        <f t="shared" si="85"/>
        <v>#N/A</v>
      </c>
      <c r="F812" s="101" t="e">
        <f t="shared" si="86"/>
        <v>#N/A</v>
      </c>
      <c r="G812" s="101" t="e">
        <f t="shared" ca="1" si="87"/>
        <v>#NAME?</v>
      </c>
      <c r="H812" s="101" t="e">
        <f t="shared" si="88"/>
        <v>#N/A</v>
      </c>
      <c r="I812" s="101" t="e">
        <f t="shared" ca="1" si="89"/>
        <v>#NAME?</v>
      </c>
      <c r="J812" s="102" t="e">
        <f t="shared" si="90"/>
        <v>#N/A</v>
      </c>
    </row>
    <row r="813" spans="1:10">
      <c r="A813" s="99"/>
      <c r="B813" s="70"/>
      <c r="C813" s="70"/>
      <c r="D813" s="100" t="e">
        <f t="shared" si="84"/>
        <v>#N/A</v>
      </c>
      <c r="E813" s="100" t="e">
        <f t="shared" si="85"/>
        <v>#N/A</v>
      </c>
      <c r="F813" s="101" t="e">
        <f t="shared" si="86"/>
        <v>#N/A</v>
      </c>
      <c r="G813" s="101" t="e">
        <f t="shared" ca="1" si="87"/>
        <v>#NAME?</v>
      </c>
      <c r="H813" s="101" t="e">
        <f t="shared" si="88"/>
        <v>#N/A</v>
      </c>
      <c r="I813" s="101" t="e">
        <f t="shared" ca="1" si="89"/>
        <v>#NAME?</v>
      </c>
      <c r="J813" s="102" t="e">
        <f t="shared" si="90"/>
        <v>#N/A</v>
      </c>
    </row>
    <row r="814" spans="1:10">
      <c r="A814" s="99"/>
      <c r="B814" s="70"/>
      <c r="C814" s="70"/>
      <c r="D814" s="100" t="e">
        <f t="shared" si="84"/>
        <v>#N/A</v>
      </c>
      <c r="E814" s="100" t="e">
        <f t="shared" si="85"/>
        <v>#N/A</v>
      </c>
      <c r="F814" s="101" t="e">
        <f t="shared" si="86"/>
        <v>#N/A</v>
      </c>
      <c r="G814" s="101" t="e">
        <f t="shared" ca="1" si="87"/>
        <v>#NAME?</v>
      </c>
      <c r="H814" s="101" t="e">
        <f t="shared" si="88"/>
        <v>#N/A</v>
      </c>
      <c r="I814" s="101" t="e">
        <f t="shared" ca="1" si="89"/>
        <v>#NAME?</v>
      </c>
      <c r="J814" s="102" t="e">
        <f t="shared" si="90"/>
        <v>#N/A</v>
      </c>
    </row>
    <row r="815" spans="1:10">
      <c r="A815" s="99"/>
      <c r="B815" s="70"/>
      <c r="C815" s="70"/>
      <c r="D815" s="100" t="e">
        <f t="shared" si="84"/>
        <v>#N/A</v>
      </c>
      <c r="E815" s="100" t="e">
        <f t="shared" si="85"/>
        <v>#N/A</v>
      </c>
      <c r="F815" s="101" t="e">
        <f t="shared" si="86"/>
        <v>#N/A</v>
      </c>
      <c r="G815" s="101" t="e">
        <f t="shared" ca="1" si="87"/>
        <v>#NAME?</v>
      </c>
      <c r="H815" s="101" t="e">
        <f t="shared" si="88"/>
        <v>#N/A</v>
      </c>
      <c r="I815" s="101" t="e">
        <f t="shared" ca="1" si="89"/>
        <v>#NAME?</v>
      </c>
      <c r="J815" s="102" t="e">
        <f t="shared" si="90"/>
        <v>#N/A</v>
      </c>
    </row>
    <row r="816" spans="1:10">
      <c r="A816" s="99"/>
      <c r="B816" s="70"/>
      <c r="C816" s="70"/>
      <c r="D816" s="100" t="e">
        <f t="shared" si="84"/>
        <v>#N/A</v>
      </c>
      <c r="E816" s="100" t="e">
        <f t="shared" si="85"/>
        <v>#N/A</v>
      </c>
      <c r="F816" s="101" t="e">
        <f t="shared" si="86"/>
        <v>#N/A</v>
      </c>
      <c r="G816" s="101" t="e">
        <f t="shared" ca="1" si="87"/>
        <v>#NAME?</v>
      </c>
      <c r="H816" s="101" t="e">
        <f t="shared" si="88"/>
        <v>#N/A</v>
      </c>
      <c r="I816" s="101" t="e">
        <f t="shared" ca="1" si="89"/>
        <v>#NAME?</v>
      </c>
      <c r="J816" s="102" t="e">
        <f t="shared" si="90"/>
        <v>#N/A</v>
      </c>
    </row>
    <row r="817" spans="1:10">
      <c r="A817" s="99"/>
      <c r="B817" s="70"/>
      <c r="C817" s="70"/>
      <c r="D817" s="100" t="e">
        <f t="shared" si="84"/>
        <v>#N/A</v>
      </c>
      <c r="E817" s="100" t="e">
        <f t="shared" si="85"/>
        <v>#N/A</v>
      </c>
      <c r="F817" s="101" t="e">
        <f t="shared" si="86"/>
        <v>#N/A</v>
      </c>
      <c r="G817" s="101" t="e">
        <f t="shared" ca="1" si="87"/>
        <v>#NAME?</v>
      </c>
      <c r="H817" s="101" t="e">
        <f t="shared" si="88"/>
        <v>#N/A</v>
      </c>
      <c r="I817" s="101" t="e">
        <f t="shared" ca="1" si="89"/>
        <v>#NAME?</v>
      </c>
      <c r="J817" s="102" t="e">
        <f t="shared" si="90"/>
        <v>#N/A</v>
      </c>
    </row>
    <row r="818" spans="1:10">
      <c r="A818" s="99"/>
      <c r="B818" s="70"/>
      <c r="C818" s="70"/>
      <c r="D818" s="100" t="e">
        <f t="shared" si="84"/>
        <v>#N/A</v>
      </c>
      <c r="E818" s="100" t="e">
        <f t="shared" si="85"/>
        <v>#N/A</v>
      </c>
      <c r="F818" s="101" t="e">
        <f t="shared" si="86"/>
        <v>#N/A</v>
      </c>
      <c r="G818" s="101" t="e">
        <f t="shared" ca="1" si="87"/>
        <v>#NAME?</v>
      </c>
      <c r="H818" s="101" t="e">
        <f t="shared" si="88"/>
        <v>#N/A</v>
      </c>
      <c r="I818" s="101" t="e">
        <f t="shared" ca="1" si="89"/>
        <v>#NAME?</v>
      </c>
      <c r="J818" s="102" t="e">
        <f t="shared" si="90"/>
        <v>#N/A</v>
      </c>
    </row>
    <row r="819" spans="1:10">
      <c r="A819" s="99"/>
      <c r="B819" s="70"/>
      <c r="C819" s="70"/>
      <c r="D819" s="100" t="e">
        <f t="shared" si="84"/>
        <v>#N/A</v>
      </c>
      <c r="E819" s="100" t="e">
        <f t="shared" si="85"/>
        <v>#N/A</v>
      </c>
      <c r="F819" s="101" t="e">
        <f t="shared" si="86"/>
        <v>#N/A</v>
      </c>
      <c r="G819" s="101" t="e">
        <f t="shared" ca="1" si="87"/>
        <v>#NAME?</v>
      </c>
      <c r="H819" s="101" t="e">
        <f t="shared" si="88"/>
        <v>#N/A</v>
      </c>
      <c r="I819" s="101" t="e">
        <f t="shared" ca="1" si="89"/>
        <v>#NAME?</v>
      </c>
      <c r="J819" s="102" t="e">
        <f t="shared" si="90"/>
        <v>#N/A</v>
      </c>
    </row>
    <row r="820" spans="1:10">
      <c r="A820" s="99"/>
      <c r="B820" s="70"/>
      <c r="C820" s="70"/>
      <c r="D820" s="100" t="e">
        <f t="shared" si="84"/>
        <v>#N/A</v>
      </c>
      <c r="E820" s="100" t="e">
        <f t="shared" si="85"/>
        <v>#N/A</v>
      </c>
      <c r="F820" s="101" t="e">
        <f t="shared" si="86"/>
        <v>#N/A</v>
      </c>
      <c r="G820" s="101" t="e">
        <f t="shared" ca="1" si="87"/>
        <v>#NAME?</v>
      </c>
      <c r="H820" s="101" t="e">
        <f t="shared" si="88"/>
        <v>#N/A</v>
      </c>
      <c r="I820" s="101" t="e">
        <f t="shared" ca="1" si="89"/>
        <v>#NAME?</v>
      </c>
      <c r="J820" s="102" t="e">
        <f t="shared" si="90"/>
        <v>#N/A</v>
      </c>
    </row>
    <row r="821" spans="1:10">
      <c r="A821" s="99"/>
      <c r="B821" s="70"/>
      <c r="C821" s="70"/>
      <c r="D821" s="100" t="e">
        <f t="shared" si="84"/>
        <v>#N/A</v>
      </c>
      <c r="E821" s="100" t="e">
        <f t="shared" si="85"/>
        <v>#N/A</v>
      </c>
      <c r="F821" s="101" t="e">
        <f t="shared" si="86"/>
        <v>#N/A</v>
      </c>
      <c r="G821" s="101" t="e">
        <f t="shared" ca="1" si="87"/>
        <v>#NAME?</v>
      </c>
      <c r="H821" s="101" t="e">
        <f t="shared" si="88"/>
        <v>#N/A</v>
      </c>
      <c r="I821" s="101" t="e">
        <f t="shared" ca="1" si="89"/>
        <v>#NAME?</v>
      </c>
      <c r="J821" s="102" t="e">
        <f t="shared" si="90"/>
        <v>#N/A</v>
      </c>
    </row>
    <row r="822" spans="1:10">
      <c r="A822" s="99"/>
      <c r="B822" s="70"/>
      <c r="C822" s="70"/>
      <c r="D822" s="100" t="e">
        <f t="shared" si="84"/>
        <v>#N/A</v>
      </c>
      <c r="E822" s="100" t="e">
        <f t="shared" si="85"/>
        <v>#N/A</v>
      </c>
      <c r="F822" s="101" t="e">
        <f t="shared" si="86"/>
        <v>#N/A</v>
      </c>
      <c r="G822" s="101" t="e">
        <f t="shared" ca="1" si="87"/>
        <v>#NAME?</v>
      </c>
      <c r="H822" s="101" t="e">
        <f t="shared" si="88"/>
        <v>#N/A</v>
      </c>
      <c r="I822" s="101" t="e">
        <f t="shared" ca="1" si="89"/>
        <v>#NAME?</v>
      </c>
      <c r="J822" s="102" t="e">
        <f t="shared" si="90"/>
        <v>#N/A</v>
      </c>
    </row>
    <row r="823" spans="1:10">
      <c r="A823" s="99"/>
      <c r="B823" s="70"/>
      <c r="C823" s="70"/>
      <c r="D823" s="100" t="e">
        <f t="shared" si="84"/>
        <v>#N/A</v>
      </c>
      <c r="E823" s="100" t="e">
        <f t="shared" si="85"/>
        <v>#N/A</v>
      </c>
      <c r="F823" s="101" t="e">
        <f t="shared" si="86"/>
        <v>#N/A</v>
      </c>
      <c r="G823" s="101" t="e">
        <f t="shared" ca="1" si="87"/>
        <v>#NAME?</v>
      </c>
      <c r="H823" s="101" t="e">
        <f t="shared" si="88"/>
        <v>#N/A</v>
      </c>
      <c r="I823" s="101" t="e">
        <f t="shared" ca="1" si="89"/>
        <v>#NAME?</v>
      </c>
      <c r="J823" s="102" t="e">
        <f t="shared" si="90"/>
        <v>#N/A</v>
      </c>
    </row>
    <row r="824" spans="1:10">
      <c r="A824" s="99"/>
      <c r="B824" s="70"/>
      <c r="C824" s="70"/>
      <c r="D824" s="100" t="e">
        <f t="shared" si="84"/>
        <v>#N/A</v>
      </c>
      <c r="E824" s="100" t="e">
        <f t="shared" si="85"/>
        <v>#N/A</v>
      </c>
      <c r="F824" s="101" t="e">
        <f t="shared" si="86"/>
        <v>#N/A</v>
      </c>
      <c r="G824" s="101" t="e">
        <f t="shared" ca="1" si="87"/>
        <v>#NAME?</v>
      </c>
      <c r="H824" s="101" t="e">
        <f t="shared" si="88"/>
        <v>#N/A</v>
      </c>
      <c r="I824" s="101" t="e">
        <f t="shared" ca="1" si="89"/>
        <v>#NAME?</v>
      </c>
      <c r="J824" s="102" t="e">
        <f t="shared" si="90"/>
        <v>#N/A</v>
      </c>
    </row>
    <row r="825" spans="1:10">
      <c r="A825" s="99"/>
      <c r="B825" s="70"/>
      <c r="C825" s="70"/>
      <c r="D825" s="100" t="e">
        <f t="shared" si="84"/>
        <v>#N/A</v>
      </c>
      <c r="E825" s="100" t="e">
        <f t="shared" si="85"/>
        <v>#N/A</v>
      </c>
      <c r="F825" s="101" t="e">
        <f t="shared" si="86"/>
        <v>#N/A</v>
      </c>
      <c r="G825" s="101" t="e">
        <f t="shared" ca="1" si="87"/>
        <v>#NAME?</v>
      </c>
      <c r="H825" s="101" t="e">
        <f t="shared" si="88"/>
        <v>#N/A</v>
      </c>
      <c r="I825" s="101" t="e">
        <f t="shared" ca="1" si="89"/>
        <v>#NAME?</v>
      </c>
      <c r="J825" s="102" t="e">
        <f t="shared" si="90"/>
        <v>#N/A</v>
      </c>
    </row>
    <row r="826" spans="1:10">
      <c r="A826" s="99"/>
      <c r="B826" s="70"/>
      <c r="C826" s="70"/>
      <c r="D826" s="100" t="e">
        <f t="shared" si="84"/>
        <v>#N/A</v>
      </c>
      <c r="E826" s="100" t="e">
        <f t="shared" si="85"/>
        <v>#N/A</v>
      </c>
      <c r="F826" s="101" t="e">
        <f t="shared" si="86"/>
        <v>#N/A</v>
      </c>
      <c r="G826" s="101" t="e">
        <f t="shared" ca="1" si="87"/>
        <v>#NAME?</v>
      </c>
      <c r="H826" s="101" t="e">
        <f t="shared" si="88"/>
        <v>#N/A</v>
      </c>
      <c r="I826" s="101" t="e">
        <f t="shared" ca="1" si="89"/>
        <v>#NAME?</v>
      </c>
      <c r="J826" s="102" t="e">
        <f t="shared" si="90"/>
        <v>#N/A</v>
      </c>
    </row>
    <row r="827" spans="1:10">
      <c r="A827" s="99"/>
      <c r="B827" s="70"/>
      <c r="C827" s="70"/>
      <c r="D827" s="100" t="e">
        <f t="shared" si="84"/>
        <v>#N/A</v>
      </c>
      <c r="E827" s="100" t="e">
        <f t="shared" si="85"/>
        <v>#N/A</v>
      </c>
      <c r="F827" s="101" t="e">
        <f t="shared" si="86"/>
        <v>#N/A</v>
      </c>
      <c r="G827" s="101" t="e">
        <f t="shared" ca="1" si="87"/>
        <v>#NAME?</v>
      </c>
      <c r="H827" s="101" t="e">
        <f t="shared" si="88"/>
        <v>#N/A</v>
      </c>
      <c r="I827" s="101" t="e">
        <f t="shared" ca="1" si="89"/>
        <v>#NAME?</v>
      </c>
      <c r="J827" s="102" t="e">
        <f t="shared" si="90"/>
        <v>#N/A</v>
      </c>
    </row>
    <row r="828" spans="1:10">
      <c r="A828" s="99"/>
      <c r="B828" s="70"/>
      <c r="C828" s="70"/>
      <c r="D828" s="100" t="e">
        <f t="shared" si="84"/>
        <v>#N/A</v>
      </c>
      <c r="E828" s="100" t="e">
        <f t="shared" si="85"/>
        <v>#N/A</v>
      </c>
      <c r="F828" s="101" t="e">
        <f t="shared" si="86"/>
        <v>#N/A</v>
      </c>
      <c r="G828" s="101" t="e">
        <f t="shared" ca="1" si="87"/>
        <v>#NAME?</v>
      </c>
      <c r="H828" s="101" t="e">
        <f t="shared" si="88"/>
        <v>#N/A</v>
      </c>
      <c r="I828" s="101" t="e">
        <f t="shared" ca="1" si="89"/>
        <v>#NAME?</v>
      </c>
      <c r="J828" s="102" t="e">
        <f t="shared" si="90"/>
        <v>#N/A</v>
      </c>
    </row>
    <row r="829" spans="1:10">
      <c r="A829" s="99"/>
      <c r="B829" s="70"/>
      <c r="C829" s="70"/>
      <c r="D829" s="100" t="e">
        <f t="shared" si="84"/>
        <v>#N/A</v>
      </c>
      <c r="E829" s="100" t="e">
        <f t="shared" si="85"/>
        <v>#N/A</v>
      </c>
      <c r="F829" s="101" t="e">
        <f t="shared" si="86"/>
        <v>#N/A</v>
      </c>
      <c r="G829" s="101" t="e">
        <f t="shared" ca="1" si="87"/>
        <v>#NAME?</v>
      </c>
      <c r="H829" s="101" t="e">
        <f t="shared" si="88"/>
        <v>#N/A</v>
      </c>
      <c r="I829" s="101" t="e">
        <f t="shared" ca="1" si="89"/>
        <v>#NAME?</v>
      </c>
      <c r="J829" s="102" t="e">
        <f t="shared" si="90"/>
        <v>#N/A</v>
      </c>
    </row>
    <row r="830" spans="1:10">
      <c r="A830" s="99"/>
      <c r="B830" s="70"/>
      <c r="C830" s="70"/>
      <c r="D830" s="100" t="e">
        <f t="shared" si="84"/>
        <v>#N/A</v>
      </c>
      <c r="E830" s="100" t="e">
        <f t="shared" si="85"/>
        <v>#N/A</v>
      </c>
      <c r="F830" s="101" t="e">
        <f t="shared" si="86"/>
        <v>#N/A</v>
      </c>
      <c r="G830" s="101" t="e">
        <f t="shared" ca="1" si="87"/>
        <v>#NAME?</v>
      </c>
      <c r="H830" s="101" t="e">
        <f t="shared" si="88"/>
        <v>#N/A</v>
      </c>
      <c r="I830" s="101" t="e">
        <f t="shared" ca="1" si="89"/>
        <v>#NAME?</v>
      </c>
      <c r="J830" s="102" t="e">
        <f t="shared" si="90"/>
        <v>#N/A</v>
      </c>
    </row>
    <row r="831" spans="1:10">
      <c r="A831" s="99"/>
      <c r="B831" s="70"/>
      <c r="C831" s="70"/>
      <c r="D831" s="100" t="e">
        <f t="shared" si="84"/>
        <v>#N/A</v>
      </c>
      <c r="E831" s="100" t="e">
        <f t="shared" si="85"/>
        <v>#N/A</v>
      </c>
      <c r="F831" s="101" t="e">
        <f t="shared" si="86"/>
        <v>#N/A</v>
      </c>
      <c r="G831" s="101" t="e">
        <f t="shared" ca="1" si="87"/>
        <v>#NAME?</v>
      </c>
      <c r="H831" s="101" t="e">
        <f t="shared" si="88"/>
        <v>#N/A</v>
      </c>
      <c r="I831" s="101" t="e">
        <f t="shared" ca="1" si="89"/>
        <v>#NAME?</v>
      </c>
      <c r="J831" s="102" t="e">
        <f t="shared" si="90"/>
        <v>#N/A</v>
      </c>
    </row>
    <row r="832" spans="1:10">
      <c r="A832" s="99"/>
      <c r="B832" s="70"/>
      <c r="C832" s="70"/>
      <c r="D832" s="100" t="e">
        <f t="shared" si="84"/>
        <v>#N/A</v>
      </c>
      <c r="E832" s="100" t="e">
        <f t="shared" si="85"/>
        <v>#N/A</v>
      </c>
      <c r="F832" s="101" t="e">
        <f t="shared" si="86"/>
        <v>#N/A</v>
      </c>
      <c r="G832" s="101" t="e">
        <f t="shared" ca="1" si="87"/>
        <v>#NAME?</v>
      </c>
      <c r="H832" s="101" t="e">
        <f t="shared" si="88"/>
        <v>#N/A</v>
      </c>
      <c r="I832" s="101" t="e">
        <f t="shared" ca="1" si="89"/>
        <v>#NAME?</v>
      </c>
      <c r="J832" s="102" t="e">
        <f t="shared" si="90"/>
        <v>#N/A</v>
      </c>
    </row>
    <row r="833" spans="1:10">
      <c r="A833" s="99"/>
      <c r="B833" s="70"/>
      <c r="C833" s="70"/>
      <c r="D833" s="100" t="e">
        <f t="shared" si="84"/>
        <v>#N/A</v>
      </c>
      <c r="E833" s="100" t="e">
        <f t="shared" si="85"/>
        <v>#N/A</v>
      </c>
      <c r="F833" s="101" t="e">
        <f t="shared" si="86"/>
        <v>#N/A</v>
      </c>
      <c r="G833" s="101" t="e">
        <f t="shared" ca="1" si="87"/>
        <v>#NAME?</v>
      </c>
      <c r="H833" s="101" t="e">
        <f t="shared" si="88"/>
        <v>#N/A</v>
      </c>
      <c r="I833" s="101" t="e">
        <f t="shared" ca="1" si="89"/>
        <v>#NAME?</v>
      </c>
      <c r="J833" s="102" t="e">
        <f t="shared" si="90"/>
        <v>#N/A</v>
      </c>
    </row>
    <row r="834" spans="1:10">
      <c r="A834" s="99"/>
      <c r="B834" s="70"/>
      <c r="C834" s="70"/>
      <c r="D834" s="100" t="e">
        <f t="shared" si="84"/>
        <v>#N/A</v>
      </c>
      <c r="E834" s="100" t="e">
        <f t="shared" si="85"/>
        <v>#N/A</v>
      </c>
      <c r="F834" s="101" t="e">
        <f t="shared" si="86"/>
        <v>#N/A</v>
      </c>
      <c r="G834" s="101" t="e">
        <f t="shared" ca="1" si="87"/>
        <v>#NAME?</v>
      </c>
      <c r="H834" s="101" t="e">
        <f t="shared" si="88"/>
        <v>#N/A</v>
      </c>
      <c r="I834" s="101" t="e">
        <f t="shared" ca="1" si="89"/>
        <v>#NAME?</v>
      </c>
      <c r="J834" s="102" t="e">
        <f t="shared" si="90"/>
        <v>#N/A</v>
      </c>
    </row>
    <row r="835" spans="1:10">
      <c r="A835" s="99"/>
      <c r="B835" s="70"/>
      <c r="C835" s="70"/>
      <c r="D835" s="100" t="e">
        <f t="shared" ref="D835:D898" si="91">IF(B835="",NA(),B835/100)</f>
        <v>#N/A</v>
      </c>
      <c r="E835" s="100" t="e">
        <f t="shared" ref="E835:E898" si="92">IF(C835="",NA(),C835/100)</f>
        <v>#N/A</v>
      </c>
      <c r="F835" s="101" t="e">
        <f t="shared" ref="F835:F898" si="93">IF(B835="",NA(),IF(C835="",NA(),(($M$17*$M$19)/($M$18*$M$23*$M$22))*($N$20-((1-$N$20-$N$21)/(1-D835-E835))*D835)))</f>
        <v>#N/A</v>
      </c>
      <c r="G835" s="101" t="e">
        <f t="shared" ref="G835:G898" ca="1" si="94">_xlfn.IFNA(F835*3600,NA())</f>
        <v>#NAME?</v>
      </c>
      <c r="H835" s="101" t="e">
        <f t="shared" ref="H835:H898" si="95">IF(B835="",NA(),IF(C835="",NA(),(($M$17*$M$19)/($M$18*$M$23*$M$22))*(((1-$N$20-$N$21)/(1-D835-E835))*E835-$N$21)))</f>
        <v>#N/A</v>
      </c>
      <c r="I835" s="101" t="e">
        <f t="shared" ref="I835:I898" ca="1" si="96">_xlfn.IFNA(H835*3600,NA())</f>
        <v>#NAME?</v>
      </c>
      <c r="J835" s="102" t="e">
        <f t="shared" ref="J835:J898" si="97">IF(B835="",NA(),IF(C835="",NA(),I835/G835))</f>
        <v>#N/A</v>
      </c>
    </row>
    <row r="836" spans="1:10">
      <c r="A836" s="99"/>
      <c r="B836" s="70"/>
      <c r="C836" s="70"/>
      <c r="D836" s="100" t="e">
        <f t="shared" si="91"/>
        <v>#N/A</v>
      </c>
      <c r="E836" s="100" t="e">
        <f t="shared" si="92"/>
        <v>#N/A</v>
      </c>
      <c r="F836" s="101" t="e">
        <f t="shared" si="93"/>
        <v>#N/A</v>
      </c>
      <c r="G836" s="101" t="e">
        <f t="shared" ca="1" si="94"/>
        <v>#NAME?</v>
      </c>
      <c r="H836" s="101" t="e">
        <f t="shared" si="95"/>
        <v>#N/A</v>
      </c>
      <c r="I836" s="101" t="e">
        <f t="shared" ca="1" si="96"/>
        <v>#NAME?</v>
      </c>
      <c r="J836" s="102" t="e">
        <f t="shared" si="97"/>
        <v>#N/A</v>
      </c>
    </row>
    <row r="837" spans="1:10">
      <c r="A837" s="99"/>
      <c r="B837" s="70"/>
      <c r="C837" s="70"/>
      <c r="D837" s="100" t="e">
        <f t="shared" si="91"/>
        <v>#N/A</v>
      </c>
      <c r="E837" s="100" t="e">
        <f t="shared" si="92"/>
        <v>#N/A</v>
      </c>
      <c r="F837" s="101" t="e">
        <f t="shared" si="93"/>
        <v>#N/A</v>
      </c>
      <c r="G837" s="101" t="e">
        <f t="shared" ca="1" si="94"/>
        <v>#NAME?</v>
      </c>
      <c r="H837" s="101" t="e">
        <f t="shared" si="95"/>
        <v>#N/A</v>
      </c>
      <c r="I837" s="101" t="e">
        <f t="shared" ca="1" si="96"/>
        <v>#NAME?</v>
      </c>
      <c r="J837" s="102" t="e">
        <f t="shared" si="97"/>
        <v>#N/A</v>
      </c>
    </row>
    <row r="838" spans="1:10">
      <c r="A838" s="99"/>
      <c r="B838" s="70"/>
      <c r="C838" s="70"/>
      <c r="D838" s="100" t="e">
        <f t="shared" si="91"/>
        <v>#N/A</v>
      </c>
      <c r="E838" s="100" t="e">
        <f t="shared" si="92"/>
        <v>#N/A</v>
      </c>
      <c r="F838" s="101" t="e">
        <f t="shared" si="93"/>
        <v>#N/A</v>
      </c>
      <c r="G838" s="101" t="e">
        <f t="shared" ca="1" si="94"/>
        <v>#NAME?</v>
      </c>
      <c r="H838" s="101" t="e">
        <f t="shared" si="95"/>
        <v>#N/A</v>
      </c>
      <c r="I838" s="101" t="e">
        <f t="shared" ca="1" si="96"/>
        <v>#NAME?</v>
      </c>
      <c r="J838" s="102" t="e">
        <f t="shared" si="97"/>
        <v>#N/A</v>
      </c>
    </row>
    <row r="839" spans="1:10">
      <c r="A839" s="99"/>
      <c r="B839" s="70"/>
      <c r="C839" s="70"/>
      <c r="D839" s="100" t="e">
        <f t="shared" si="91"/>
        <v>#N/A</v>
      </c>
      <c r="E839" s="100" t="e">
        <f t="shared" si="92"/>
        <v>#N/A</v>
      </c>
      <c r="F839" s="101" t="e">
        <f t="shared" si="93"/>
        <v>#N/A</v>
      </c>
      <c r="G839" s="101" t="e">
        <f t="shared" ca="1" si="94"/>
        <v>#NAME?</v>
      </c>
      <c r="H839" s="101" t="e">
        <f t="shared" si="95"/>
        <v>#N/A</v>
      </c>
      <c r="I839" s="101" t="e">
        <f t="shared" ca="1" si="96"/>
        <v>#NAME?</v>
      </c>
      <c r="J839" s="102" t="e">
        <f t="shared" si="97"/>
        <v>#N/A</v>
      </c>
    </row>
    <row r="840" spans="1:10">
      <c r="A840" s="99"/>
      <c r="B840" s="70"/>
      <c r="C840" s="70"/>
      <c r="D840" s="100" t="e">
        <f t="shared" si="91"/>
        <v>#N/A</v>
      </c>
      <c r="E840" s="100" t="e">
        <f t="shared" si="92"/>
        <v>#N/A</v>
      </c>
      <c r="F840" s="101" t="e">
        <f t="shared" si="93"/>
        <v>#N/A</v>
      </c>
      <c r="G840" s="101" t="e">
        <f t="shared" ca="1" si="94"/>
        <v>#NAME?</v>
      </c>
      <c r="H840" s="101" t="e">
        <f t="shared" si="95"/>
        <v>#N/A</v>
      </c>
      <c r="I840" s="101" t="e">
        <f t="shared" ca="1" si="96"/>
        <v>#NAME?</v>
      </c>
      <c r="J840" s="102" t="e">
        <f t="shared" si="97"/>
        <v>#N/A</v>
      </c>
    </row>
    <row r="841" spans="1:10">
      <c r="A841" s="99"/>
      <c r="B841" s="70"/>
      <c r="C841" s="70"/>
      <c r="D841" s="100" t="e">
        <f t="shared" si="91"/>
        <v>#N/A</v>
      </c>
      <c r="E841" s="100" t="e">
        <f t="shared" si="92"/>
        <v>#N/A</v>
      </c>
      <c r="F841" s="101" t="e">
        <f t="shared" si="93"/>
        <v>#N/A</v>
      </c>
      <c r="G841" s="101" t="e">
        <f t="shared" ca="1" si="94"/>
        <v>#NAME?</v>
      </c>
      <c r="H841" s="101" t="e">
        <f t="shared" si="95"/>
        <v>#N/A</v>
      </c>
      <c r="I841" s="101" t="e">
        <f t="shared" ca="1" si="96"/>
        <v>#NAME?</v>
      </c>
      <c r="J841" s="102" t="e">
        <f t="shared" si="97"/>
        <v>#N/A</v>
      </c>
    </row>
    <row r="842" spans="1:10">
      <c r="A842" s="99"/>
      <c r="B842" s="70"/>
      <c r="C842" s="70"/>
      <c r="D842" s="100" t="e">
        <f t="shared" si="91"/>
        <v>#N/A</v>
      </c>
      <c r="E842" s="100" t="e">
        <f t="shared" si="92"/>
        <v>#N/A</v>
      </c>
      <c r="F842" s="101" t="e">
        <f t="shared" si="93"/>
        <v>#N/A</v>
      </c>
      <c r="G842" s="101" t="e">
        <f t="shared" ca="1" si="94"/>
        <v>#NAME?</v>
      </c>
      <c r="H842" s="101" t="e">
        <f t="shared" si="95"/>
        <v>#N/A</v>
      </c>
      <c r="I842" s="101" t="e">
        <f t="shared" ca="1" si="96"/>
        <v>#NAME?</v>
      </c>
      <c r="J842" s="102" t="e">
        <f t="shared" si="97"/>
        <v>#N/A</v>
      </c>
    </row>
    <row r="843" spans="1:10">
      <c r="A843" s="99"/>
      <c r="B843" s="70"/>
      <c r="C843" s="70"/>
      <c r="D843" s="100" t="e">
        <f t="shared" si="91"/>
        <v>#N/A</v>
      </c>
      <c r="E843" s="100" t="e">
        <f t="shared" si="92"/>
        <v>#N/A</v>
      </c>
      <c r="F843" s="101" t="e">
        <f t="shared" si="93"/>
        <v>#N/A</v>
      </c>
      <c r="G843" s="101" t="e">
        <f t="shared" ca="1" si="94"/>
        <v>#NAME?</v>
      </c>
      <c r="H843" s="101" t="e">
        <f t="shared" si="95"/>
        <v>#N/A</v>
      </c>
      <c r="I843" s="101" t="e">
        <f t="shared" ca="1" si="96"/>
        <v>#NAME?</v>
      </c>
      <c r="J843" s="102" t="e">
        <f t="shared" si="97"/>
        <v>#N/A</v>
      </c>
    </row>
    <row r="844" spans="1:10">
      <c r="A844" s="99"/>
      <c r="B844" s="70"/>
      <c r="C844" s="70"/>
      <c r="D844" s="100" t="e">
        <f t="shared" si="91"/>
        <v>#N/A</v>
      </c>
      <c r="E844" s="100" t="e">
        <f t="shared" si="92"/>
        <v>#N/A</v>
      </c>
      <c r="F844" s="101" t="e">
        <f t="shared" si="93"/>
        <v>#N/A</v>
      </c>
      <c r="G844" s="101" t="e">
        <f t="shared" ca="1" si="94"/>
        <v>#NAME?</v>
      </c>
      <c r="H844" s="101" t="e">
        <f t="shared" si="95"/>
        <v>#N/A</v>
      </c>
      <c r="I844" s="101" t="e">
        <f t="shared" ca="1" si="96"/>
        <v>#NAME?</v>
      </c>
      <c r="J844" s="102" t="e">
        <f t="shared" si="97"/>
        <v>#N/A</v>
      </c>
    </row>
    <row r="845" spans="1:10">
      <c r="A845" s="99"/>
      <c r="B845" s="70"/>
      <c r="C845" s="70"/>
      <c r="D845" s="100" t="e">
        <f t="shared" si="91"/>
        <v>#N/A</v>
      </c>
      <c r="E845" s="100" t="e">
        <f t="shared" si="92"/>
        <v>#N/A</v>
      </c>
      <c r="F845" s="101" t="e">
        <f t="shared" si="93"/>
        <v>#N/A</v>
      </c>
      <c r="G845" s="101" t="e">
        <f t="shared" ca="1" si="94"/>
        <v>#NAME?</v>
      </c>
      <c r="H845" s="101" t="e">
        <f t="shared" si="95"/>
        <v>#N/A</v>
      </c>
      <c r="I845" s="101" t="e">
        <f t="shared" ca="1" si="96"/>
        <v>#NAME?</v>
      </c>
      <c r="J845" s="102" t="e">
        <f t="shared" si="97"/>
        <v>#N/A</v>
      </c>
    </row>
    <row r="846" spans="1:10">
      <c r="A846" s="99"/>
      <c r="B846" s="70"/>
      <c r="C846" s="70"/>
      <c r="D846" s="100" t="e">
        <f t="shared" si="91"/>
        <v>#N/A</v>
      </c>
      <c r="E846" s="100" t="e">
        <f t="shared" si="92"/>
        <v>#N/A</v>
      </c>
      <c r="F846" s="101" t="e">
        <f t="shared" si="93"/>
        <v>#N/A</v>
      </c>
      <c r="G846" s="101" t="e">
        <f t="shared" ca="1" si="94"/>
        <v>#NAME?</v>
      </c>
      <c r="H846" s="101" t="e">
        <f t="shared" si="95"/>
        <v>#N/A</v>
      </c>
      <c r="I846" s="101" t="e">
        <f t="shared" ca="1" si="96"/>
        <v>#NAME?</v>
      </c>
      <c r="J846" s="102" t="e">
        <f t="shared" si="97"/>
        <v>#N/A</v>
      </c>
    </row>
    <row r="847" spans="1:10">
      <c r="A847" s="99"/>
      <c r="B847" s="70"/>
      <c r="C847" s="70"/>
      <c r="D847" s="100" t="e">
        <f t="shared" si="91"/>
        <v>#N/A</v>
      </c>
      <c r="E847" s="100" t="e">
        <f t="shared" si="92"/>
        <v>#N/A</v>
      </c>
      <c r="F847" s="101" t="e">
        <f t="shared" si="93"/>
        <v>#N/A</v>
      </c>
      <c r="G847" s="101" t="e">
        <f t="shared" ca="1" si="94"/>
        <v>#NAME?</v>
      </c>
      <c r="H847" s="101" t="e">
        <f t="shared" si="95"/>
        <v>#N/A</v>
      </c>
      <c r="I847" s="101" t="e">
        <f t="shared" ca="1" si="96"/>
        <v>#NAME?</v>
      </c>
      <c r="J847" s="102" t="e">
        <f t="shared" si="97"/>
        <v>#N/A</v>
      </c>
    </row>
    <row r="848" spans="1:10">
      <c r="A848" s="99"/>
      <c r="B848" s="70"/>
      <c r="C848" s="70"/>
      <c r="D848" s="100" t="e">
        <f t="shared" si="91"/>
        <v>#N/A</v>
      </c>
      <c r="E848" s="100" t="e">
        <f t="shared" si="92"/>
        <v>#N/A</v>
      </c>
      <c r="F848" s="101" t="e">
        <f t="shared" si="93"/>
        <v>#N/A</v>
      </c>
      <c r="G848" s="101" t="e">
        <f t="shared" ca="1" si="94"/>
        <v>#NAME?</v>
      </c>
      <c r="H848" s="101" t="e">
        <f t="shared" si="95"/>
        <v>#N/A</v>
      </c>
      <c r="I848" s="101" t="e">
        <f t="shared" ca="1" si="96"/>
        <v>#NAME?</v>
      </c>
      <c r="J848" s="102" t="e">
        <f t="shared" si="97"/>
        <v>#N/A</v>
      </c>
    </row>
    <row r="849" spans="1:10">
      <c r="A849" s="99"/>
      <c r="B849" s="70"/>
      <c r="C849" s="70"/>
      <c r="D849" s="100" t="e">
        <f t="shared" si="91"/>
        <v>#N/A</v>
      </c>
      <c r="E849" s="100" t="e">
        <f t="shared" si="92"/>
        <v>#N/A</v>
      </c>
      <c r="F849" s="101" t="e">
        <f t="shared" si="93"/>
        <v>#N/A</v>
      </c>
      <c r="G849" s="101" t="e">
        <f t="shared" ca="1" si="94"/>
        <v>#NAME?</v>
      </c>
      <c r="H849" s="101" t="e">
        <f t="shared" si="95"/>
        <v>#N/A</v>
      </c>
      <c r="I849" s="101" t="e">
        <f t="shared" ca="1" si="96"/>
        <v>#NAME?</v>
      </c>
      <c r="J849" s="102" t="e">
        <f t="shared" si="97"/>
        <v>#N/A</v>
      </c>
    </row>
    <row r="850" spans="1:10">
      <c r="A850" s="99"/>
      <c r="B850" s="70"/>
      <c r="C850" s="70"/>
      <c r="D850" s="100" t="e">
        <f t="shared" si="91"/>
        <v>#N/A</v>
      </c>
      <c r="E850" s="100" t="e">
        <f t="shared" si="92"/>
        <v>#N/A</v>
      </c>
      <c r="F850" s="101" t="e">
        <f t="shared" si="93"/>
        <v>#N/A</v>
      </c>
      <c r="G850" s="101" t="e">
        <f t="shared" ca="1" si="94"/>
        <v>#NAME?</v>
      </c>
      <c r="H850" s="101" t="e">
        <f t="shared" si="95"/>
        <v>#N/A</v>
      </c>
      <c r="I850" s="101" t="e">
        <f t="shared" ca="1" si="96"/>
        <v>#NAME?</v>
      </c>
      <c r="J850" s="102" t="e">
        <f t="shared" si="97"/>
        <v>#N/A</v>
      </c>
    </row>
    <row r="851" spans="1:10">
      <c r="A851" s="99"/>
      <c r="B851" s="70"/>
      <c r="C851" s="70"/>
      <c r="D851" s="100" t="e">
        <f t="shared" si="91"/>
        <v>#N/A</v>
      </c>
      <c r="E851" s="100" t="e">
        <f t="shared" si="92"/>
        <v>#N/A</v>
      </c>
      <c r="F851" s="101" t="e">
        <f t="shared" si="93"/>
        <v>#N/A</v>
      </c>
      <c r="G851" s="101" t="e">
        <f t="shared" ca="1" si="94"/>
        <v>#NAME?</v>
      </c>
      <c r="H851" s="101" t="e">
        <f t="shared" si="95"/>
        <v>#N/A</v>
      </c>
      <c r="I851" s="101" t="e">
        <f t="shared" ca="1" si="96"/>
        <v>#NAME?</v>
      </c>
      <c r="J851" s="102" t="e">
        <f t="shared" si="97"/>
        <v>#N/A</v>
      </c>
    </row>
    <row r="852" spans="1:10">
      <c r="A852" s="99"/>
      <c r="B852" s="70"/>
      <c r="C852" s="70"/>
      <c r="D852" s="100" t="e">
        <f t="shared" si="91"/>
        <v>#N/A</v>
      </c>
      <c r="E852" s="100" t="e">
        <f t="shared" si="92"/>
        <v>#N/A</v>
      </c>
      <c r="F852" s="101" t="e">
        <f t="shared" si="93"/>
        <v>#N/A</v>
      </c>
      <c r="G852" s="101" t="e">
        <f t="shared" ca="1" si="94"/>
        <v>#NAME?</v>
      </c>
      <c r="H852" s="101" t="e">
        <f t="shared" si="95"/>
        <v>#N/A</v>
      </c>
      <c r="I852" s="101" t="e">
        <f t="shared" ca="1" si="96"/>
        <v>#NAME?</v>
      </c>
      <c r="J852" s="102" t="e">
        <f t="shared" si="97"/>
        <v>#N/A</v>
      </c>
    </row>
    <row r="853" spans="1:10">
      <c r="A853" s="99"/>
      <c r="B853" s="70"/>
      <c r="C853" s="70"/>
      <c r="D853" s="100" t="e">
        <f t="shared" si="91"/>
        <v>#N/A</v>
      </c>
      <c r="E853" s="100" t="e">
        <f t="shared" si="92"/>
        <v>#N/A</v>
      </c>
      <c r="F853" s="101" t="e">
        <f t="shared" si="93"/>
        <v>#N/A</v>
      </c>
      <c r="G853" s="101" t="e">
        <f t="shared" ca="1" si="94"/>
        <v>#NAME?</v>
      </c>
      <c r="H853" s="101" t="e">
        <f t="shared" si="95"/>
        <v>#N/A</v>
      </c>
      <c r="I853" s="101" t="e">
        <f t="shared" ca="1" si="96"/>
        <v>#NAME?</v>
      </c>
      <c r="J853" s="102" t="e">
        <f t="shared" si="97"/>
        <v>#N/A</v>
      </c>
    </row>
    <row r="854" spans="1:10">
      <c r="A854" s="99"/>
      <c r="B854" s="70"/>
      <c r="C854" s="70"/>
      <c r="D854" s="100" t="e">
        <f t="shared" si="91"/>
        <v>#N/A</v>
      </c>
      <c r="E854" s="100" t="e">
        <f t="shared" si="92"/>
        <v>#N/A</v>
      </c>
      <c r="F854" s="101" t="e">
        <f t="shared" si="93"/>
        <v>#N/A</v>
      </c>
      <c r="G854" s="101" t="e">
        <f t="shared" ca="1" si="94"/>
        <v>#NAME?</v>
      </c>
      <c r="H854" s="101" t="e">
        <f t="shared" si="95"/>
        <v>#N/A</v>
      </c>
      <c r="I854" s="101" t="e">
        <f t="shared" ca="1" si="96"/>
        <v>#NAME?</v>
      </c>
      <c r="J854" s="102" t="e">
        <f t="shared" si="97"/>
        <v>#N/A</v>
      </c>
    </row>
    <row r="855" spans="1:10">
      <c r="A855" s="99"/>
      <c r="B855" s="70"/>
      <c r="C855" s="70"/>
      <c r="D855" s="100" t="e">
        <f t="shared" si="91"/>
        <v>#N/A</v>
      </c>
      <c r="E855" s="100" t="e">
        <f t="shared" si="92"/>
        <v>#N/A</v>
      </c>
      <c r="F855" s="101" t="e">
        <f t="shared" si="93"/>
        <v>#N/A</v>
      </c>
      <c r="G855" s="101" t="e">
        <f t="shared" ca="1" si="94"/>
        <v>#NAME?</v>
      </c>
      <c r="H855" s="101" t="e">
        <f t="shared" si="95"/>
        <v>#N/A</v>
      </c>
      <c r="I855" s="101" t="e">
        <f t="shared" ca="1" si="96"/>
        <v>#NAME?</v>
      </c>
      <c r="J855" s="102" t="e">
        <f t="shared" si="97"/>
        <v>#N/A</v>
      </c>
    </row>
    <row r="856" spans="1:10">
      <c r="A856" s="99"/>
      <c r="B856" s="70"/>
      <c r="C856" s="70"/>
      <c r="D856" s="100" t="e">
        <f t="shared" si="91"/>
        <v>#N/A</v>
      </c>
      <c r="E856" s="100" t="e">
        <f t="shared" si="92"/>
        <v>#N/A</v>
      </c>
      <c r="F856" s="101" t="e">
        <f t="shared" si="93"/>
        <v>#N/A</v>
      </c>
      <c r="G856" s="101" t="e">
        <f t="shared" ca="1" si="94"/>
        <v>#NAME?</v>
      </c>
      <c r="H856" s="101" t="e">
        <f t="shared" si="95"/>
        <v>#N/A</v>
      </c>
      <c r="I856" s="101" t="e">
        <f t="shared" ca="1" si="96"/>
        <v>#NAME?</v>
      </c>
      <c r="J856" s="102" t="e">
        <f t="shared" si="97"/>
        <v>#N/A</v>
      </c>
    </row>
    <row r="857" spans="1:10">
      <c r="A857" s="99"/>
      <c r="B857" s="70"/>
      <c r="C857" s="70"/>
      <c r="D857" s="100" t="e">
        <f t="shared" si="91"/>
        <v>#N/A</v>
      </c>
      <c r="E857" s="100" t="e">
        <f t="shared" si="92"/>
        <v>#N/A</v>
      </c>
      <c r="F857" s="101" t="e">
        <f t="shared" si="93"/>
        <v>#N/A</v>
      </c>
      <c r="G857" s="101" t="e">
        <f t="shared" ca="1" si="94"/>
        <v>#NAME?</v>
      </c>
      <c r="H857" s="101" t="e">
        <f t="shared" si="95"/>
        <v>#N/A</v>
      </c>
      <c r="I857" s="101" t="e">
        <f t="shared" ca="1" si="96"/>
        <v>#NAME?</v>
      </c>
      <c r="J857" s="102" t="e">
        <f t="shared" si="97"/>
        <v>#N/A</v>
      </c>
    </row>
    <row r="858" spans="1:10">
      <c r="A858" s="99"/>
      <c r="B858" s="70"/>
      <c r="C858" s="70"/>
      <c r="D858" s="100" t="e">
        <f t="shared" si="91"/>
        <v>#N/A</v>
      </c>
      <c r="E858" s="100" t="e">
        <f t="shared" si="92"/>
        <v>#N/A</v>
      </c>
      <c r="F858" s="101" t="e">
        <f t="shared" si="93"/>
        <v>#N/A</v>
      </c>
      <c r="G858" s="101" t="e">
        <f t="shared" ca="1" si="94"/>
        <v>#NAME?</v>
      </c>
      <c r="H858" s="101" t="e">
        <f t="shared" si="95"/>
        <v>#N/A</v>
      </c>
      <c r="I858" s="101" t="e">
        <f t="shared" ca="1" si="96"/>
        <v>#NAME?</v>
      </c>
      <c r="J858" s="102" t="e">
        <f t="shared" si="97"/>
        <v>#N/A</v>
      </c>
    </row>
    <row r="859" spans="1:10">
      <c r="A859" s="99"/>
      <c r="B859" s="70"/>
      <c r="C859" s="70"/>
      <c r="D859" s="100" t="e">
        <f t="shared" si="91"/>
        <v>#N/A</v>
      </c>
      <c r="E859" s="100" t="e">
        <f t="shared" si="92"/>
        <v>#N/A</v>
      </c>
      <c r="F859" s="101" t="e">
        <f t="shared" si="93"/>
        <v>#N/A</v>
      </c>
      <c r="G859" s="101" t="e">
        <f t="shared" ca="1" si="94"/>
        <v>#NAME?</v>
      </c>
      <c r="H859" s="101" t="e">
        <f t="shared" si="95"/>
        <v>#N/A</v>
      </c>
      <c r="I859" s="101" t="e">
        <f t="shared" ca="1" si="96"/>
        <v>#NAME?</v>
      </c>
      <c r="J859" s="102" t="e">
        <f t="shared" si="97"/>
        <v>#N/A</v>
      </c>
    </row>
    <row r="860" spans="1:10">
      <c r="A860" s="99"/>
      <c r="B860" s="70"/>
      <c r="C860" s="70"/>
      <c r="D860" s="100" t="e">
        <f t="shared" si="91"/>
        <v>#N/A</v>
      </c>
      <c r="E860" s="100" t="e">
        <f t="shared" si="92"/>
        <v>#N/A</v>
      </c>
      <c r="F860" s="101" t="e">
        <f t="shared" si="93"/>
        <v>#N/A</v>
      </c>
      <c r="G860" s="101" t="e">
        <f t="shared" ca="1" si="94"/>
        <v>#NAME?</v>
      </c>
      <c r="H860" s="101" t="e">
        <f t="shared" si="95"/>
        <v>#N/A</v>
      </c>
      <c r="I860" s="101" t="e">
        <f t="shared" ca="1" si="96"/>
        <v>#NAME?</v>
      </c>
      <c r="J860" s="102" t="e">
        <f t="shared" si="97"/>
        <v>#N/A</v>
      </c>
    </row>
    <row r="861" spans="1:10">
      <c r="A861" s="99"/>
      <c r="B861" s="70"/>
      <c r="C861" s="70"/>
      <c r="D861" s="100" t="e">
        <f t="shared" si="91"/>
        <v>#N/A</v>
      </c>
      <c r="E861" s="100" t="e">
        <f t="shared" si="92"/>
        <v>#N/A</v>
      </c>
      <c r="F861" s="101" t="e">
        <f t="shared" si="93"/>
        <v>#N/A</v>
      </c>
      <c r="G861" s="101" t="e">
        <f t="shared" ca="1" si="94"/>
        <v>#NAME?</v>
      </c>
      <c r="H861" s="101" t="e">
        <f t="shared" si="95"/>
        <v>#N/A</v>
      </c>
      <c r="I861" s="101" t="e">
        <f t="shared" ca="1" si="96"/>
        <v>#NAME?</v>
      </c>
      <c r="J861" s="102" t="e">
        <f t="shared" si="97"/>
        <v>#N/A</v>
      </c>
    </row>
    <row r="862" spans="1:10">
      <c r="A862" s="99"/>
      <c r="B862" s="70"/>
      <c r="C862" s="70"/>
      <c r="D862" s="100" t="e">
        <f t="shared" si="91"/>
        <v>#N/A</v>
      </c>
      <c r="E862" s="100" t="e">
        <f t="shared" si="92"/>
        <v>#N/A</v>
      </c>
      <c r="F862" s="101" t="e">
        <f t="shared" si="93"/>
        <v>#N/A</v>
      </c>
      <c r="G862" s="101" t="e">
        <f t="shared" ca="1" si="94"/>
        <v>#NAME?</v>
      </c>
      <c r="H862" s="101" t="e">
        <f t="shared" si="95"/>
        <v>#N/A</v>
      </c>
      <c r="I862" s="101" t="e">
        <f t="shared" ca="1" si="96"/>
        <v>#NAME?</v>
      </c>
      <c r="J862" s="102" t="e">
        <f t="shared" si="97"/>
        <v>#N/A</v>
      </c>
    </row>
    <row r="863" spans="1:10">
      <c r="A863" s="99"/>
      <c r="B863" s="70"/>
      <c r="C863" s="70"/>
      <c r="D863" s="100" t="e">
        <f t="shared" si="91"/>
        <v>#N/A</v>
      </c>
      <c r="E863" s="100" t="e">
        <f t="shared" si="92"/>
        <v>#N/A</v>
      </c>
      <c r="F863" s="101" t="e">
        <f t="shared" si="93"/>
        <v>#N/A</v>
      </c>
      <c r="G863" s="101" t="e">
        <f t="shared" ca="1" si="94"/>
        <v>#NAME?</v>
      </c>
      <c r="H863" s="101" t="e">
        <f t="shared" si="95"/>
        <v>#N/A</v>
      </c>
      <c r="I863" s="101" t="e">
        <f t="shared" ca="1" si="96"/>
        <v>#NAME?</v>
      </c>
      <c r="J863" s="102" t="e">
        <f t="shared" si="97"/>
        <v>#N/A</v>
      </c>
    </row>
    <row r="864" spans="1:10">
      <c r="A864" s="99"/>
      <c r="B864" s="70"/>
      <c r="C864" s="70"/>
      <c r="D864" s="100" t="e">
        <f t="shared" si="91"/>
        <v>#N/A</v>
      </c>
      <c r="E864" s="100" t="e">
        <f t="shared" si="92"/>
        <v>#N/A</v>
      </c>
      <c r="F864" s="101" t="e">
        <f t="shared" si="93"/>
        <v>#N/A</v>
      </c>
      <c r="G864" s="101" t="e">
        <f t="shared" ca="1" si="94"/>
        <v>#NAME?</v>
      </c>
      <c r="H864" s="101" t="e">
        <f t="shared" si="95"/>
        <v>#N/A</v>
      </c>
      <c r="I864" s="101" t="e">
        <f t="shared" ca="1" si="96"/>
        <v>#NAME?</v>
      </c>
      <c r="J864" s="102" t="e">
        <f t="shared" si="97"/>
        <v>#N/A</v>
      </c>
    </row>
    <row r="865" spans="1:10">
      <c r="A865" s="99"/>
      <c r="B865" s="70"/>
      <c r="C865" s="70"/>
      <c r="D865" s="100" t="e">
        <f t="shared" si="91"/>
        <v>#N/A</v>
      </c>
      <c r="E865" s="100" t="e">
        <f t="shared" si="92"/>
        <v>#N/A</v>
      </c>
      <c r="F865" s="101" t="e">
        <f t="shared" si="93"/>
        <v>#N/A</v>
      </c>
      <c r="G865" s="101" t="e">
        <f t="shared" ca="1" si="94"/>
        <v>#NAME?</v>
      </c>
      <c r="H865" s="101" t="e">
        <f t="shared" si="95"/>
        <v>#N/A</v>
      </c>
      <c r="I865" s="101" t="e">
        <f t="shared" ca="1" si="96"/>
        <v>#NAME?</v>
      </c>
      <c r="J865" s="102" t="e">
        <f t="shared" si="97"/>
        <v>#N/A</v>
      </c>
    </row>
    <row r="866" spans="1:10">
      <c r="A866" s="99"/>
      <c r="B866" s="70"/>
      <c r="C866" s="70"/>
      <c r="D866" s="100" t="e">
        <f t="shared" si="91"/>
        <v>#N/A</v>
      </c>
      <c r="E866" s="100" t="e">
        <f t="shared" si="92"/>
        <v>#N/A</v>
      </c>
      <c r="F866" s="101" t="e">
        <f t="shared" si="93"/>
        <v>#N/A</v>
      </c>
      <c r="G866" s="101" t="e">
        <f t="shared" ca="1" si="94"/>
        <v>#NAME?</v>
      </c>
      <c r="H866" s="101" t="e">
        <f t="shared" si="95"/>
        <v>#N/A</v>
      </c>
      <c r="I866" s="101" t="e">
        <f t="shared" ca="1" si="96"/>
        <v>#NAME?</v>
      </c>
      <c r="J866" s="102" t="e">
        <f t="shared" si="97"/>
        <v>#N/A</v>
      </c>
    </row>
    <row r="867" spans="1:10">
      <c r="A867" s="99"/>
      <c r="B867" s="70"/>
      <c r="C867" s="70"/>
      <c r="D867" s="100" t="e">
        <f t="shared" si="91"/>
        <v>#N/A</v>
      </c>
      <c r="E867" s="100" t="e">
        <f t="shared" si="92"/>
        <v>#N/A</v>
      </c>
      <c r="F867" s="101" t="e">
        <f t="shared" si="93"/>
        <v>#N/A</v>
      </c>
      <c r="G867" s="101" t="e">
        <f t="shared" ca="1" si="94"/>
        <v>#NAME?</v>
      </c>
      <c r="H867" s="101" t="e">
        <f t="shared" si="95"/>
        <v>#N/A</v>
      </c>
      <c r="I867" s="101" t="e">
        <f t="shared" ca="1" si="96"/>
        <v>#NAME?</v>
      </c>
      <c r="J867" s="102" t="e">
        <f t="shared" si="97"/>
        <v>#N/A</v>
      </c>
    </row>
    <row r="868" spans="1:10">
      <c r="A868" s="99"/>
      <c r="B868" s="70"/>
      <c r="C868" s="70"/>
      <c r="D868" s="100" t="e">
        <f t="shared" si="91"/>
        <v>#N/A</v>
      </c>
      <c r="E868" s="100" t="e">
        <f t="shared" si="92"/>
        <v>#N/A</v>
      </c>
      <c r="F868" s="101" t="e">
        <f t="shared" si="93"/>
        <v>#N/A</v>
      </c>
      <c r="G868" s="101" t="e">
        <f t="shared" ca="1" si="94"/>
        <v>#NAME?</v>
      </c>
      <c r="H868" s="101" t="e">
        <f t="shared" si="95"/>
        <v>#N/A</v>
      </c>
      <c r="I868" s="101" t="e">
        <f t="shared" ca="1" si="96"/>
        <v>#NAME?</v>
      </c>
      <c r="J868" s="102" t="e">
        <f t="shared" si="97"/>
        <v>#N/A</v>
      </c>
    </row>
    <row r="869" spans="1:10">
      <c r="A869" s="99"/>
      <c r="B869" s="70"/>
      <c r="C869" s="70"/>
      <c r="D869" s="100" t="e">
        <f t="shared" si="91"/>
        <v>#N/A</v>
      </c>
      <c r="E869" s="100" t="e">
        <f t="shared" si="92"/>
        <v>#N/A</v>
      </c>
      <c r="F869" s="101" t="e">
        <f t="shared" si="93"/>
        <v>#N/A</v>
      </c>
      <c r="G869" s="101" t="e">
        <f t="shared" ca="1" si="94"/>
        <v>#NAME?</v>
      </c>
      <c r="H869" s="101" t="e">
        <f t="shared" si="95"/>
        <v>#N/A</v>
      </c>
      <c r="I869" s="101" t="e">
        <f t="shared" ca="1" si="96"/>
        <v>#NAME?</v>
      </c>
      <c r="J869" s="102" t="e">
        <f t="shared" si="97"/>
        <v>#N/A</v>
      </c>
    </row>
    <row r="870" spans="1:10">
      <c r="A870" s="99"/>
      <c r="B870" s="70"/>
      <c r="C870" s="70"/>
      <c r="D870" s="100" t="e">
        <f t="shared" si="91"/>
        <v>#N/A</v>
      </c>
      <c r="E870" s="100" t="e">
        <f t="shared" si="92"/>
        <v>#N/A</v>
      </c>
      <c r="F870" s="101" t="e">
        <f t="shared" si="93"/>
        <v>#N/A</v>
      </c>
      <c r="G870" s="101" t="e">
        <f t="shared" ca="1" si="94"/>
        <v>#NAME?</v>
      </c>
      <c r="H870" s="101" t="e">
        <f t="shared" si="95"/>
        <v>#N/A</v>
      </c>
      <c r="I870" s="101" t="e">
        <f t="shared" ca="1" si="96"/>
        <v>#NAME?</v>
      </c>
      <c r="J870" s="102" t="e">
        <f t="shared" si="97"/>
        <v>#N/A</v>
      </c>
    </row>
    <row r="871" spans="1:10">
      <c r="A871" s="99"/>
      <c r="B871" s="70"/>
      <c r="C871" s="70"/>
      <c r="D871" s="100" t="e">
        <f t="shared" si="91"/>
        <v>#N/A</v>
      </c>
      <c r="E871" s="100" t="e">
        <f t="shared" si="92"/>
        <v>#N/A</v>
      </c>
      <c r="F871" s="101" t="e">
        <f t="shared" si="93"/>
        <v>#N/A</v>
      </c>
      <c r="G871" s="101" t="e">
        <f t="shared" ca="1" si="94"/>
        <v>#NAME?</v>
      </c>
      <c r="H871" s="101" t="e">
        <f t="shared" si="95"/>
        <v>#N/A</v>
      </c>
      <c r="I871" s="101" t="e">
        <f t="shared" ca="1" si="96"/>
        <v>#NAME?</v>
      </c>
      <c r="J871" s="102" t="e">
        <f t="shared" si="97"/>
        <v>#N/A</v>
      </c>
    </row>
    <row r="872" spans="1:10">
      <c r="A872" s="99"/>
      <c r="B872" s="70"/>
      <c r="C872" s="70"/>
      <c r="D872" s="100" t="e">
        <f t="shared" si="91"/>
        <v>#N/A</v>
      </c>
      <c r="E872" s="100" t="e">
        <f t="shared" si="92"/>
        <v>#N/A</v>
      </c>
      <c r="F872" s="101" t="e">
        <f t="shared" si="93"/>
        <v>#N/A</v>
      </c>
      <c r="G872" s="101" t="e">
        <f t="shared" ca="1" si="94"/>
        <v>#NAME?</v>
      </c>
      <c r="H872" s="101" t="e">
        <f t="shared" si="95"/>
        <v>#N/A</v>
      </c>
      <c r="I872" s="101" t="e">
        <f t="shared" ca="1" si="96"/>
        <v>#NAME?</v>
      </c>
      <c r="J872" s="102" t="e">
        <f t="shared" si="97"/>
        <v>#N/A</v>
      </c>
    </row>
    <row r="873" spans="1:10">
      <c r="A873" s="99"/>
      <c r="B873" s="70"/>
      <c r="C873" s="70"/>
      <c r="D873" s="100" t="e">
        <f t="shared" si="91"/>
        <v>#N/A</v>
      </c>
      <c r="E873" s="100" t="e">
        <f t="shared" si="92"/>
        <v>#N/A</v>
      </c>
      <c r="F873" s="101" t="e">
        <f t="shared" si="93"/>
        <v>#N/A</v>
      </c>
      <c r="G873" s="101" t="e">
        <f t="shared" ca="1" si="94"/>
        <v>#NAME?</v>
      </c>
      <c r="H873" s="101" t="e">
        <f t="shared" si="95"/>
        <v>#N/A</v>
      </c>
      <c r="I873" s="101" t="e">
        <f t="shared" ca="1" si="96"/>
        <v>#NAME?</v>
      </c>
      <c r="J873" s="102" t="e">
        <f t="shared" si="97"/>
        <v>#N/A</v>
      </c>
    </row>
    <row r="874" spans="1:10">
      <c r="A874" s="99"/>
      <c r="B874" s="70"/>
      <c r="C874" s="70"/>
      <c r="D874" s="100" t="e">
        <f t="shared" si="91"/>
        <v>#N/A</v>
      </c>
      <c r="E874" s="100" t="e">
        <f t="shared" si="92"/>
        <v>#N/A</v>
      </c>
      <c r="F874" s="101" t="e">
        <f t="shared" si="93"/>
        <v>#N/A</v>
      </c>
      <c r="G874" s="101" t="e">
        <f t="shared" ca="1" si="94"/>
        <v>#NAME?</v>
      </c>
      <c r="H874" s="101" t="e">
        <f t="shared" si="95"/>
        <v>#N/A</v>
      </c>
      <c r="I874" s="101" t="e">
        <f t="shared" ca="1" si="96"/>
        <v>#NAME?</v>
      </c>
      <c r="J874" s="102" t="e">
        <f t="shared" si="97"/>
        <v>#N/A</v>
      </c>
    </row>
    <row r="875" spans="1:10">
      <c r="A875" s="99"/>
      <c r="B875" s="70"/>
      <c r="C875" s="70"/>
      <c r="D875" s="100" t="e">
        <f t="shared" si="91"/>
        <v>#N/A</v>
      </c>
      <c r="E875" s="100" t="e">
        <f t="shared" si="92"/>
        <v>#N/A</v>
      </c>
      <c r="F875" s="101" t="e">
        <f t="shared" si="93"/>
        <v>#N/A</v>
      </c>
      <c r="G875" s="101" t="e">
        <f t="shared" ca="1" si="94"/>
        <v>#NAME?</v>
      </c>
      <c r="H875" s="101" t="e">
        <f t="shared" si="95"/>
        <v>#N/A</v>
      </c>
      <c r="I875" s="101" t="e">
        <f t="shared" ca="1" si="96"/>
        <v>#NAME?</v>
      </c>
      <c r="J875" s="102" t="e">
        <f t="shared" si="97"/>
        <v>#N/A</v>
      </c>
    </row>
    <row r="876" spans="1:10">
      <c r="A876" s="99"/>
      <c r="B876" s="70"/>
      <c r="C876" s="70"/>
      <c r="D876" s="100" t="e">
        <f t="shared" si="91"/>
        <v>#N/A</v>
      </c>
      <c r="E876" s="100" t="e">
        <f t="shared" si="92"/>
        <v>#N/A</v>
      </c>
      <c r="F876" s="101" t="e">
        <f t="shared" si="93"/>
        <v>#N/A</v>
      </c>
      <c r="G876" s="101" t="e">
        <f t="shared" ca="1" si="94"/>
        <v>#NAME?</v>
      </c>
      <c r="H876" s="101" t="e">
        <f t="shared" si="95"/>
        <v>#N/A</v>
      </c>
      <c r="I876" s="101" t="e">
        <f t="shared" ca="1" si="96"/>
        <v>#NAME?</v>
      </c>
      <c r="J876" s="102" t="e">
        <f t="shared" si="97"/>
        <v>#N/A</v>
      </c>
    </row>
    <row r="877" spans="1:10">
      <c r="A877" s="99"/>
      <c r="B877" s="70"/>
      <c r="C877" s="70"/>
      <c r="D877" s="100" t="e">
        <f t="shared" si="91"/>
        <v>#N/A</v>
      </c>
      <c r="E877" s="100" t="e">
        <f t="shared" si="92"/>
        <v>#N/A</v>
      </c>
      <c r="F877" s="101" t="e">
        <f t="shared" si="93"/>
        <v>#N/A</v>
      </c>
      <c r="G877" s="101" t="e">
        <f t="shared" ca="1" si="94"/>
        <v>#NAME?</v>
      </c>
      <c r="H877" s="101" t="e">
        <f t="shared" si="95"/>
        <v>#N/A</v>
      </c>
      <c r="I877" s="101" t="e">
        <f t="shared" ca="1" si="96"/>
        <v>#NAME?</v>
      </c>
      <c r="J877" s="102" t="e">
        <f t="shared" si="97"/>
        <v>#N/A</v>
      </c>
    </row>
    <row r="878" spans="1:10">
      <c r="A878" s="99"/>
      <c r="B878" s="70"/>
      <c r="C878" s="70"/>
      <c r="D878" s="100" t="e">
        <f t="shared" si="91"/>
        <v>#N/A</v>
      </c>
      <c r="E878" s="100" t="e">
        <f t="shared" si="92"/>
        <v>#N/A</v>
      </c>
      <c r="F878" s="101" t="e">
        <f t="shared" si="93"/>
        <v>#N/A</v>
      </c>
      <c r="G878" s="101" t="e">
        <f t="shared" ca="1" si="94"/>
        <v>#NAME?</v>
      </c>
      <c r="H878" s="101" t="e">
        <f t="shared" si="95"/>
        <v>#N/A</v>
      </c>
      <c r="I878" s="101" t="e">
        <f t="shared" ca="1" si="96"/>
        <v>#NAME?</v>
      </c>
      <c r="J878" s="102" t="e">
        <f t="shared" si="97"/>
        <v>#N/A</v>
      </c>
    </row>
    <row r="879" spans="1:10">
      <c r="A879" s="99"/>
      <c r="B879" s="70"/>
      <c r="C879" s="70"/>
      <c r="D879" s="100" t="e">
        <f t="shared" si="91"/>
        <v>#N/A</v>
      </c>
      <c r="E879" s="100" t="e">
        <f t="shared" si="92"/>
        <v>#N/A</v>
      </c>
      <c r="F879" s="101" t="e">
        <f t="shared" si="93"/>
        <v>#N/A</v>
      </c>
      <c r="G879" s="101" t="e">
        <f t="shared" ca="1" si="94"/>
        <v>#NAME?</v>
      </c>
      <c r="H879" s="101" t="e">
        <f t="shared" si="95"/>
        <v>#N/A</v>
      </c>
      <c r="I879" s="101" t="e">
        <f t="shared" ca="1" si="96"/>
        <v>#NAME?</v>
      </c>
      <c r="J879" s="102" t="e">
        <f t="shared" si="97"/>
        <v>#N/A</v>
      </c>
    </row>
    <row r="880" spans="1:10">
      <c r="A880" s="99"/>
      <c r="B880" s="70"/>
      <c r="C880" s="70"/>
      <c r="D880" s="100" t="e">
        <f t="shared" si="91"/>
        <v>#N/A</v>
      </c>
      <c r="E880" s="100" t="e">
        <f t="shared" si="92"/>
        <v>#N/A</v>
      </c>
      <c r="F880" s="101" t="e">
        <f t="shared" si="93"/>
        <v>#N/A</v>
      </c>
      <c r="G880" s="101" t="e">
        <f t="shared" ca="1" si="94"/>
        <v>#NAME?</v>
      </c>
      <c r="H880" s="101" t="e">
        <f t="shared" si="95"/>
        <v>#N/A</v>
      </c>
      <c r="I880" s="101" t="e">
        <f t="shared" ca="1" si="96"/>
        <v>#NAME?</v>
      </c>
      <c r="J880" s="102" t="e">
        <f t="shared" si="97"/>
        <v>#N/A</v>
      </c>
    </row>
    <row r="881" spans="1:10">
      <c r="A881" s="99"/>
      <c r="B881" s="70"/>
      <c r="C881" s="70"/>
      <c r="D881" s="100" t="e">
        <f t="shared" si="91"/>
        <v>#N/A</v>
      </c>
      <c r="E881" s="100" t="e">
        <f t="shared" si="92"/>
        <v>#N/A</v>
      </c>
      <c r="F881" s="101" t="e">
        <f t="shared" si="93"/>
        <v>#N/A</v>
      </c>
      <c r="G881" s="101" t="e">
        <f t="shared" ca="1" si="94"/>
        <v>#NAME?</v>
      </c>
      <c r="H881" s="101" t="e">
        <f t="shared" si="95"/>
        <v>#N/A</v>
      </c>
      <c r="I881" s="101" t="e">
        <f t="shared" ca="1" si="96"/>
        <v>#NAME?</v>
      </c>
      <c r="J881" s="102" t="e">
        <f t="shared" si="97"/>
        <v>#N/A</v>
      </c>
    </row>
    <row r="882" spans="1:10">
      <c r="A882" s="99"/>
      <c r="B882" s="70"/>
      <c r="C882" s="70"/>
      <c r="D882" s="100" t="e">
        <f t="shared" si="91"/>
        <v>#N/A</v>
      </c>
      <c r="E882" s="100" t="e">
        <f t="shared" si="92"/>
        <v>#N/A</v>
      </c>
      <c r="F882" s="101" t="e">
        <f t="shared" si="93"/>
        <v>#N/A</v>
      </c>
      <c r="G882" s="101" t="e">
        <f t="shared" ca="1" si="94"/>
        <v>#NAME?</v>
      </c>
      <c r="H882" s="101" t="e">
        <f t="shared" si="95"/>
        <v>#N/A</v>
      </c>
      <c r="I882" s="101" t="e">
        <f t="shared" ca="1" si="96"/>
        <v>#NAME?</v>
      </c>
      <c r="J882" s="102" t="e">
        <f t="shared" si="97"/>
        <v>#N/A</v>
      </c>
    </row>
    <row r="883" spans="1:10">
      <c r="A883" s="99"/>
      <c r="B883" s="70"/>
      <c r="C883" s="70"/>
      <c r="D883" s="100" t="e">
        <f t="shared" si="91"/>
        <v>#N/A</v>
      </c>
      <c r="E883" s="100" t="e">
        <f t="shared" si="92"/>
        <v>#N/A</v>
      </c>
      <c r="F883" s="101" t="e">
        <f t="shared" si="93"/>
        <v>#N/A</v>
      </c>
      <c r="G883" s="101" t="e">
        <f t="shared" ca="1" si="94"/>
        <v>#NAME?</v>
      </c>
      <c r="H883" s="101" t="e">
        <f t="shared" si="95"/>
        <v>#N/A</v>
      </c>
      <c r="I883" s="101" t="e">
        <f t="shared" ca="1" si="96"/>
        <v>#NAME?</v>
      </c>
      <c r="J883" s="102" t="e">
        <f t="shared" si="97"/>
        <v>#N/A</v>
      </c>
    </row>
    <row r="884" spans="1:10">
      <c r="A884" s="99"/>
      <c r="B884" s="70"/>
      <c r="C884" s="70"/>
      <c r="D884" s="100" t="e">
        <f t="shared" si="91"/>
        <v>#N/A</v>
      </c>
      <c r="E884" s="100" t="e">
        <f t="shared" si="92"/>
        <v>#N/A</v>
      </c>
      <c r="F884" s="101" t="e">
        <f t="shared" si="93"/>
        <v>#N/A</v>
      </c>
      <c r="G884" s="101" t="e">
        <f t="shared" ca="1" si="94"/>
        <v>#NAME?</v>
      </c>
      <c r="H884" s="101" t="e">
        <f t="shared" si="95"/>
        <v>#N/A</v>
      </c>
      <c r="I884" s="101" t="e">
        <f t="shared" ca="1" si="96"/>
        <v>#NAME?</v>
      </c>
      <c r="J884" s="102" t="e">
        <f t="shared" si="97"/>
        <v>#N/A</v>
      </c>
    </row>
    <row r="885" spans="1:10">
      <c r="A885" s="99"/>
      <c r="B885" s="70"/>
      <c r="C885" s="70"/>
      <c r="D885" s="100" t="e">
        <f t="shared" si="91"/>
        <v>#N/A</v>
      </c>
      <c r="E885" s="100" t="e">
        <f t="shared" si="92"/>
        <v>#N/A</v>
      </c>
      <c r="F885" s="101" t="e">
        <f t="shared" si="93"/>
        <v>#N/A</v>
      </c>
      <c r="G885" s="101" t="e">
        <f t="shared" ca="1" si="94"/>
        <v>#NAME?</v>
      </c>
      <c r="H885" s="101" t="e">
        <f t="shared" si="95"/>
        <v>#N/A</v>
      </c>
      <c r="I885" s="101" t="e">
        <f t="shared" ca="1" si="96"/>
        <v>#NAME?</v>
      </c>
      <c r="J885" s="102" t="e">
        <f t="shared" si="97"/>
        <v>#N/A</v>
      </c>
    </row>
    <row r="886" spans="1:10">
      <c r="A886" s="99"/>
      <c r="B886" s="70"/>
      <c r="C886" s="70"/>
      <c r="D886" s="100" t="e">
        <f t="shared" si="91"/>
        <v>#N/A</v>
      </c>
      <c r="E886" s="100" t="e">
        <f t="shared" si="92"/>
        <v>#N/A</v>
      </c>
      <c r="F886" s="101" t="e">
        <f t="shared" si="93"/>
        <v>#N/A</v>
      </c>
      <c r="G886" s="101" t="e">
        <f t="shared" ca="1" si="94"/>
        <v>#NAME?</v>
      </c>
      <c r="H886" s="101" t="e">
        <f t="shared" si="95"/>
        <v>#N/A</v>
      </c>
      <c r="I886" s="101" t="e">
        <f t="shared" ca="1" si="96"/>
        <v>#NAME?</v>
      </c>
      <c r="J886" s="102" t="e">
        <f t="shared" si="97"/>
        <v>#N/A</v>
      </c>
    </row>
    <row r="887" spans="1:10">
      <c r="A887" s="99"/>
      <c r="B887" s="70"/>
      <c r="C887" s="70"/>
      <c r="D887" s="100" t="e">
        <f t="shared" si="91"/>
        <v>#N/A</v>
      </c>
      <c r="E887" s="100" t="e">
        <f t="shared" si="92"/>
        <v>#N/A</v>
      </c>
      <c r="F887" s="101" t="e">
        <f t="shared" si="93"/>
        <v>#N/A</v>
      </c>
      <c r="G887" s="101" t="e">
        <f t="shared" ca="1" si="94"/>
        <v>#NAME?</v>
      </c>
      <c r="H887" s="101" t="e">
        <f t="shared" si="95"/>
        <v>#N/A</v>
      </c>
      <c r="I887" s="101" t="e">
        <f t="shared" ca="1" si="96"/>
        <v>#NAME?</v>
      </c>
      <c r="J887" s="102" t="e">
        <f t="shared" si="97"/>
        <v>#N/A</v>
      </c>
    </row>
    <row r="888" spans="1:10">
      <c r="A888" s="99"/>
      <c r="B888" s="70"/>
      <c r="C888" s="70"/>
      <c r="D888" s="100" t="e">
        <f t="shared" si="91"/>
        <v>#N/A</v>
      </c>
      <c r="E888" s="100" t="e">
        <f t="shared" si="92"/>
        <v>#N/A</v>
      </c>
      <c r="F888" s="101" t="e">
        <f t="shared" si="93"/>
        <v>#N/A</v>
      </c>
      <c r="G888" s="101" t="e">
        <f t="shared" ca="1" si="94"/>
        <v>#NAME?</v>
      </c>
      <c r="H888" s="101" t="e">
        <f t="shared" si="95"/>
        <v>#N/A</v>
      </c>
      <c r="I888" s="101" t="e">
        <f t="shared" ca="1" si="96"/>
        <v>#NAME?</v>
      </c>
      <c r="J888" s="102" t="e">
        <f t="shared" si="97"/>
        <v>#N/A</v>
      </c>
    </row>
    <row r="889" spans="1:10">
      <c r="A889" s="99"/>
      <c r="B889" s="70"/>
      <c r="C889" s="70"/>
      <c r="D889" s="100" t="e">
        <f t="shared" si="91"/>
        <v>#N/A</v>
      </c>
      <c r="E889" s="100" t="e">
        <f t="shared" si="92"/>
        <v>#N/A</v>
      </c>
      <c r="F889" s="101" t="e">
        <f t="shared" si="93"/>
        <v>#N/A</v>
      </c>
      <c r="G889" s="101" t="e">
        <f t="shared" ca="1" si="94"/>
        <v>#NAME?</v>
      </c>
      <c r="H889" s="101" t="e">
        <f t="shared" si="95"/>
        <v>#N/A</v>
      </c>
      <c r="I889" s="101" t="e">
        <f t="shared" ca="1" si="96"/>
        <v>#NAME?</v>
      </c>
      <c r="J889" s="102" t="e">
        <f t="shared" si="97"/>
        <v>#N/A</v>
      </c>
    </row>
    <row r="890" spans="1:10">
      <c r="A890" s="99"/>
      <c r="B890" s="70"/>
      <c r="C890" s="70"/>
      <c r="D890" s="100" t="e">
        <f t="shared" si="91"/>
        <v>#N/A</v>
      </c>
      <c r="E890" s="100" t="e">
        <f t="shared" si="92"/>
        <v>#N/A</v>
      </c>
      <c r="F890" s="101" t="e">
        <f t="shared" si="93"/>
        <v>#N/A</v>
      </c>
      <c r="G890" s="101" t="e">
        <f t="shared" ca="1" si="94"/>
        <v>#NAME?</v>
      </c>
      <c r="H890" s="101" t="e">
        <f t="shared" si="95"/>
        <v>#N/A</v>
      </c>
      <c r="I890" s="101" t="e">
        <f t="shared" ca="1" si="96"/>
        <v>#NAME?</v>
      </c>
      <c r="J890" s="102" t="e">
        <f t="shared" si="97"/>
        <v>#N/A</v>
      </c>
    </row>
    <row r="891" spans="1:10">
      <c r="A891" s="99"/>
      <c r="B891" s="70"/>
      <c r="C891" s="70"/>
      <c r="D891" s="100" t="e">
        <f t="shared" si="91"/>
        <v>#N/A</v>
      </c>
      <c r="E891" s="100" t="e">
        <f t="shared" si="92"/>
        <v>#N/A</v>
      </c>
      <c r="F891" s="101" t="e">
        <f t="shared" si="93"/>
        <v>#N/A</v>
      </c>
      <c r="G891" s="101" t="e">
        <f t="shared" ca="1" si="94"/>
        <v>#NAME?</v>
      </c>
      <c r="H891" s="101" t="e">
        <f t="shared" si="95"/>
        <v>#N/A</v>
      </c>
      <c r="I891" s="101" t="e">
        <f t="shared" ca="1" si="96"/>
        <v>#NAME?</v>
      </c>
      <c r="J891" s="102" t="e">
        <f t="shared" si="97"/>
        <v>#N/A</v>
      </c>
    </row>
    <row r="892" spans="1:10">
      <c r="A892" s="99"/>
      <c r="B892" s="70"/>
      <c r="C892" s="70"/>
      <c r="D892" s="100" t="e">
        <f t="shared" si="91"/>
        <v>#N/A</v>
      </c>
      <c r="E892" s="100" t="e">
        <f t="shared" si="92"/>
        <v>#N/A</v>
      </c>
      <c r="F892" s="101" t="e">
        <f t="shared" si="93"/>
        <v>#N/A</v>
      </c>
      <c r="G892" s="101" t="e">
        <f t="shared" ca="1" si="94"/>
        <v>#NAME?</v>
      </c>
      <c r="H892" s="101" t="e">
        <f t="shared" si="95"/>
        <v>#N/A</v>
      </c>
      <c r="I892" s="101" t="e">
        <f t="shared" ca="1" si="96"/>
        <v>#NAME?</v>
      </c>
      <c r="J892" s="102" t="e">
        <f t="shared" si="97"/>
        <v>#N/A</v>
      </c>
    </row>
    <row r="893" spans="1:10">
      <c r="A893" s="99"/>
      <c r="B893" s="70"/>
      <c r="C893" s="70"/>
      <c r="D893" s="100" t="e">
        <f t="shared" si="91"/>
        <v>#N/A</v>
      </c>
      <c r="E893" s="100" t="e">
        <f t="shared" si="92"/>
        <v>#N/A</v>
      </c>
      <c r="F893" s="101" t="e">
        <f t="shared" si="93"/>
        <v>#N/A</v>
      </c>
      <c r="G893" s="101" t="e">
        <f t="shared" ca="1" si="94"/>
        <v>#NAME?</v>
      </c>
      <c r="H893" s="101" t="e">
        <f t="shared" si="95"/>
        <v>#N/A</v>
      </c>
      <c r="I893" s="101" t="e">
        <f t="shared" ca="1" si="96"/>
        <v>#NAME?</v>
      </c>
      <c r="J893" s="102" t="e">
        <f t="shared" si="97"/>
        <v>#N/A</v>
      </c>
    </row>
    <row r="894" spans="1:10">
      <c r="A894" s="99"/>
      <c r="B894" s="70"/>
      <c r="C894" s="70"/>
      <c r="D894" s="100" t="e">
        <f t="shared" si="91"/>
        <v>#N/A</v>
      </c>
      <c r="E894" s="100" t="e">
        <f t="shared" si="92"/>
        <v>#N/A</v>
      </c>
      <c r="F894" s="101" t="e">
        <f t="shared" si="93"/>
        <v>#N/A</v>
      </c>
      <c r="G894" s="101" t="e">
        <f t="shared" ca="1" si="94"/>
        <v>#NAME?</v>
      </c>
      <c r="H894" s="101" t="e">
        <f t="shared" si="95"/>
        <v>#N/A</v>
      </c>
      <c r="I894" s="101" t="e">
        <f t="shared" ca="1" si="96"/>
        <v>#NAME?</v>
      </c>
      <c r="J894" s="102" t="e">
        <f t="shared" si="97"/>
        <v>#N/A</v>
      </c>
    </row>
    <row r="895" spans="1:10">
      <c r="A895" s="99"/>
      <c r="B895" s="70"/>
      <c r="C895" s="70"/>
      <c r="D895" s="100" t="e">
        <f t="shared" si="91"/>
        <v>#N/A</v>
      </c>
      <c r="E895" s="100" t="e">
        <f t="shared" si="92"/>
        <v>#N/A</v>
      </c>
      <c r="F895" s="101" t="e">
        <f t="shared" si="93"/>
        <v>#N/A</v>
      </c>
      <c r="G895" s="101" t="e">
        <f t="shared" ca="1" si="94"/>
        <v>#NAME?</v>
      </c>
      <c r="H895" s="101" t="e">
        <f t="shared" si="95"/>
        <v>#N/A</v>
      </c>
      <c r="I895" s="101" t="e">
        <f t="shared" ca="1" si="96"/>
        <v>#NAME?</v>
      </c>
      <c r="J895" s="102" t="e">
        <f t="shared" si="97"/>
        <v>#N/A</v>
      </c>
    </row>
    <row r="896" spans="1:10">
      <c r="A896" s="99"/>
      <c r="B896" s="70"/>
      <c r="C896" s="70"/>
      <c r="D896" s="100" t="e">
        <f t="shared" si="91"/>
        <v>#N/A</v>
      </c>
      <c r="E896" s="100" t="e">
        <f t="shared" si="92"/>
        <v>#N/A</v>
      </c>
      <c r="F896" s="101" t="e">
        <f t="shared" si="93"/>
        <v>#N/A</v>
      </c>
      <c r="G896" s="101" t="e">
        <f t="shared" ca="1" si="94"/>
        <v>#NAME?</v>
      </c>
      <c r="H896" s="101" t="e">
        <f t="shared" si="95"/>
        <v>#N/A</v>
      </c>
      <c r="I896" s="101" t="e">
        <f t="shared" ca="1" si="96"/>
        <v>#NAME?</v>
      </c>
      <c r="J896" s="102" t="e">
        <f t="shared" si="97"/>
        <v>#N/A</v>
      </c>
    </row>
    <row r="897" spans="1:10">
      <c r="A897" s="99"/>
      <c r="B897" s="70"/>
      <c r="C897" s="70"/>
      <c r="D897" s="100" t="e">
        <f t="shared" si="91"/>
        <v>#N/A</v>
      </c>
      <c r="E897" s="100" t="e">
        <f t="shared" si="92"/>
        <v>#N/A</v>
      </c>
      <c r="F897" s="101" t="e">
        <f t="shared" si="93"/>
        <v>#N/A</v>
      </c>
      <c r="G897" s="101" t="e">
        <f t="shared" ca="1" si="94"/>
        <v>#NAME?</v>
      </c>
      <c r="H897" s="101" t="e">
        <f t="shared" si="95"/>
        <v>#N/A</v>
      </c>
      <c r="I897" s="101" t="e">
        <f t="shared" ca="1" si="96"/>
        <v>#NAME?</v>
      </c>
      <c r="J897" s="102" t="e">
        <f t="shared" si="97"/>
        <v>#N/A</v>
      </c>
    </row>
    <row r="898" spans="1:10">
      <c r="A898" s="99"/>
      <c r="B898" s="70"/>
      <c r="C898" s="70"/>
      <c r="D898" s="100" t="e">
        <f t="shared" si="91"/>
        <v>#N/A</v>
      </c>
      <c r="E898" s="100" t="e">
        <f t="shared" si="92"/>
        <v>#N/A</v>
      </c>
      <c r="F898" s="101" t="e">
        <f t="shared" si="93"/>
        <v>#N/A</v>
      </c>
      <c r="G898" s="101" t="e">
        <f t="shared" ca="1" si="94"/>
        <v>#NAME?</v>
      </c>
      <c r="H898" s="101" t="e">
        <f t="shared" si="95"/>
        <v>#N/A</v>
      </c>
      <c r="I898" s="101" t="e">
        <f t="shared" ca="1" si="96"/>
        <v>#NAME?</v>
      </c>
      <c r="J898" s="102" t="e">
        <f t="shared" si="97"/>
        <v>#N/A</v>
      </c>
    </row>
    <row r="899" spans="1:10">
      <c r="A899" s="99"/>
      <c r="B899" s="70"/>
      <c r="C899" s="70"/>
      <c r="D899" s="100" t="e">
        <f t="shared" ref="D899:D962" si="98">IF(B899="",NA(),B899/100)</f>
        <v>#N/A</v>
      </c>
      <c r="E899" s="100" t="e">
        <f t="shared" ref="E899:E962" si="99">IF(C899="",NA(),C899/100)</f>
        <v>#N/A</v>
      </c>
      <c r="F899" s="101" t="e">
        <f t="shared" ref="F899:F962" si="100">IF(B899="",NA(),IF(C899="",NA(),(($M$17*$M$19)/($M$18*$M$23*$M$22))*($N$20-((1-$N$20-$N$21)/(1-D899-E899))*D899)))</f>
        <v>#N/A</v>
      </c>
      <c r="G899" s="101" t="e">
        <f t="shared" ref="G899:G962" ca="1" si="101">_xlfn.IFNA(F899*3600,NA())</f>
        <v>#NAME?</v>
      </c>
      <c r="H899" s="101" t="e">
        <f t="shared" ref="H899:H962" si="102">IF(B899="",NA(),IF(C899="",NA(),(($M$17*$M$19)/($M$18*$M$23*$M$22))*(((1-$N$20-$N$21)/(1-D899-E899))*E899-$N$21)))</f>
        <v>#N/A</v>
      </c>
      <c r="I899" s="101" t="e">
        <f t="shared" ref="I899:I962" ca="1" si="103">_xlfn.IFNA(H899*3600,NA())</f>
        <v>#NAME?</v>
      </c>
      <c r="J899" s="102" t="e">
        <f t="shared" ref="J899:J962" si="104">IF(B899="",NA(),IF(C899="",NA(),I899/G899))</f>
        <v>#N/A</v>
      </c>
    </row>
    <row r="900" spans="1:10">
      <c r="A900" s="99"/>
      <c r="B900" s="70"/>
      <c r="C900" s="70"/>
      <c r="D900" s="100" t="e">
        <f t="shared" si="98"/>
        <v>#N/A</v>
      </c>
      <c r="E900" s="100" t="e">
        <f t="shared" si="99"/>
        <v>#N/A</v>
      </c>
      <c r="F900" s="101" t="e">
        <f t="shared" si="100"/>
        <v>#N/A</v>
      </c>
      <c r="G900" s="101" t="e">
        <f t="shared" ca="1" si="101"/>
        <v>#NAME?</v>
      </c>
      <c r="H900" s="101" t="e">
        <f t="shared" si="102"/>
        <v>#N/A</v>
      </c>
      <c r="I900" s="101" t="e">
        <f t="shared" ca="1" si="103"/>
        <v>#NAME?</v>
      </c>
      <c r="J900" s="102" t="e">
        <f t="shared" si="104"/>
        <v>#N/A</v>
      </c>
    </row>
    <row r="901" spans="1:10">
      <c r="A901" s="99"/>
      <c r="B901" s="70"/>
      <c r="C901" s="70"/>
      <c r="D901" s="100" t="e">
        <f t="shared" si="98"/>
        <v>#N/A</v>
      </c>
      <c r="E901" s="100" t="e">
        <f t="shared" si="99"/>
        <v>#N/A</v>
      </c>
      <c r="F901" s="101" t="e">
        <f t="shared" si="100"/>
        <v>#N/A</v>
      </c>
      <c r="G901" s="101" t="e">
        <f t="shared" ca="1" si="101"/>
        <v>#NAME?</v>
      </c>
      <c r="H901" s="101" t="e">
        <f t="shared" si="102"/>
        <v>#N/A</v>
      </c>
      <c r="I901" s="101" t="e">
        <f t="shared" ca="1" si="103"/>
        <v>#NAME?</v>
      </c>
      <c r="J901" s="102" t="e">
        <f t="shared" si="104"/>
        <v>#N/A</v>
      </c>
    </row>
    <row r="902" spans="1:10">
      <c r="A902" s="99"/>
      <c r="B902" s="70"/>
      <c r="C902" s="70"/>
      <c r="D902" s="100" t="e">
        <f t="shared" si="98"/>
        <v>#N/A</v>
      </c>
      <c r="E902" s="100" t="e">
        <f t="shared" si="99"/>
        <v>#N/A</v>
      </c>
      <c r="F902" s="101" t="e">
        <f t="shared" si="100"/>
        <v>#N/A</v>
      </c>
      <c r="G902" s="101" t="e">
        <f t="shared" ca="1" si="101"/>
        <v>#NAME?</v>
      </c>
      <c r="H902" s="101" t="e">
        <f t="shared" si="102"/>
        <v>#N/A</v>
      </c>
      <c r="I902" s="101" t="e">
        <f t="shared" ca="1" si="103"/>
        <v>#NAME?</v>
      </c>
      <c r="J902" s="102" t="e">
        <f t="shared" si="104"/>
        <v>#N/A</v>
      </c>
    </row>
    <row r="903" spans="1:10">
      <c r="A903" s="99"/>
      <c r="B903" s="70"/>
      <c r="C903" s="70"/>
      <c r="D903" s="100" t="e">
        <f t="shared" si="98"/>
        <v>#N/A</v>
      </c>
      <c r="E903" s="100" t="e">
        <f t="shared" si="99"/>
        <v>#N/A</v>
      </c>
      <c r="F903" s="101" t="e">
        <f t="shared" si="100"/>
        <v>#N/A</v>
      </c>
      <c r="G903" s="101" t="e">
        <f t="shared" ca="1" si="101"/>
        <v>#NAME?</v>
      </c>
      <c r="H903" s="101" t="e">
        <f t="shared" si="102"/>
        <v>#N/A</v>
      </c>
      <c r="I903" s="101" t="e">
        <f t="shared" ca="1" si="103"/>
        <v>#NAME?</v>
      </c>
      <c r="J903" s="102" t="e">
        <f t="shared" si="104"/>
        <v>#N/A</v>
      </c>
    </row>
    <row r="904" spans="1:10">
      <c r="A904" s="99"/>
      <c r="B904" s="70"/>
      <c r="C904" s="70"/>
      <c r="D904" s="100" t="e">
        <f t="shared" si="98"/>
        <v>#N/A</v>
      </c>
      <c r="E904" s="100" t="e">
        <f t="shared" si="99"/>
        <v>#N/A</v>
      </c>
      <c r="F904" s="101" t="e">
        <f t="shared" si="100"/>
        <v>#N/A</v>
      </c>
      <c r="G904" s="101" t="e">
        <f t="shared" ca="1" si="101"/>
        <v>#NAME?</v>
      </c>
      <c r="H904" s="101" t="e">
        <f t="shared" si="102"/>
        <v>#N/A</v>
      </c>
      <c r="I904" s="101" t="e">
        <f t="shared" ca="1" si="103"/>
        <v>#NAME?</v>
      </c>
      <c r="J904" s="102" t="e">
        <f t="shared" si="104"/>
        <v>#N/A</v>
      </c>
    </row>
    <row r="905" spans="1:10">
      <c r="A905" s="99"/>
      <c r="B905" s="70"/>
      <c r="C905" s="70"/>
      <c r="D905" s="100" t="e">
        <f t="shared" si="98"/>
        <v>#N/A</v>
      </c>
      <c r="E905" s="100" t="e">
        <f t="shared" si="99"/>
        <v>#N/A</v>
      </c>
      <c r="F905" s="101" t="e">
        <f t="shared" si="100"/>
        <v>#N/A</v>
      </c>
      <c r="G905" s="101" t="e">
        <f t="shared" ca="1" si="101"/>
        <v>#NAME?</v>
      </c>
      <c r="H905" s="101" t="e">
        <f t="shared" si="102"/>
        <v>#N/A</v>
      </c>
      <c r="I905" s="101" t="e">
        <f t="shared" ca="1" si="103"/>
        <v>#NAME?</v>
      </c>
      <c r="J905" s="102" t="e">
        <f t="shared" si="104"/>
        <v>#N/A</v>
      </c>
    </row>
    <row r="906" spans="1:10">
      <c r="A906" s="99"/>
      <c r="B906" s="70"/>
      <c r="C906" s="70"/>
      <c r="D906" s="100" t="e">
        <f t="shared" si="98"/>
        <v>#N/A</v>
      </c>
      <c r="E906" s="100" t="e">
        <f t="shared" si="99"/>
        <v>#N/A</v>
      </c>
      <c r="F906" s="101" t="e">
        <f t="shared" si="100"/>
        <v>#N/A</v>
      </c>
      <c r="G906" s="101" t="e">
        <f t="shared" ca="1" si="101"/>
        <v>#NAME?</v>
      </c>
      <c r="H906" s="101" t="e">
        <f t="shared" si="102"/>
        <v>#N/A</v>
      </c>
      <c r="I906" s="101" t="e">
        <f t="shared" ca="1" si="103"/>
        <v>#NAME?</v>
      </c>
      <c r="J906" s="102" t="e">
        <f t="shared" si="104"/>
        <v>#N/A</v>
      </c>
    </row>
    <row r="907" spans="1:10">
      <c r="A907" s="99"/>
      <c r="B907" s="70"/>
      <c r="C907" s="70"/>
      <c r="D907" s="100" t="e">
        <f t="shared" si="98"/>
        <v>#N/A</v>
      </c>
      <c r="E907" s="100" t="e">
        <f t="shared" si="99"/>
        <v>#N/A</v>
      </c>
      <c r="F907" s="101" t="e">
        <f t="shared" si="100"/>
        <v>#N/A</v>
      </c>
      <c r="G907" s="101" t="e">
        <f t="shared" ca="1" si="101"/>
        <v>#NAME?</v>
      </c>
      <c r="H907" s="101" t="e">
        <f t="shared" si="102"/>
        <v>#N/A</v>
      </c>
      <c r="I907" s="101" t="e">
        <f t="shared" ca="1" si="103"/>
        <v>#NAME?</v>
      </c>
      <c r="J907" s="102" t="e">
        <f t="shared" si="104"/>
        <v>#N/A</v>
      </c>
    </row>
    <row r="908" spans="1:10">
      <c r="A908" s="99"/>
      <c r="B908" s="70"/>
      <c r="C908" s="70"/>
      <c r="D908" s="100" t="e">
        <f t="shared" si="98"/>
        <v>#N/A</v>
      </c>
      <c r="E908" s="100" t="e">
        <f t="shared" si="99"/>
        <v>#N/A</v>
      </c>
      <c r="F908" s="101" t="e">
        <f t="shared" si="100"/>
        <v>#N/A</v>
      </c>
      <c r="G908" s="101" t="e">
        <f t="shared" ca="1" si="101"/>
        <v>#NAME?</v>
      </c>
      <c r="H908" s="101" t="e">
        <f t="shared" si="102"/>
        <v>#N/A</v>
      </c>
      <c r="I908" s="101" t="e">
        <f t="shared" ca="1" si="103"/>
        <v>#NAME?</v>
      </c>
      <c r="J908" s="102" t="e">
        <f t="shared" si="104"/>
        <v>#N/A</v>
      </c>
    </row>
    <row r="909" spans="1:10">
      <c r="A909" s="99"/>
      <c r="B909" s="70"/>
      <c r="C909" s="70"/>
      <c r="D909" s="100" t="e">
        <f t="shared" si="98"/>
        <v>#N/A</v>
      </c>
      <c r="E909" s="100" t="e">
        <f t="shared" si="99"/>
        <v>#N/A</v>
      </c>
      <c r="F909" s="101" t="e">
        <f t="shared" si="100"/>
        <v>#N/A</v>
      </c>
      <c r="G909" s="101" t="e">
        <f t="shared" ca="1" si="101"/>
        <v>#NAME?</v>
      </c>
      <c r="H909" s="101" t="e">
        <f t="shared" si="102"/>
        <v>#N/A</v>
      </c>
      <c r="I909" s="101" t="e">
        <f t="shared" ca="1" si="103"/>
        <v>#NAME?</v>
      </c>
      <c r="J909" s="102" t="e">
        <f t="shared" si="104"/>
        <v>#N/A</v>
      </c>
    </row>
    <row r="910" spans="1:10">
      <c r="A910" s="99"/>
      <c r="B910" s="70"/>
      <c r="C910" s="70"/>
      <c r="D910" s="100" t="e">
        <f t="shared" si="98"/>
        <v>#N/A</v>
      </c>
      <c r="E910" s="100" t="e">
        <f t="shared" si="99"/>
        <v>#N/A</v>
      </c>
      <c r="F910" s="101" t="e">
        <f t="shared" si="100"/>
        <v>#N/A</v>
      </c>
      <c r="G910" s="101" t="e">
        <f t="shared" ca="1" si="101"/>
        <v>#NAME?</v>
      </c>
      <c r="H910" s="101" t="e">
        <f t="shared" si="102"/>
        <v>#N/A</v>
      </c>
      <c r="I910" s="101" t="e">
        <f t="shared" ca="1" si="103"/>
        <v>#NAME?</v>
      </c>
      <c r="J910" s="102" t="e">
        <f t="shared" si="104"/>
        <v>#N/A</v>
      </c>
    </row>
    <row r="911" spans="1:10">
      <c r="A911" s="99"/>
      <c r="B911" s="70"/>
      <c r="C911" s="70"/>
      <c r="D911" s="100" t="e">
        <f t="shared" si="98"/>
        <v>#N/A</v>
      </c>
      <c r="E911" s="100" t="e">
        <f t="shared" si="99"/>
        <v>#N/A</v>
      </c>
      <c r="F911" s="101" t="e">
        <f t="shared" si="100"/>
        <v>#N/A</v>
      </c>
      <c r="G911" s="101" t="e">
        <f t="shared" ca="1" si="101"/>
        <v>#NAME?</v>
      </c>
      <c r="H911" s="101" t="e">
        <f t="shared" si="102"/>
        <v>#N/A</v>
      </c>
      <c r="I911" s="101" t="e">
        <f t="shared" ca="1" si="103"/>
        <v>#NAME?</v>
      </c>
      <c r="J911" s="102" t="e">
        <f t="shared" si="104"/>
        <v>#N/A</v>
      </c>
    </row>
    <row r="912" spans="1:10">
      <c r="A912" s="99"/>
      <c r="B912" s="70"/>
      <c r="C912" s="70"/>
      <c r="D912" s="100" t="e">
        <f t="shared" si="98"/>
        <v>#N/A</v>
      </c>
      <c r="E912" s="100" t="e">
        <f t="shared" si="99"/>
        <v>#N/A</v>
      </c>
      <c r="F912" s="101" t="e">
        <f t="shared" si="100"/>
        <v>#N/A</v>
      </c>
      <c r="G912" s="101" t="e">
        <f t="shared" ca="1" si="101"/>
        <v>#NAME?</v>
      </c>
      <c r="H912" s="101" t="e">
        <f t="shared" si="102"/>
        <v>#N/A</v>
      </c>
      <c r="I912" s="101" t="e">
        <f t="shared" ca="1" si="103"/>
        <v>#NAME?</v>
      </c>
      <c r="J912" s="102" t="e">
        <f t="shared" si="104"/>
        <v>#N/A</v>
      </c>
    </row>
    <row r="913" spans="1:10">
      <c r="A913" s="99"/>
      <c r="B913" s="70"/>
      <c r="C913" s="70"/>
      <c r="D913" s="100" t="e">
        <f t="shared" si="98"/>
        <v>#N/A</v>
      </c>
      <c r="E913" s="100" t="e">
        <f t="shared" si="99"/>
        <v>#N/A</v>
      </c>
      <c r="F913" s="101" t="e">
        <f t="shared" si="100"/>
        <v>#N/A</v>
      </c>
      <c r="G913" s="101" t="e">
        <f t="shared" ca="1" si="101"/>
        <v>#NAME?</v>
      </c>
      <c r="H913" s="101" t="e">
        <f t="shared" si="102"/>
        <v>#N/A</v>
      </c>
      <c r="I913" s="101" t="e">
        <f t="shared" ca="1" si="103"/>
        <v>#NAME?</v>
      </c>
      <c r="J913" s="102" t="e">
        <f t="shared" si="104"/>
        <v>#N/A</v>
      </c>
    </row>
    <row r="914" spans="1:10">
      <c r="A914" s="99"/>
      <c r="B914" s="70"/>
      <c r="C914" s="70"/>
      <c r="D914" s="100" t="e">
        <f t="shared" si="98"/>
        <v>#N/A</v>
      </c>
      <c r="E914" s="100" t="e">
        <f t="shared" si="99"/>
        <v>#N/A</v>
      </c>
      <c r="F914" s="101" t="e">
        <f t="shared" si="100"/>
        <v>#N/A</v>
      </c>
      <c r="G914" s="101" t="e">
        <f t="shared" ca="1" si="101"/>
        <v>#NAME?</v>
      </c>
      <c r="H914" s="101" t="e">
        <f t="shared" si="102"/>
        <v>#N/A</v>
      </c>
      <c r="I914" s="101" t="e">
        <f t="shared" ca="1" si="103"/>
        <v>#NAME?</v>
      </c>
      <c r="J914" s="102" t="e">
        <f t="shared" si="104"/>
        <v>#N/A</v>
      </c>
    </row>
    <row r="915" spans="1:10">
      <c r="A915" s="99"/>
      <c r="B915" s="70"/>
      <c r="C915" s="70"/>
      <c r="D915" s="100" t="e">
        <f t="shared" si="98"/>
        <v>#N/A</v>
      </c>
      <c r="E915" s="100" t="e">
        <f t="shared" si="99"/>
        <v>#N/A</v>
      </c>
      <c r="F915" s="101" t="e">
        <f t="shared" si="100"/>
        <v>#N/A</v>
      </c>
      <c r="G915" s="101" t="e">
        <f t="shared" ca="1" si="101"/>
        <v>#NAME?</v>
      </c>
      <c r="H915" s="101" t="e">
        <f t="shared" si="102"/>
        <v>#N/A</v>
      </c>
      <c r="I915" s="101" t="e">
        <f t="shared" ca="1" si="103"/>
        <v>#NAME?</v>
      </c>
      <c r="J915" s="102" t="e">
        <f t="shared" si="104"/>
        <v>#N/A</v>
      </c>
    </row>
    <row r="916" spans="1:10">
      <c r="A916" s="99"/>
      <c r="B916" s="70"/>
      <c r="C916" s="70"/>
      <c r="D916" s="100" t="e">
        <f t="shared" si="98"/>
        <v>#N/A</v>
      </c>
      <c r="E916" s="100" t="e">
        <f t="shared" si="99"/>
        <v>#N/A</v>
      </c>
      <c r="F916" s="101" t="e">
        <f t="shared" si="100"/>
        <v>#N/A</v>
      </c>
      <c r="G916" s="101" t="e">
        <f t="shared" ca="1" si="101"/>
        <v>#NAME?</v>
      </c>
      <c r="H916" s="101" t="e">
        <f t="shared" si="102"/>
        <v>#N/A</v>
      </c>
      <c r="I916" s="101" t="e">
        <f t="shared" ca="1" si="103"/>
        <v>#NAME?</v>
      </c>
      <c r="J916" s="102" t="e">
        <f t="shared" si="104"/>
        <v>#N/A</v>
      </c>
    </row>
    <row r="917" spans="1:10">
      <c r="A917" s="99"/>
      <c r="B917" s="70"/>
      <c r="C917" s="70"/>
      <c r="D917" s="100" t="e">
        <f t="shared" si="98"/>
        <v>#N/A</v>
      </c>
      <c r="E917" s="100" t="e">
        <f t="shared" si="99"/>
        <v>#N/A</v>
      </c>
      <c r="F917" s="101" t="e">
        <f t="shared" si="100"/>
        <v>#N/A</v>
      </c>
      <c r="G917" s="101" t="e">
        <f t="shared" ca="1" si="101"/>
        <v>#NAME?</v>
      </c>
      <c r="H917" s="101" t="e">
        <f t="shared" si="102"/>
        <v>#N/A</v>
      </c>
      <c r="I917" s="101" t="e">
        <f t="shared" ca="1" si="103"/>
        <v>#NAME?</v>
      </c>
      <c r="J917" s="102" t="e">
        <f t="shared" si="104"/>
        <v>#N/A</v>
      </c>
    </row>
    <row r="918" spans="1:10">
      <c r="A918" s="99"/>
      <c r="B918" s="70"/>
      <c r="C918" s="70"/>
      <c r="D918" s="100" t="e">
        <f t="shared" si="98"/>
        <v>#N/A</v>
      </c>
      <c r="E918" s="100" t="e">
        <f t="shared" si="99"/>
        <v>#N/A</v>
      </c>
      <c r="F918" s="101" t="e">
        <f t="shared" si="100"/>
        <v>#N/A</v>
      </c>
      <c r="G918" s="101" t="e">
        <f t="shared" ca="1" si="101"/>
        <v>#NAME?</v>
      </c>
      <c r="H918" s="101" t="e">
        <f t="shared" si="102"/>
        <v>#N/A</v>
      </c>
      <c r="I918" s="101" t="e">
        <f t="shared" ca="1" si="103"/>
        <v>#NAME?</v>
      </c>
      <c r="J918" s="102" t="e">
        <f t="shared" si="104"/>
        <v>#N/A</v>
      </c>
    </row>
    <row r="919" spans="1:10">
      <c r="A919" s="99"/>
      <c r="B919" s="70"/>
      <c r="C919" s="70"/>
      <c r="D919" s="100" t="e">
        <f t="shared" si="98"/>
        <v>#N/A</v>
      </c>
      <c r="E919" s="100" t="e">
        <f t="shared" si="99"/>
        <v>#N/A</v>
      </c>
      <c r="F919" s="101" t="e">
        <f t="shared" si="100"/>
        <v>#N/A</v>
      </c>
      <c r="G919" s="101" t="e">
        <f t="shared" ca="1" si="101"/>
        <v>#NAME?</v>
      </c>
      <c r="H919" s="101" t="e">
        <f t="shared" si="102"/>
        <v>#N/A</v>
      </c>
      <c r="I919" s="101" t="e">
        <f t="shared" ca="1" si="103"/>
        <v>#NAME?</v>
      </c>
      <c r="J919" s="102" t="e">
        <f t="shared" si="104"/>
        <v>#N/A</v>
      </c>
    </row>
    <row r="920" spans="1:10">
      <c r="A920" s="99"/>
      <c r="B920" s="70"/>
      <c r="C920" s="70"/>
      <c r="D920" s="100" t="e">
        <f t="shared" si="98"/>
        <v>#N/A</v>
      </c>
      <c r="E920" s="100" t="e">
        <f t="shared" si="99"/>
        <v>#N/A</v>
      </c>
      <c r="F920" s="101" t="e">
        <f t="shared" si="100"/>
        <v>#N/A</v>
      </c>
      <c r="G920" s="101" t="e">
        <f t="shared" ca="1" si="101"/>
        <v>#NAME?</v>
      </c>
      <c r="H920" s="101" t="e">
        <f t="shared" si="102"/>
        <v>#N/A</v>
      </c>
      <c r="I920" s="101" t="e">
        <f t="shared" ca="1" si="103"/>
        <v>#NAME?</v>
      </c>
      <c r="J920" s="102" t="e">
        <f t="shared" si="104"/>
        <v>#N/A</v>
      </c>
    </row>
    <row r="921" spans="1:10">
      <c r="A921" s="99"/>
      <c r="B921" s="70"/>
      <c r="C921" s="70"/>
      <c r="D921" s="100" t="e">
        <f t="shared" si="98"/>
        <v>#N/A</v>
      </c>
      <c r="E921" s="100" t="e">
        <f t="shared" si="99"/>
        <v>#N/A</v>
      </c>
      <c r="F921" s="101" t="e">
        <f t="shared" si="100"/>
        <v>#N/A</v>
      </c>
      <c r="G921" s="101" t="e">
        <f t="shared" ca="1" si="101"/>
        <v>#NAME?</v>
      </c>
      <c r="H921" s="101" t="e">
        <f t="shared" si="102"/>
        <v>#N/A</v>
      </c>
      <c r="I921" s="101" t="e">
        <f t="shared" ca="1" si="103"/>
        <v>#NAME?</v>
      </c>
      <c r="J921" s="102" t="e">
        <f t="shared" si="104"/>
        <v>#N/A</v>
      </c>
    </row>
    <row r="922" spans="1:10">
      <c r="A922" s="99"/>
      <c r="B922" s="70"/>
      <c r="C922" s="70"/>
      <c r="D922" s="100" t="e">
        <f t="shared" si="98"/>
        <v>#N/A</v>
      </c>
      <c r="E922" s="100" t="e">
        <f t="shared" si="99"/>
        <v>#N/A</v>
      </c>
      <c r="F922" s="101" t="e">
        <f t="shared" si="100"/>
        <v>#N/A</v>
      </c>
      <c r="G922" s="101" t="e">
        <f t="shared" ca="1" si="101"/>
        <v>#NAME?</v>
      </c>
      <c r="H922" s="101" t="e">
        <f t="shared" si="102"/>
        <v>#N/A</v>
      </c>
      <c r="I922" s="101" t="e">
        <f t="shared" ca="1" si="103"/>
        <v>#NAME?</v>
      </c>
      <c r="J922" s="102" t="e">
        <f t="shared" si="104"/>
        <v>#N/A</v>
      </c>
    </row>
    <row r="923" spans="1:10">
      <c r="A923" s="99"/>
      <c r="B923" s="70"/>
      <c r="C923" s="70"/>
      <c r="D923" s="100" t="e">
        <f t="shared" si="98"/>
        <v>#N/A</v>
      </c>
      <c r="E923" s="100" t="e">
        <f t="shared" si="99"/>
        <v>#N/A</v>
      </c>
      <c r="F923" s="101" t="e">
        <f t="shared" si="100"/>
        <v>#N/A</v>
      </c>
      <c r="G923" s="101" t="e">
        <f t="shared" ca="1" si="101"/>
        <v>#NAME?</v>
      </c>
      <c r="H923" s="101" t="e">
        <f t="shared" si="102"/>
        <v>#N/A</v>
      </c>
      <c r="I923" s="101" t="e">
        <f t="shared" ca="1" si="103"/>
        <v>#NAME?</v>
      </c>
      <c r="J923" s="102" t="e">
        <f t="shared" si="104"/>
        <v>#N/A</v>
      </c>
    </row>
    <row r="924" spans="1:10">
      <c r="A924" s="99"/>
      <c r="B924" s="70"/>
      <c r="C924" s="70"/>
      <c r="D924" s="100" t="e">
        <f t="shared" si="98"/>
        <v>#N/A</v>
      </c>
      <c r="E924" s="100" t="e">
        <f t="shared" si="99"/>
        <v>#N/A</v>
      </c>
      <c r="F924" s="101" t="e">
        <f t="shared" si="100"/>
        <v>#N/A</v>
      </c>
      <c r="G924" s="101" t="e">
        <f t="shared" ca="1" si="101"/>
        <v>#NAME?</v>
      </c>
      <c r="H924" s="101" t="e">
        <f t="shared" si="102"/>
        <v>#N/A</v>
      </c>
      <c r="I924" s="101" t="e">
        <f t="shared" ca="1" si="103"/>
        <v>#NAME?</v>
      </c>
      <c r="J924" s="102" t="e">
        <f t="shared" si="104"/>
        <v>#N/A</v>
      </c>
    </row>
    <row r="925" spans="1:10">
      <c r="A925" s="99"/>
      <c r="B925" s="70"/>
      <c r="C925" s="70"/>
      <c r="D925" s="100" t="e">
        <f t="shared" si="98"/>
        <v>#N/A</v>
      </c>
      <c r="E925" s="100" t="e">
        <f t="shared" si="99"/>
        <v>#N/A</v>
      </c>
      <c r="F925" s="101" t="e">
        <f t="shared" si="100"/>
        <v>#N/A</v>
      </c>
      <c r="G925" s="101" t="e">
        <f t="shared" ca="1" si="101"/>
        <v>#NAME?</v>
      </c>
      <c r="H925" s="101" t="e">
        <f t="shared" si="102"/>
        <v>#N/A</v>
      </c>
      <c r="I925" s="101" t="e">
        <f t="shared" ca="1" si="103"/>
        <v>#NAME?</v>
      </c>
      <c r="J925" s="102" t="e">
        <f t="shared" si="104"/>
        <v>#N/A</v>
      </c>
    </row>
    <row r="926" spans="1:10">
      <c r="A926" s="99"/>
      <c r="B926" s="70"/>
      <c r="C926" s="70"/>
      <c r="D926" s="100" t="e">
        <f t="shared" si="98"/>
        <v>#N/A</v>
      </c>
      <c r="E926" s="100" t="e">
        <f t="shared" si="99"/>
        <v>#N/A</v>
      </c>
      <c r="F926" s="101" t="e">
        <f t="shared" si="100"/>
        <v>#N/A</v>
      </c>
      <c r="G926" s="101" t="e">
        <f t="shared" ca="1" si="101"/>
        <v>#NAME?</v>
      </c>
      <c r="H926" s="101" t="e">
        <f t="shared" si="102"/>
        <v>#N/A</v>
      </c>
      <c r="I926" s="101" t="e">
        <f t="shared" ca="1" si="103"/>
        <v>#NAME?</v>
      </c>
      <c r="J926" s="102" t="e">
        <f t="shared" si="104"/>
        <v>#N/A</v>
      </c>
    </row>
    <row r="927" spans="1:10">
      <c r="A927" s="99"/>
      <c r="B927" s="70"/>
      <c r="C927" s="70"/>
      <c r="D927" s="100" t="e">
        <f t="shared" si="98"/>
        <v>#N/A</v>
      </c>
      <c r="E927" s="100" t="e">
        <f t="shared" si="99"/>
        <v>#N/A</v>
      </c>
      <c r="F927" s="101" t="e">
        <f t="shared" si="100"/>
        <v>#N/A</v>
      </c>
      <c r="G927" s="101" t="e">
        <f t="shared" ca="1" si="101"/>
        <v>#NAME?</v>
      </c>
      <c r="H927" s="101" t="e">
        <f t="shared" si="102"/>
        <v>#N/A</v>
      </c>
      <c r="I927" s="101" t="e">
        <f t="shared" ca="1" si="103"/>
        <v>#NAME?</v>
      </c>
      <c r="J927" s="102" t="e">
        <f t="shared" si="104"/>
        <v>#N/A</v>
      </c>
    </row>
    <row r="928" spans="1:10">
      <c r="A928" s="99"/>
      <c r="B928" s="70"/>
      <c r="C928" s="70"/>
      <c r="D928" s="100" t="e">
        <f t="shared" si="98"/>
        <v>#N/A</v>
      </c>
      <c r="E928" s="100" t="e">
        <f t="shared" si="99"/>
        <v>#N/A</v>
      </c>
      <c r="F928" s="101" t="e">
        <f t="shared" si="100"/>
        <v>#N/A</v>
      </c>
      <c r="G928" s="101" t="e">
        <f t="shared" ca="1" si="101"/>
        <v>#NAME?</v>
      </c>
      <c r="H928" s="101" t="e">
        <f t="shared" si="102"/>
        <v>#N/A</v>
      </c>
      <c r="I928" s="101" t="e">
        <f t="shared" ca="1" si="103"/>
        <v>#NAME?</v>
      </c>
      <c r="J928" s="102" t="e">
        <f t="shared" si="104"/>
        <v>#N/A</v>
      </c>
    </row>
    <row r="929" spans="1:10">
      <c r="A929" s="99"/>
      <c r="B929" s="70"/>
      <c r="C929" s="70"/>
      <c r="D929" s="100" t="e">
        <f t="shared" si="98"/>
        <v>#N/A</v>
      </c>
      <c r="E929" s="100" t="e">
        <f t="shared" si="99"/>
        <v>#N/A</v>
      </c>
      <c r="F929" s="101" t="e">
        <f t="shared" si="100"/>
        <v>#N/A</v>
      </c>
      <c r="G929" s="101" t="e">
        <f t="shared" ca="1" si="101"/>
        <v>#NAME?</v>
      </c>
      <c r="H929" s="101" t="e">
        <f t="shared" si="102"/>
        <v>#N/A</v>
      </c>
      <c r="I929" s="101" t="e">
        <f t="shared" ca="1" si="103"/>
        <v>#NAME?</v>
      </c>
      <c r="J929" s="102" t="e">
        <f t="shared" si="104"/>
        <v>#N/A</v>
      </c>
    </row>
    <row r="930" spans="1:10">
      <c r="A930" s="99"/>
      <c r="B930" s="70"/>
      <c r="C930" s="70"/>
      <c r="D930" s="100" t="e">
        <f t="shared" si="98"/>
        <v>#N/A</v>
      </c>
      <c r="E930" s="100" t="e">
        <f t="shared" si="99"/>
        <v>#N/A</v>
      </c>
      <c r="F930" s="101" t="e">
        <f t="shared" si="100"/>
        <v>#N/A</v>
      </c>
      <c r="G930" s="101" t="e">
        <f t="shared" ca="1" si="101"/>
        <v>#NAME?</v>
      </c>
      <c r="H930" s="101" t="e">
        <f t="shared" si="102"/>
        <v>#N/A</v>
      </c>
      <c r="I930" s="101" t="e">
        <f t="shared" ca="1" si="103"/>
        <v>#NAME?</v>
      </c>
      <c r="J930" s="102" t="e">
        <f t="shared" si="104"/>
        <v>#N/A</v>
      </c>
    </row>
    <row r="931" spans="1:10">
      <c r="A931" s="99"/>
      <c r="B931" s="70"/>
      <c r="C931" s="70"/>
      <c r="D931" s="100" t="e">
        <f t="shared" si="98"/>
        <v>#N/A</v>
      </c>
      <c r="E931" s="100" t="e">
        <f t="shared" si="99"/>
        <v>#N/A</v>
      </c>
      <c r="F931" s="101" t="e">
        <f t="shared" si="100"/>
        <v>#N/A</v>
      </c>
      <c r="G931" s="101" t="e">
        <f t="shared" ca="1" si="101"/>
        <v>#NAME?</v>
      </c>
      <c r="H931" s="101" t="e">
        <f t="shared" si="102"/>
        <v>#N/A</v>
      </c>
      <c r="I931" s="101" t="e">
        <f t="shared" ca="1" si="103"/>
        <v>#NAME?</v>
      </c>
      <c r="J931" s="102" t="e">
        <f t="shared" si="104"/>
        <v>#N/A</v>
      </c>
    </row>
    <row r="932" spans="1:10">
      <c r="A932" s="99"/>
      <c r="B932" s="70"/>
      <c r="C932" s="70"/>
      <c r="D932" s="100" t="e">
        <f t="shared" si="98"/>
        <v>#N/A</v>
      </c>
      <c r="E932" s="100" t="e">
        <f t="shared" si="99"/>
        <v>#N/A</v>
      </c>
      <c r="F932" s="101" t="e">
        <f t="shared" si="100"/>
        <v>#N/A</v>
      </c>
      <c r="G932" s="101" t="e">
        <f t="shared" ca="1" si="101"/>
        <v>#NAME?</v>
      </c>
      <c r="H932" s="101" t="e">
        <f t="shared" si="102"/>
        <v>#N/A</v>
      </c>
      <c r="I932" s="101" t="e">
        <f t="shared" ca="1" si="103"/>
        <v>#NAME?</v>
      </c>
      <c r="J932" s="102" t="e">
        <f t="shared" si="104"/>
        <v>#N/A</v>
      </c>
    </row>
    <row r="933" spans="1:10">
      <c r="A933" s="99"/>
      <c r="B933" s="70"/>
      <c r="C933" s="70"/>
      <c r="D933" s="100" t="e">
        <f t="shared" si="98"/>
        <v>#N/A</v>
      </c>
      <c r="E933" s="100" t="e">
        <f t="shared" si="99"/>
        <v>#N/A</v>
      </c>
      <c r="F933" s="101" t="e">
        <f t="shared" si="100"/>
        <v>#N/A</v>
      </c>
      <c r="G933" s="101" t="e">
        <f t="shared" ca="1" si="101"/>
        <v>#NAME?</v>
      </c>
      <c r="H933" s="101" t="e">
        <f t="shared" si="102"/>
        <v>#N/A</v>
      </c>
      <c r="I933" s="101" t="e">
        <f t="shared" ca="1" si="103"/>
        <v>#NAME?</v>
      </c>
      <c r="J933" s="102" t="e">
        <f t="shared" si="104"/>
        <v>#N/A</v>
      </c>
    </row>
    <row r="934" spans="1:10">
      <c r="A934" s="99"/>
      <c r="B934" s="70"/>
      <c r="C934" s="70"/>
      <c r="D934" s="100" t="e">
        <f t="shared" si="98"/>
        <v>#N/A</v>
      </c>
      <c r="E934" s="100" t="e">
        <f t="shared" si="99"/>
        <v>#N/A</v>
      </c>
      <c r="F934" s="101" t="e">
        <f t="shared" si="100"/>
        <v>#N/A</v>
      </c>
      <c r="G934" s="101" t="e">
        <f t="shared" ca="1" si="101"/>
        <v>#NAME?</v>
      </c>
      <c r="H934" s="101" t="e">
        <f t="shared" si="102"/>
        <v>#N/A</v>
      </c>
      <c r="I934" s="101" t="e">
        <f t="shared" ca="1" si="103"/>
        <v>#NAME?</v>
      </c>
      <c r="J934" s="102" t="e">
        <f t="shared" si="104"/>
        <v>#N/A</v>
      </c>
    </row>
    <row r="935" spans="1:10">
      <c r="A935" s="99"/>
      <c r="B935" s="70"/>
      <c r="C935" s="70"/>
      <c r="D935" s="100" t="e">
        <f t="shared" si="98"/>
        <v>#N/A</v>
      </c>
      <c r="E935" s="100" t="e">
        <f t="shared" si="99"/>
        <v>#N/A</v>
      </c>
      <c r="F935" s="101" t="e">
        <f t="shared" si="100"/>
        <v>#N/A</v>
      </c>
      <c r="G935" s="101" t="e">
        <f t="shared" ca="1" si="101"/>
        <v>#NAME?</v>
      </c>
      <c r="H935" s="101" t="e">
        <f t="shared" si="102"/>
        <v>#N/A</v>
      </c>
      <c r="I935" s="101" t="e">
        <f t="shared" ca="1" si="103"/>
        <v>#NAME?</v>
      </c>
      <c r="J935" s="102" t="e">
        <f t="shared" si="104"/>
        <v>#N/A</v>
      </c>
    </row>
    <row r="936" spans="1:10">
      <c r="A936" s="99"/>
      <c r="B936" s="70"/>
      <c r="C936" s="70"/>
      <c r="D936" s="100" t="e">
        <f t="shared" si="98"/>
        <v>#N/A</v>
      </c>
      <c r="E936" s="100" t="e">
        <f t="shared" si="99"/>
        <v>#N/A</v>
      </c>
      <c r="F936" s="101" t="e">
        <f t="shared" si="100"/>
        <v>#N/A</v>
      </c>
      <c r="G936" s="101" t="e">
        <f t="shared" ca="1" si="101"/>
        <v>#NAME?</v>
      </c>
      <c r="H936" s="101" t="e">
        <f t="shared" si="102"/>
        <v>#N/A</v>
      </c>
      <c r="I936" s="101" t="e">
        <f t="shared" ca="1" si="103"/>
        <v>#NAME?</v>
      </c>
      <c r="J936" s="102" t="e">
        <f t="shared" si="104"/>
        <v>#N/A</v>
      </c>
    </row>
    <row r="937" spans="1:10">
      <c r="A937" s="99"/>
      <c r="B937" s="70"/>
      <c r="C937" s="70"/>
      <c r="D937" s="100" t="e">
        <f t="shared" si="98"/>
        <v>#N/A</v>
      </c>
      <c r="E937" s="100" t="e">
        <f t="shared" si="99"/>
        <v>#N/A</v>
      </c>
      <c r="F937" s="101" t="e">
        <f t="shared" si="100"/>
        <v>#N/A</v>
      </c>
      <c r="G937" s="101" t="e">
        <f t="shared" ca="1" si="101"/>
        <v>#NAME?</v>
      </c>
      <c r="H937" s="101" t="e">
        <f t="shared" si="102"/>
        <v>#N/A</v>
      </c>
      <c r="I937" s="101" t="e">
        <f t="shared" ca="1" si="103"/>
        <v>#NAME?</v>
      </c>
      <c r="J937" s="102" t="e">
        <f t="shared" si="104"/>
        <v>#N/A</v>
      </c>
    </row>
    <row r="938" spans="1:10">
      <c r="A938" s="99"/>
      <c r="B938" s="70"/>
      <c r="C938" s="70"/>
      <c r="D938" s="100" t="e">
        <f t="shared" si="98"/>
        <v>#N/A</v>
      </c>
      <c r="E938" s="100" t="e">
        <f t="shared" si="99"/>
        <v>#N/A</v>
      </c>
      <c r="F938" s="101" t="e">
        <f t="shared" si="100"/>
        <v>#N/A</v>
      </c>
      <c r="G938" s="101" t="e">
        <f t="shared" ca="1" si="101"/>
        <v>#NAME?</v>
      </c>
      <c r="H938" s="101" t="e">
        <f t="shared" si="102"/>
        <v>#N/A</v>
      </c>
      <c r="I938" s="101" t="e">
        <f t="shared" ca="1" si="103"/>
        <v>#NAME?</v>
      </c>
      <c r="J938" s="102" t="e">
        <f t="shared" si="104"/>
        <v>#N/A</v>
      </c>
    </row>
    <row r="939" spans="1:10">
      <c r="A939" s="99"/>
      <c r="B939" s="70"/>
      <c r="C939" s="70"/>
      <c r="D939" s="100" t="e">
        <f t="shared" si="98"/>
        <v>#N/A</v>
      </c>
      <c r="E939" s="100" t="e">
        <f t="shared" si="99"/>
        <v>#N/A</v>
      </c>
      <c r="F939" s="101" t="e">
        <f t="shared" si="100"/>
        <v>#N/A</v>
      </c>
      <c r="G939" s="101" t="e">
        <f t="shared" ca="1" si="101"/>
        <v>#NAME?</v>
      </c>
      <c r="H939" s="101" t="e">
        <f t="shared" si="102"/>
        <v>#N/A</v>
      </c>
      <c r="I939" s="101" t="e">
        <f t="shared" ca="1" si="103"/>
        <v>#NAME?</v>
      </c>
      <c r="J939" s="102" t="e">
        <f t="shared" si="104"/>
        <v>#N/A</v>
      </c>
    </row>
    <row r="940" spans="1:10">
      <c r="A940" s="99"/>
      <c r="B940" s="70"/>
      <c r="C940" s="70"/>
      <c r="D940" s="100" t="e">
        <f t="shared" si="98"/>
        <v>#N/A</v>
      </c>
      <c r="E940" s="100" t="e">
        <f t="shared" si="99"/>
        <v>#N/A</v>
      </c>
      <c r="F940" s="101" t="e">
        <f t="shared" si="100"/>
        <v>#N/A</v>
      </c>
      <c r="G940" s="101" t="e">
        <f t="shared" ca="1" si="101"/>
        <v>#NAME?</v>
      </c>
      <c r="H940" s="101" t="e">
        <f t="shared" si="102"/>
        <v>#N/A</v>
      </c>
      <c r="I940" s="101" t="e">
        <f t="shared" ca="1" si="103"/>
        <v>#NAME?</v>
      </c>
      <c r="J940" s="102" t="e">
        <f t="shared" si="104"/>
        <v>#N/A</v>
      </c>
    </row>
    <row r="941" spans="1:10">
      <c r="A941" s="99"/>
      <c r="B941" s="70"/>
      <c r="C941" s="70"/>
      <c r="D941" s="100" t="e">
        <f t="shared" si="98"/>
        <v>#N/A</v>
      </c>
      <c r="E941" s="100" t="e">
        <f t="shared" si="99"/>
        <v>#N/A</v>
      </c>
      <c r="F941" s="101" t="e">
        <f t="shared" si="100"/>
        <v>#N/A</v>
      </c>
      <c r="G941" s="101" t="e">
        <f t="shared" ca="1" si="101"/>
        <v>#NAME?</v>
      </c>
      <c r="H941" s="101" t="e">
        <f t="shared" si="102"/>
        <v>#N/A</v>
      </c>
      <c r="I941" s="101" t="e">
        <f t="shared" ca="1" si="103"/>
        <v>#NAME?</v>
      </c>
      <c r="J941" s="102" t="e">
        <f t="shared" si="104"/>
        <v>#N/A</v>
      </c>
    </row>
    <row r="942" spans="1:10">
      <c r="A942" s="99"/>
      <c r="B942" s="70"/>
      <c r="C942" s="70"/>
      <c r="D942" s="100" t="e">
        <f t="shared" si="98"/>
        <v>#N/A</v>
      </c>
      <c r="E942" s="100" t="e">
        <f t="shared" si="99"/>
        <v>#N/A</v>
      </c>
      <c r="F942" s="101" t="e">
        <f t="shared" si="100"/>
        <v>#N/A</v>
      </c>
      <c r="G942" s="101" t="e">
        <f t="shared" ca="1" si="101"/>
        <v>#NAME?</v>
      </c>
      <c r="H942" s="101" t="e">
        <f t="shared" si="102"/>
        <v>#N/A</v>
      </c>
      <c r="I942" s="101" t="e">
        <f t="shared" ca="1" si="103"/>
        <v>#NAME?</v>
      </c>
      <c r="J942" s="102" t="e">
        <f t="shared" si="104"/>
        <v>#N/A</v>
      </c>
    </row>
    <row r="943" spans="1:10">
      <c r="A943" s="99"/>
      <c r="B943" s="70"/>
      <c r="C943" s="70"/>
      <c r="D943" s="100" t="e">
        <f t="shared" si="98"/>
        <v>#N/A</v>
      </c>
      <c r="E943" s="100" t="e">
        <f t="shared" si="99"/>
        <v>#N/A</v>
      </c>
      <c r="F943" s="101" t="e">
        <f t="shared" si="100"/>
        <v>#N/A</v>
      </c>
      <c r="G943" s="101" t="e">
        <f t="shared" ca="1" si="101"/>
        <v>#NAME?</v>
      </c>
      <c r="H943" s="101" t="e">
        <f t="shared" si="102"/>
        <v>#N/A</v>
      </c>
      <c r="I943" s="101" t="e">
        <f t="shared" ca="1" si="103"/>
        <v>#NAME?</v>
      </c>
      <c r="J943" s="102" t="e">
        <f t="shared" si="104"/>
        <v>#N/A</v>
      </c>
    </row>
    <row r="944" spans="1:10">
      <c r="A944" s="99"/>
      <c r="B944" s="70"/>
      <c r="C944" s="70"/>
      <c r="D944" s="100" t="e">
        <f t="shared" si="98"/>
        <v>#N/A</v>
      </c>
      <c r="E944" s="100" t="e">
        <f t="shared" si="99"/>
        <v>#N/A</v>
      </c>
      <c r="F944" s="101" t="e">
        <f t="shared" si="100"/>
        <v>#N/A</v>
      </c>
      <c r="G944" s="101" t="e">
        <f t="shared" ca="1" si="101"/>
        <v>#NAME?</v>
      </c>
      <c r="H944" s="101" t="e">
        <f t="shared" si="102"/>
        <v>#N/A</v>
      </c>
      <c r="I944" s="101" t="e">
        <f t="shared" ca="1" si="103"/>
        <v>#NAME?</v>
      </c>
      <c r="J944" s="102" t="e">
        <f t="shared" si="104"/>
        <v>#N/A</v>
      </c>
    </row>
    <row r="945" spans="1:10">
      <c r="A945" s="99"/>
      <c r="B945" s="70"/>
      <c r="C945" s="70"/>
      <c r="D945" s="100" t="e">
        <f t="shared" si="98"/>
        <v>#N/A</v>
      </c>
      <c r="E945" s="100" t="e">
        <f t="shared" si="99"/>
        <v>#N/A</v>
      </c>
      <c r="F945" s="101" t="e">
        <f t="shared" si="100"/>
        <v>#N/A</v>
      </c>
      <c r="G945" s="101" t="e">
        <f t="shared" ca="1" si="101"/>
        <v>#NAME?</v>
      </c>
      <c r="H945" s="101" t="e">
        <f t="shared" si="102"/>
        <v>#N/A</v>
      </c>
      <c r="I945" s="101" t="e">
        <f t="shared" ca="1" si="103"/>
        <v>#NAME?</v>
      </c>
      <c r="J945" s="102" t="e">
        <f t="shared" si="104"/>
        <v>#N/A</v>
      </c>
    </row>
    <row r="946" spans="1:10">
      <c r="A946" s="99"/>
      <c r="B946" s="70"/>
      <c r="C946" s="70"/>
      <c r="D946" s="100" t="e">
        <f t="shared" si="98"/>
        <v>#N/A</v>
      </c>
      <c r="E946" s="100" t="e">
        <f t="shared" si="99"/>
        <v>#N/A</v>
      </c>
      <c r="F946" s="101" t="e">
        <f t="shared" si="100"/>
        <v>#N/A</v>
      </c>
      <c r="G946" s="101" t="e">
        <f t="shared" ca="1" si="101"/>
        <v>#NAME?</v>
      </c>
      <c r="H946" s="101" t="e">
        <f t="shared" si="102"/>
        <v>#N/A</v>
      </c>
      <c r="I946" s="101" t="e">
        <f t="shared" ca="1" si="103"/>
        <v>#NAME?</v>
      </c>
      <c r="J946" s="102" t="e">
        <f t="shared" si="104"/>
        <v>#N/A</v>
      </c>
    </row>
    <row r="947" spans="1:10">
      <c r="A947" s="99"/>
      <c r="B947" s="70"/>
      <c r="C947" s="70"/>
      <c r="D947" s="100" t="e">
        <f t="shared" si="98"/>
        <v>#N/A</v>
      </c>
      <c r="E947" s="100" t="e">
        <f t="shared" si="99"/>
        <v>#N/A</v>
      </c>
      <c r="F947" s="101" t="e">
        <f t="shared" si="100"/>
        <v>#N/A</v>
      </c>
      <c r="G947" s="101" t="e">
        <f t="shared" ca="1" si="101"/>
        <v>#NAME?</v>
      </c>
      <c r="H947" s="101" t="e">
        <f t="shared" si="102"/>
        <v>#N/A</v>
      </c>
      <c r="I947" s="101" t="e">
        <f t="shared" ca="1" si="103"/>
        <v>#NAME?</v>
      </c>
      <c r="J947" s="102" t="e">
        <f t="shared" si="104"/>
        <v>#N/A</v>
      </c>
    </row>
    <row r="948" spans="1:10">
      <c r="A948" s="99"/>
      <c r="B948" s="70"/>
      <c r="C948" s="70"/>
      <c r="D948" s="100" t="e">
        <f t="shared" si="98"/>
        <v>#N/A</v>
      </c>
      <c r="E948" s="100" t="e">
        <f t="shared" si="99"/>
        <v>#N/A</v>
      </c>
      <c r="F948" s="101" t="e">
        <f t="shared" si="100"/>
        <v>#N/A</v>
      </c>
      <c r="G948" s="101" t="e">
        <f t="shared" ca="1" si="101"/>
        <v>#NAME?</v>
      </c>
      <c r="H948" s="101" t="e">
        <f t="shared" si="102"/>
        <v>#N/A</v>
      </c>
      <c r="I948" s="101" t="e">
        <f t="shared" ca="1" si="103"/>
        <v>#NAME?</v>
      </c>
      <c r="J948" s="102" t="e">
        <f t="shared" si="104"/>
        <v>#N/A</v>
      </c>
    </row>
    <row r="949" spans="1:10">
      <c r="A949" s="99"/>
      <c r="B949" s="70"/>
      <c r="C949" s="70"/>
      <c r="D949" s="100" t="e">
        <f t="shared" si="98"/>
        <v>#N/A</v>
      </c>
      <c r="E949" s="100" t="e">
        <f t="shared" si="99"/>
        <v>#N/A</v>
      </c>
      <c r="F949" s="101" t="e">
        <f t="shared" si="100"/>
        <v>#N/A</v>
      </c>
      <c r="G949" s="101" t="e">
        <f t="shared" ca="1" si="101"/>
        <v>#NAME?</v>
      </c>
      <c r="H949" s="101" t="e">
        <f t="shared" si="102"/>
        <v>#N/A</v>
      </c>
      <c r="I949" s="101" t="e">
        <f t="shared" ca="1" si="103"/>
        <v>#NAME?</v>
      </c>
      <c r="J949" s="102" t="e">
        <f t="shared" si="104"/>
        <v>#N/A</v>
      </c>
    </row>
    <row r="950" spans="1:10">
      <c r="A950" s="99"/>
      <c r="B950" s="70"/>
      <c r="C950" s="70"/>
      <c r="D950" s="100" t="e">
        <f t="shared" si="98"/>
        <v>#N/A</v>
      </c>
      <c r="E950" s="100" t="e">
        <f t="shared" si="99"/>
        <v>#N/A</v>
      </c>
      <c r="F950" s="101" t="e">
        <f t="shared" si="100"/>
        <v>#N/A</v>
      </c>
      <c r="G950" s="101" t="e">
        <f t="shared" ca="1" si="101"/>
        <v>#NAME?</v>
      </c>
      <c r="H950" s="101" t="e">
        <f t="shared" si="102"/>
        <v>#N/A</v>
      </c>
      <c r="I950" s="101" t="e">
        <f t="shared" ca="1" si="103"/>
        <v>#NAME?</v>
      </c>
      <c r="J950" s="102" t="e">
        <f t="shared" si="104"/>
        <v>#N/A</v>
      </c>
    </row>
    <row r="951" spans="1:10">
      <c r="A951" s="99"/>
      <c r="B951" s="70"/>
      <c r="C951" s="70"/>
      <c r="D951" s="100" t="e">
        <f t="shared" si="98"/>
        <v>#N/A</v>
      </c>
      <c r="E951" s="100" t="e">
        <f t="shared" si="99"/>
        <v>#N/A</v>
      </c>
      <c r="F951" s="101" t="e">
        <f t="shared" si="100"/>
        <v>#N/A</v>
      </c>
      <c r="G951" s="101" t="e">
        <f t="shared" ca="1" si="101"/>
        <v>#NAME?</v>
      </c>
      <c r="H951" s="101" t="e">
        <f t="shared" si="102"/>
        <v>#N/A</v>
      </c>
      <c r="I951" s="101" t="e">
        <f t="shared" ca="1" si="103"/>
        <v>#NAME?</v>
      </c>
      <c r="J951" s="102" t="e">
        <f t="shared" si="104"/>
        <v>#N/A</v>
      </c>
    </row>
    <row r="952" spans="1:10">
      <c r="A952" s="99"/>
      <c r="B952" s="70"/>
      <c r="C952" s="70"/>
      <c r="D952" s="100" t="e">
        <f t="shared" si="98"/>
        <v>#N/A</v>
      </c>
      <c r="E952" s="100" t="e">
        <f t="shared" si="99"/>
        <v>#N/A</v>
      </c>
      <c r="F952" s="101" t="e">
        <f t="shared" si="100"/>
        <v>#N/A</v>
      </c>
      <c r="G952" s="101" t="e">
        <f t="shared" ca="1" si="101"/>
        <v>#NAME?</v>
      </c>
      <c r="H952" s="101" t="e">
        <f t="shared" si="102"/>
        <v>#N/A</v>
      </c>
      <c r="I952" s="101" t="e">
        <f t="shared" ca="1" si="103"/>
        <v>#NAME?</v>
      </c>
      <c r="J952" s="102" t="e">
        <f t="shared" si="104"/>
        <v>#N/A</v>
      </c>
    </row>
    <row r="953" spans="1:10">
      <c r="A953" s="99"/>
      <c r="B953" s="70"/>
      <c r="C953" s="70"/>
      <c r="D953" s="100" t="e">
        <f t="shared" si="98"/>
        <v>#N/A</v>
      </c>
      <c r="E953" s="100" t="e">
        <f t="shared" si="99"/>
        <v>#N/A</v>
      </c>
      <c r="F953" s="101" t="e">
        <f t="shared" si="100"/>
        <v>#N/A</v>
      </c>
      <c r="G953" s="101" t="e">
        <f t="shared" ca="1" si="101"/>
        <v>#NAME?</v>
      </c>
      <c r="H953" s="101" t="e">
        <f t="shared" si="102"/>
        <v>#N/A</v>
      </c>
      <c r="I953" s="101" t="e">
        <f t="shared" ca="1" si="103"/>
        <v>#NAME?</v>
      </c>
      <c r="J953" s="102" t="e">
        <f t="shared" si="104"/>
        <v>#N/A</v>
      </c>
    </row>
    <row r="954" spans="1:10">
      <c r="A954" s="99"/>
      <c r="B954" s="70"/>
      <c r="C954" s="70"/>
      <c r="D954" s="100" t="e">
        <f t="shared" si="98"/>
        <v>#N/A</v>
      </c>
      <c r="E954" s="100" t="e">
        <f t="shared" si="99"/>
        <v>#N/A</v>
      </c>
      <c r="F954" s="101" t="e">
        <f t="shared" si="100"/>
        <v>#N/A</v>
      </c>
      <c r="G954" s="101" t="e">
        <f t="shared" ca="1" si="101"/>
        <v>#NAME?</v>
      </c>
      <c r="H954" s="101" t="e">
        <f t="shared" si="102"/>
        <v>#N/A</v>
      </c>
      <c r="I954" s="101" t="e">
        <f t="shared" ca="1" si="103"/>
        <v>#NAME?</v>
      </c>
      <c r="J954" s="102" t="e">
        <f t="shared" si="104"/>
        <v>#N/A</v>
      </c>
    </row>
    <row r="955" spans="1:10">
      <c r="A955" s="99"/>
      <c r="B955" s="70"/>
      <c r="C955" s="70"/>
      <c r="D955" s="100" t="e">
        <f t="shared" si="98"/>
        <v>#N/A</v>
      </c>
      <c r="E955" s="100" t="e">
        <f t="shared" si="99"/>
        <v>#N/A</v>
      </c>
      <c r="F955" s="101" t="e">
        <f t="shared" si="100"/>
        <v>#N/A</v>
      </c>
      <c r="G955" s="101" t="e">
        <f t="shared" ca="1" si="101"/>
        <v>#NAME?</v>
      </c>
      <c r="H955" s="101" t="e">
        <f t="shared" si="102"/>
        <v>#N/A</v>
      </c>
      <c r="I955" s="101" t="e">
        <f t="shared" ca="1" si="103"/>
        <v>#NAME?</v>
      </c>
      <c r="J955" s="102" t="e">
        <f t="shared" si="104"/>
        <v>#N/A</v>
      </c>
    </row>
    <row r="956" spans="1:10">
      <c r="A956" s="99"/>
      <c r="B956" s="70"/>
      <c r="C956" s="70"/>
      <c r="D956" s="100" t="e">
        <f t="shared" si="98"/>
        <v>#N/A</v>
      </c>
      <c r="E956" s="100" t="e">
        <f t="shared" si="99"/>
        <v>#N/A</v>
      </c>
      <c r="F956" s="101" t="e">
        <f t="shared" si="100"/>
        <v>#N/A</v>
      </c>
      <c r="G956" s="101" t="e">
        <f t="shared" ca="1" si="101"/>
        <v>#NAME?</v>
      </c>
      <c r="H956" s="101" t="e">
        <f t="shared" si="102"/>
        <v>#N/A</v>
      </c>
      <c r="I956" s="101" t="e">
        <f t="shared" ca="1" si="103"/>
        <v>#NAME?</v>
      </c>
      <c r="J956" s="102" t="e">
        <f t="shared" si="104"/>
        <v>#N/A</v>
      </c>
    </row>
    <row r="957" spans="1:10">
      <c r="A957" s="99"/>
      <c r="B957" s="70"/>
      <c r="C957" s="70"/>
      <c r="D957" s="100" t="e">
        <f t="shared" si="98"/>
        <v>#N/A</v>
      </c>
      <c r="E957" s="100" t="e">
        <f t="shared" si="99"/>
        <v>#N/A</v>
      </c>
      <c r="F957" s="101" t="e">
        <f t="shared" si="100"/>
        <v>#N/A</v>
      </c>
      <c r="G957" s="101" t="e">
        <f t="shared" ca="1" si="101"/>
        <v>#NAME?</v>
      </c>
      <c r="H957" s="101" t="e">
        <f t="shared" si="102"/>
        <v>#N/A</v>
      </c>
      <c r="I957" s="101" t="e">
        <f t="shared" ca="1" si="103"/>
        <v>#NAME?</v>
      </c>
      <c r="J957" s="102" t="e">
        <f t="shared" si="104"/>
        <v>#N/A</v>
      </c>
    </row>
    <row r="958" spans="1:10">
      <c r="A958" s="99"/>
      <c r="B958" s="70"/>
      <c r="C958" s="70"/>
      <c r="D958" s="100" t="e">
        <f t="shared" si="98"/>
        <v>#N/A</v>
      </c>
      <c r="E958" s="100" t="e">
        <f t="shared" si="99"/>
        <v>#N/A</v>
      </c>
      <c r="F958" s="101" t="e">
        <f t="shared" si="100"/>
        <v>#N/A</v>
      </c>
      <c r="G958" s="101" t="e">
        <f t="shared" ca="1" si="101"/>
        <v>#NAME?</v>
      </c>
      <c r="H958" s="101" t="e">
        <f t="shared" si="102"/>
        <v>#N/A</v>
      </c>
      <c r="I958" s="101" t="e">
        <f t="shared" ca="1" si="103"/>
        <v>#NAME?</v>
      </c>
      <c r="J958" s="102" t="e">
        <f t="shared" si="104"/>
        <v>#N/A</v>
      </c>
    </row>
    <row r="959" spans="1:10">
      <c r="A959" s="99"/>
      <c r="B959" s="70"/>
      <c r="C959" s="70"/>
      <c r="D959" s="100" t="e">
        <f t="shared" si="98"/>
        <v>#N/A</v>
      </c>
      <c r="E959" s="100" t="e">
        <f t="shared" si="99"/>
        <v>#N/A</v>
      </c>
      <c r="F959" s="101" t="e">
        <f t="shared" si="100"/>
        <v>#N/A</v>
      </c>
      <c r="G959" s="101" t="e">
        <f t="shared" ca="1" si="101"/>
        <v>#NAME?</v>
      </c>
      <c r="H959" s="101" t="e">
        <f t="shared" si="102"/>
        <v>#N/A</v>
      </c>
      <c r="I959" s="101" t="e">
        <f t="shared" ca="1" si="103"/>
        <v>#NAME?</v>
      </c>
      <c r="J959" s="102" t="e">
        <f t="shared" si="104"/>
        <v>#N/A</v>
      </c>
    </row>
    <row r="960" spans="1:10">
      <c r="A960" s="99"/>
      <c r="B960" s="70"/>
      <c r="C960" s="70"/>
      <c r="D960" s="100" t="e">
        <f t="shared" si="98"/>
        <v>#N/A</v>
      </c>
      <c r="E960" s="100" t="e">
        <f t="shared" si="99"/>
        <v>#N/A</v>
      </c>
      <c r="F960" s="101" t="e">
        <f t="shared" si="100"/>
        <v>#N/A</v>
      </c>
      <c r="G960" s="101" t="e">
        <f t="shared" ca="1" si="101"/>
        <v>#NAME?</v>
      </c>
      <c r="H960" s="101" t="e">
        <f t="shared" si="102"/>
        <v>#N/A</v>
      </c>
      <c r="I960" s="101" t="e">
        <f t="shared" ca="1" si="103"/>
        <v>#NAME?</v>
      </c>
      <c r="J960" s="102" t="e">
        <f t="shared" si="104"/>
        <v>#N/A</v>
      </c>
    </row>
    <row r="961" spans="1:10">
      <c r="A961" s="99"/>
      <c r="B961" s="70"/>
      <c r="C961" s="70"/>
      <c r="D961" s="100" t="e">
        <f t="shared" si="98"/>
        <v>#N/A</v>
      </c>
      <c r="E961" s="100" t="e">
        <f t="shared" si="99"/>
        <v>#N/A</v>
      </c>
      <c r="F961" s="101" t="e">
        <f t="shared" si="100"/>
        <v>#N/A</v>
      </c>
      <c r="G961" s="101" t="e">
        <f t="shared" ca="1" si="101"/>
        <v>#NAME?</v>
      </c>
      <c r="H961" s="101" t="e">
        <f t="shared" si="102"/>
        <v>#N/A</v>
      </c>
      <c r="I961" s="101" t="e">
        <f t="shared" ca="1" si="103"/>
        <v>#NAME?</v>
      </c>
      <c r="J961" s="102" t="e">
        <f t="shared" si="104"/>
        <v>#N/A</v>
      </c>
    </row>
    <row r="962" spans="1:10">
      <c r="A962" s="99"/>
      <c r="B962" s="70"/>
      <c r="C962" s="70"/>
      <c r="D962" s="100" t="e">
        <f t="shared" si="98"/>
        <v>#N/A</v>
      </c>
      <c r="E962" s="100" t="e">
        <f t="shared" si="99"/>
        <v>#N/A</v>
      </c>
      <c r="F962" s="101" t="e">
        <f t="shared" si="100"/>
        <v>#N/A</v>
      </c>
      <c r="G962" s="101" t="e">
        <f t="shared" ca="1" si="101"/>
        <v>#NAME?</v>
      </c>
      <c r="H962" s="101" t="e">
        <f t="shared" si="102"/>
        <v>#N/A</v>
      </c>
      <c r="I962" s="101" t="e">
        <f t="shared" ca="1" si="103"/>
        <v>#NAME?</v>
      </c>
      <c r="J962" s="102" t="e">
        <f t="shared" si="104"/>
        <v>#N/A</v>
      </c>
    </row>
    <row r="963" spans="1:10">
      <c r="A963" s="99"/>
      <c r="B963" s="70"/>
      <c r="C963" s="70"/>
      <c r="D963" s="100" t="e">
        <f t="shared" ref="D963:D1026" si="105">IF(B963="",NA(),B963/100)</f>
        <v>#N/A</v>
      </c>
      <c r="E963" s="100" t="e">
        <f t="shared" ref="E963:E1026" si="106">IF(C963="",NA(),C963/100)</f>
        <v>#N/A</v>
      </c>
      <c r="F963" s="101" t="e">
        <f t="shared" ref="F963:F1026" si="107">IF(B963="",NA(),IF(C963="",NA(),(($M$17*$M$19)/($M$18*$M$23*$M$22))*($N$20-((1-$N$20-$N$21)/(1-D963-E963))*D963)))</f>
        <v>#N/A</v>
      </c>
      <c r="G963" s="101" t="e">
        <f t="shared" ref="G963:G1026" ca="1" si="108">_xlfn.IFNA(F963*3600,NA())</f>
        <v>#NAME?</v>
      </c>
      <c r="H963" s="101" t="e">
        <f t="shared" ref="H963:H1026" si="109">IF(B963="",NA(),IF(C963="",NA(),(($M$17*$M$19)/($M$18*$M$23*$M$22))*(((1-$N$20-$N$21)/(1-D963-E963))*E963-$N$21)))</f>
        <v>#N/A</v>
      </c>
      <c r="I963" s="101" t="e">
        <f t="shared" ref="I963:I1026" ca="1" si="110">_xlfn.IFNA(H963*3600,NA())</f>
        <v>#NAME?</v>
      </c>
      <c r="J963" s="102" t="e">
        <f t="shared" ref="J963:J1026" si="111">IF(B963="",NA(),IF(C963="",NA(),I963/G963))</f>
        <v>#N/A</v>
      </c>
    </row>
    <row r="964" spans="1:10">
      <c r="A964" s="99"/>
      <c r="B964" s="70"/>
      <c r="C964" s="70"/>
      <c r="D964" s="100" t="e">
        <f t="shared" si="105"/>
        <v>#N/A</v>
      </c>
      <c r="E964" s="100" t="e">
        <f t="shared" si="106"/>
        <v>#N/A</v>
      </c>
      <c r="F964" s="101" t="e">
        <f t="shared" si="107"/>
        <v>#N/A</v>
      </c>
      <c r="G964" s="101" t="e">
        <f t="shared" ca="1" si="108"/>
        <v>#NAME?</v>
      </c>
      <c r="H964" s="101" t="e">
        <f t="shared" si="109"/>
        <v>#N/A</v>
      </c>
      <c r="I964" s="101" t="e">
        <f t="shared" ca="1" si="110"/>
        <v>#NAME?</v>
      </c>
      <c r="J964" s="102" t="e">
        <f t="shared" si="111"/>
        <v>#N/A</v>
      </c>
    </row>
    <row r="965" spans="1:10">
      <c r="A965" s="99"/>
      <c r="B965" s="70"/>
      <c r="C965" s="70"/>
      <c r="D965" s="100" t="e">
        <f t="shared" si="105"/>
        <v>#N/A</v>
      </c>
      <c r="E965" s="100" t="e">
        <f t="shared" si="106"/>
        <v>#N/A</v>
      </c>
      <c r="F965" s="101" t="e">
        <f t="shared" si="107"/>
        <v>#N/A</v>
      </c>
      <c r="G965" s="101" t="e">
        <f t="shared" ca="1" si="108"/>
        <v>#NAME?</v>
      </c>
      <c r="H965" s="101" t="e">
        <f t="shared" si="109"/>
        <v>#N/A</v>
      </c>
      <c r="I965" s="101" t="e">
        <f t="shared" ca="1" si="110"/>
        <v>#NAME?</v>
      </c>
      <c r="J965" s="102" t="e">
        <f t="shared" si="111"/>
        <v>#N/A</v>
      </c>
    </row>
    <row r="966" spans="1:10">
      <c r="A966" s="99"/>
      <c r="B966" s="70"/>
      <c r="C966" s="70"/>
      <c r="D966" s="100" t="e">
        <f t="shared" si="105"/>
        <v>#N/A</v>
      </c>
      <c r="E966" s="100" t="e">
        <f t="shared" si="106"/>
        <v>#N/A</v>
      </c>
      <c r="F966" s="101" t="e">
        <f t="shared" si="107"/>
        <v>#N/A</v>
      </c>
      <c r="G966" s="101" t="e">
        <f t="shared" ca="1" si="108"/>
        <v>#NAME?</v>
      </c>
      <c r="H966" s="101" t="e">
        <f t="shared" si="109"/>
        <v>#N/A</v>
      </c>
      <c r="I966" s="101" t="e">
        <f t="shared" ca="1" si="110"/>
        <v>#NAME?</v>
      </c>
      <c r="J966" s="102" t="e">
        <f t="shared" si="111"/>
        <v>#N/A</v>
      </c>
    </row>
    <row r="967" spans="1:10">
      <c r="A967" s="99"/>
      <c r="B967" s="70"/>
      <c r="C967" s="70"/>
      <c r="D967" s="100" t="e">
        <f t="shared" si="105"/>
        <v>#N/A</v>
      </c>
      <c r="E967" s="100" t="e">
        <f t="shared" si="106"/>
        <v>#N/A</v>
      </c>
      <c r="F967" s="101" t="e">
        <f t="shared" si="107"/>
        <v>#N/A</v>
      </c>
      <c r="G967" s="101" t="e">
        <f t="shared" ca="1" si="108"/>
        <v>#NAME?</v>
      </c>
      <c r="H967" s="101" t="e">
        <f t="shared" si="109"/>
        <v>#N/A</v>
      </c>
      <c r="I967" s="101" t="e">
        <f t="shared" ca="1" si="110"/>
        <v>#NAME?</v>
      </c>
      <c r="J967" s="102" t="e">
        <f t="shared" si="111"/>
        <v>#N/A</v>
      </c>
    </row>
    <row r="968" spans="1:10">
      <c r="A968" s="99"/>
      <c r="B968" s="70"/>
      <c r="C968" s="70"/>
      <c r="D968" s="100" t="e">
        <f t="shared" si="105"/>
        <v>#N/A</v>
      </c>
      <c r="E968" s="100" t="e">
        <f t="shared" si="106"/>
        <v>#N/A</v>
      </c>
      <c r="F968" s="101" t="e">
        <f t="shared" si="107"/>
        <v>#N/A</v>
      </c>
      <c r="G968" s="101" t="e">
        <f t="shared" ca="1" si="108"/>
        <v>#NAME?</v>
      </c>
      <c r="H968" s="101" t="e">
        <f t="shared" si="109"/>
        <v>#N/A</v>
      </c>
      <c r="I968" s="101" t="e">
        <f t="shared" ca="1" si="110"/>
        <v>#NAME?</v>
      </c>
      <c r="J968" s="102" t="e">
        <f t="shared" si="111"/>
        <v>#N/A</v>
      </c>
    </row>
    <row r="969" spans="1:10">
      <c r="A969" s="99"/>
      <c r="B969" s="70"/>
      <c r="C969" s="70"/>
      <c r="D969" s="100" t="e">
        <f t="shared" si="105"/>
        <v>#N/A</v>
      </c>
      <c r="E969" s="100" t="e">
        <f t="shared" si="106"/>
        <v>#N/A</v>
      </c>
      <c r="F969" s="101" t="e">
        <f t="shared" si="107"/>
        <v>#N/A</v>
      </c>
      <c r="G969" s="101" t="e">
        <f t="shared" ca="1" si="108"/>
        <v>#NAME?</v>
      </c>
      <c r="H969" s="101" t="e">
        <f t="shared" si="109"/>
        <v>#N/A</v>
      </c>
      <c r="I969" s="101" t="e">
        <f t="shared" ca="1" si="110"/>
        <v>#NAME?</v>
      </c>
      <c r="J969" s="102" t="e">
        <f t="shared" si="111"/>
        <v>#N/A</v>
      </c>
    </row>
    <row r="970" spans="1:10">
      <c r="A970" s="99"/>
      <c r="B970" s="70"/>
      <c r="C970" s="70"/>
      <c r="D970" s="100" t="e">
        <f t="shared" si="105"/>
        <v>#N/A</v>
      </c>
      <c r="E970" s="100" t="e">
        <f t="shared" si="106"/>
        <v>#N/A</v>
      </c>
      <c r="F970" s="101" t="e">
        <f t="shared" si="107"/>
        <v>#N/A</v>
      </c>
      <c r="G970" s="101" t="e">
        <f t="shared" ca="1" si="108"/>
        <v>#NAME?</v>
      </c>
      <c r="H970" s="101" t="e">
        <f t="shared" si="109"/>
        <v>#N/A</v>
      </c>
      <c r="I970" s="101" t="e">
        <f t="shared" ca="1" si="110"/>
        <v>#NAME?</v>
      </c>
      <c r="J970" s="102" t="e">
        <f t="shared" si="111"/>
        <v>#N/A</v>
      </c>
    </row>
    <row r="971" spans="1:10">
      <c r="A971" s="99"/>
      <c r="B971" s="70"/>
      <c r="C971" s="70"/>
      <c r="D971" s="100" t="e">
        <f t="shared" si="105"/>
        <v>#N/A</v>
      </c>
      <c r="E971" s="100" t="e">
        <f t="shared" si="106"/>
        <v>#N/A</v>
      </c>
      <c r="F971" s="101" t="e">
        <f t="shared" si="107"/>
        <v>#N/A</v>
      </c>
      <c r="G971" s="101" t="e">
        <f t="shared" ca="1" si="108"/>
        <v>#NAME?</v>
      </c>
      <c r="H971" s="101" t="e">
        <f t="shared" si="109"/>
        <v>#N/A</v>
      </c>
      <c r="I971" s="101" t="e">
        <f t="shared" ca="1" si="110"/>
        <v>#NAME?</v>
      </c>
      <c r="J971" s="102" t="e">
        <f t="shared" si="111"/>
        <v>#N/A</v>
      </c>
    </row>
    <row r="972" spans="1:10">
      <c r="A972" s="99"/>
      <c r="B972" s="70"/>
      <c r="C972" s="70"/>
      <c r="D972" s="100" t="e">
        <f t="shared" si="105"/>
        <v>#N/A</v>
      </c>
      <c r="E972" s="100" t="e">
        <f t="shared" si="106"/>
        <v>#N/A</v>
      </c>
      <c r="F972" s="101" t="e">
        <f t="shared" si="107"/>
        <v>#N/A</v>
      </c>
      <c r="G972" s="101" t="e">
        <f t="shared" ca="1" si="108"/>
        <v>#NAME?</v>
      </c>
      <c r="H972" s="101" t="e">
        <f t="shared" si="109"/>
        <v>#N/A</v>
      </c>
      <c r="I972" s="101" t="e">
        <f t="shared" ca="1" si="110"/>
        <v>#NAME?</v>
      </c>
      <c r="J972" s="102" t="e">
        <f t="shared" si="111"/>
        <v>#N/A</v>
      </c>
    </row>
    <row r="973" spans="1:10">
      <c r="A973" s="99"/>
      <c r="B973" s="70"/>
      <c r="C973" s="70"/>
      <c r="D973" s="100" t="e">
        <f t="shared" si="105"/>
        <v>#N/A</v>
      </c>
      <c r="E973" s="100" t="e">
        <f t="shared" si="106"/>
        <v>#N/A</v>
      </c>
      <c r="F973" s="101" t="e">
        <f t="shared" si="107"/>
        <v>#N/A</v>
      </c>
      <c r="G973" s="101" t="e">
        <f t="shared" ca="1" si="108"/>
        <v>#NAME?</v>
      </c>
      <c r="H973" s="101" t="e">
        <f t="shared" si="109"/>
        <v>#N/A</v>
      </c>
      <c r="I973" s="101" t="e">
        <f t="shared" ca="1" si="110"/>
        <v>#NAME?</v>
      </c>
      <c r="J973" s="102" t="e">
        <f t="shared" si="111"/>
        <v>#N/A</v>
      </c>
    </row>
    <row r="974" spans="1:10">
      <c r="A974" s="99"/>
      <c r="B974" s="70"/>
      <c r="C974" s="70"/>
      <c r="D974" s="100" t="e">
        <f t="shared" si="105"/>
        <v>#N/A</v>
      </c>
      <c r="E974" s="100" t="e">
        <f t="shared" si="106"/>
        <v>#N/A</v>
      </c>
      <c r="F974" s="101" t="e">
        <f t="shared" si="107"/>
        <v>#N/A</v>
      </c>
      <c r="G974" s="101" t="e">
        <f t="shared" ca="1" si="108"/>
        <v>#NAME?</v>
      </c>
      <c r="H974" s="101" t="e">
        <f t="shared" si="109"/>
        <v>#N/A</v>
      </c>
      <c r="I974" s="101" t="e">
        <f t="shared" ca="1" si="110"/>
        <v>#NAME?</v>
      </c>
      <c r="J974" s="102" t="e">
        <f t="shared" si="111"/>
        <v>#N/A</v>
      </c>
    </row>
    <row r="975" spans="1:10">
      <c r="A975" s="99"/>
      <c r="B975" s="70"/>
      <c r="C975" s="70"/>
      <c r="D975" s="100" t="e">
        <f t="shared" si="105"/>
        <v>#N/A</v>
      </c>
      <c r="E975" s="100" t="e">
        <f t="shared" si="106"/>
        <v>#N/A</v>
      </c>
      <c r="F975" s="101" t="e">
        <f t="shared" si="107"/>
        <v>#N/A</v>
      </c>
      <c r="G975" s="101" t="e">
        <f t="shared" ca="1" si="108"/>
        <v>#NAME?</v>
      </c>
      <c r="H975" s="101" t="e">
        <f t="shared" si="109"/>
        <v>#N/A</v>
      </c>
      <c r="I975" s="101" t="e">
        <f t="shared" ca="1" si="110"/>
        <v>#NAME?</v>
      </c>
      <c r="J975" s="102" t="e">
        <f t="shared" si="111"/>
        <v>#N/A</v>
      </c>
    </row>
    <row r="976" spans="1:10">
      <c r="A976" s="99"/>
      <c r="B976" s="70"/>
      <c r="C976" s="70"/>
      <c r="D976" s="100" t="e">
        <f t="shared" si="105"/>
        <v>#N/A</v>
      </c>
      <c r="E976" s="100" t="e">
        <f t="shared" si="106"/>
        <v>#N/A</v>
      </c>
      <c r="F976" s="101" t="e">
        <f t="shared" si="107"/>
        <v>#N/A</v>
      </c>
      <c r="G976" s="101" t="e">
        <f t="shared" ca="1" si="108"/>
        <v>#NAME?</v>
      </c>
      <c r="H976" s="101" t="e">
        <f t="shared" si="109"/>
        <v>#N/A</v>
      </c>
      <c r="I976" s="101" t="e">
        <f t="shared" ca="1" si="110"/>
        <v>#NAME?</v>
      </c>
      <c r="J976" s="102" t="e">
        <f t="shared" si="111"/>
        <v>#N/A</v>
      </c>
    </row>
    <row r="977" spans="1:10">
      <c r="A977" s="99"/>
      <c r="B977" s="70"/>
      <c r="C977" s="70"/>
      <c r="D977" s="100" t="e">
        <f t="shared" si="105"/>
        <v>#N/A</v>
      </c>
      <c r="E977" s="100" t="e">
        <f t="shared" si="106"/>
        <v>#N/A</v>
      </c>
      <c r="F977" s="101" t="e">
        <f t="shared" si="107"/>
        <v>#N/A</v>
      </c>
      <c r="G977" s="101" t="e">
        <f t="shared" ca="1" si="108"/>
        <v>#NAME?</v>
      </c>
      <c r="H977" s="101" t="e">
        <f t="shared" si="109"/>
        <v>#N/A</v>
      </c>
      <c r="I977" s="101" t="e">
        <f t="shared" ca="1" si="110"/>
        <v>#NAME?</v>
      </c>
      <c r="J977" s="102" t="e">
        <f t="shared" si="111"/>
        <v>#N/A</v>
      </c>
    </row>
    <row r="978" spans="1:10">
      <c r="A978" s="99"/>
      <c r="B978" s="70"/>
      <c r="C978" s="70"/>
      <c r="D978" s="100" t="e">
        <f t="shared" si="105"/>
        <v>#N/A</v>
      </c>
      <c r="E978" s="100" t="e">
        <f t="shared" si="106"/>
        <v>#N/A</v>
      </c>
      <c r="F978" s="101" t="e">
        <f t="shared" si="107"/>
        <v>#N/A</v>
      </c>
      <c r="G978" s="101" t="e">
        <f t="shared" ca="1" si="108"/>
        <v>#NAME?</v>
      </c>
      <c r="H978" s="101" t="e">
        <f t="shared" si="109"/>
        <v>#N/A</v>
      </c>
      <c r="I978" s="101" t="e">
        <f t="shared" ca="1" si="110"/>
        <v>#NAME?</v>
      </c>
      <c r="J978" s="102" t="e">
        <f t="shared" si="111"/>
        <v>#N/A</v>
      </c>
    </row>
    <row r="979" spans="1:10">
      <c r="A979" s="99"/>
      <c r="B979" s="70"/>
      <c r="C979" s="70"/>
      <c r="D979" s="100" t="e">
        <f t="shared" si="105"/>
        <v>#N/A</v>
      </c>
      <c r="E979" s="100" t="e">
        <f t="shared" si="106"/>
        <v>#N/A</v>
      </c>
      <c r="F979" s="101" t="e">
        <f t="shared" si="107"/>
        <v>#N/A</v>
      </c>
      <c r="G979" s="101" t="e">
        <f t="shared" ca="1" si="108"/>
        <v>#NAME?</v>
      </c>
      <c r="H979" s="101" t="e">
        <f t="shared" si="109"/>
        <v>#N/A</v>
      </c>
      <c r="I979" s="101" t="e">
        <f t="shared" ca="1" si="110"/>
        <v>#NAME?</v>
      </c>
      <c r="J979" s="102" t="e">
        <f t="shared" si="111"/>
        <v>#N/A</v>
      </c>
    </row>
    <row r="980" spans="1:10">
      <c r="A980" s="99"/>
      <c r="B980" s="70"/>
      <c r="C980" s="70"/>
      <c r="D980" s="100" t="e">
        <f t="shared" si="105"/>
        <v>#N/A</v>
      </c>
      <c r="E980" s="100" t="e">
        <f t="shared" si="106"/>
        <v>#N/A</v>
      </c>
      <c r="F980" s="101" t="e">
        <f t="shared" si="107"/>
        <v>#N/A</v>
      </c>
      <c r="G980" s="101" t="e">
        <f t="shared" ca="1" si="108"/>
        <v>#NAME?</v>
      </c>
      <c r="H980" s="101" t="e">
        <f t="shared" si="109"/>
        <v>#N/A</v>
      </c>
      <c r="I980" s="101" t="e">
        <f t="shared" ca="1" si="110"/>
        <v>#NAME?</v>
      </c>
      <c r="J980" s="102" t="e">
        <f t="shared" si="111"/>
        <v>#N/A</v>
      </c>
    </row>
    <row r="981" spans="1:10">
      <c r="A981" s="99"/>
      <c r="B981" s="70"/>
      <c r="C981" s="70"/>
      <c r="D981" s="100" t="e">
        <f t="shared" si="105"/>
        <v>#N/A</v>
      </c>
      <c r="E981" s="100" t="e">
        <f t="shared" si="106"/>
        <v>#N/A</v>
      </c>
      <c r="F981" s="101" t="e">
        <f t="shared" si="107"/>
        <v>#N/A</v>
      </c>
      <c r="G981" s="101" t="e">
        <f t="shared" ca="1" si="108"/>
        <v>#NAME?</v>
      </c>
      <c r="H981" s="101" t="e">
        <f t="shared" si="109"/>
        <v>#N/A</v>
      </c>
      <c r="I981" s="101" t="e">
        <f t="shared" ca="1" si="110"/>
        <v>#NAME?</v>
      </c>
      <c r="J981" s="102" t="e">
        <f t="shared" si="111"/>
        <v>#N/A</v>
      </c>
    </row>
    <row r="982" spans="1:10">
      <c r="A982" s="99"/>
      <c r="B982" s="70"/>
      <c r="C982" s="70"/>
      <c r="D982" s="100" t="e">
        <f t="shared" si="105"/>
        <v>#N/A</v>
      </c>
      <c r="E982" s="100" t="e">
        <f t="shared" si="106"/>
        <v>#N/A</v>
      </c>
      <c r="F982" s="101" t="e">
        <f t="shared" si="107"/>
        <v>#N/A</v>
      </c>
      <c r="G982" s="101" t="e">
        <f t="shared" ca="1" si="108"/>
        <v>#NAME?</v>
      </c>
      <c r="H982" s="101" t="e">
        <f t="shared" si="109"/>
        <v>#N/A</v>
      </c>
      <c r="I982" s="101" t="e">
        <f t="shared" ca="1" si="110"/>
        <v>#NAME?</v>
      </c>
      <c r="J982" s="102" t="e">
        <f t="shared" si="111"/>
        <v>#N/A</v>
      </c>
    </row>
    <row r="983" spans="1:10">
      <c r="A983" s="99"/>
      <c r="B983" s="70"/>
      <c r="C983" s="70"/>
      <c r="D983" s="100" t="e">
        <f t="shared" si="105"/>
        <v>#N/A</v>
      </c>
      <c r="E983" s="100" t="e">
        <f t="shared" si="106"/>
        <v>#N/A</v>
      </c>
      <c r="F983" s="101" t="e">
        <f t="shared" si="107"/>
        <v>#N/A</v>
      </c>
      <c r="G983" s="101" t="e">
        <f t="shared" ca="1" si="108"/>
        <v>#NAME?</v>
      </c>
      <c r="H983" s="101" t="e">
        <f t="shared" si="109"/>
        <v>#N/A</v>
      </c>
      <c r="I983" s="101" t="e">
        <f t="shared" ca="1" si="110"/>
        <v>#NAME?</v>
      </c>
      <c r="J983" s="102" t="e">
        <f t="shared" si="111"/>
        <v>#N/A</v>
      </c>
    </row>
    <row r="984" spans="1:10">
      <c r="A984" s="99"/>
      <c r="B984" s="70"/>
      <c r="C984" s="70"/>
      <c r="D984" s="100" t="e">
        <f t="shared" si="105"/>
        <v>#N/A</v>
      </c>
      <c r="E984" s="100" t="e">
        <f t="shared" si="106"/>
        <v>#N/A</v>
      </c>
      <c r="F984" s="101" t="e">
        <f t="shared" si="107"/>
        <v>#N/A</v>
      </c>
      <c r="G984" s="101" t="e">
        <f t="shared" ca="1" si="108"/>
        <v>#NAME?</v>
      </c>
      <c r="H984" s="101" t="e">
        <f t="shared" si="109"/>
        <v>#N/A</v>
      </c>
      <c r="I984" s="101" t="e">
        <f t="shared" ca="1" si="110"/>
        <v>#NAME?</v>
      </c>
      <c r="J984" s="102" t="e">
        <f t="shared" si="111"/>
        <v>#N/A</v>
      </c>
    </row>
    <row r="985" spans="1:10">
      <c r="A985" s="99"/>
      <c r="B985" s="70"/>
      <c r="C985" s="70"/>
      <c r="D985" s="100" t="e">
        <f t="shared" si="105"/>
        <v>#N/A</v>
      </c>
      <c r="E985" s="100" t="e">
        <f t="shared" si="106"/>
        <v>#N/A</v>
      </c>
      <c r="F985" s="101" t="e">
        <f t="shared" si="107"/>
        <v>#N/A</v>
      </c>
      <c r="G985" s="101" t="e">
        <f t="shared" ca="1" si="108"/>
        <v>#NAME?</v>
      </c>
      <c r="H985" s="101" t="e">
        <f t="shared" si="109"/>
        <v>#N/A</v>
      </c>
      <c r="I985" s="101" t="e">
        <f t="shared" ca="1" si="110"/>
        <v>#NAME?</v>
      </c>
      <c r="J985" s="102" t="e">
        <f t="shared" si="111"/>
        <v>#N/A</v>
      </c>
    </row>
    <row r="986" spans="1:10">
      <c r="A986" s="99"/>
      <c r="B986" s="70"/>
      <c r="C986" s="70"/>
      <c r="D986" s="100" t="e">
        <f t="shared" si="105"/>
        <v>#N/A</v>
      </c>
      <c r="E986" s="100" t="e">
        <f t="shared" si="106"/>
        <v>#N/A</v>
      </c>
      <c r="F986" s="101" t="e">
        <f t="shared" si="107"/>
        <v>#N/A</v>
      </c>
      <c r="G986" s="101" t="e">
        <f t="shared" ca="1" si="108"/>
        <v>#NAME?</v>
      </c>
      <c r="H986" s="101" t="e">
        <f t="shared" si="109"/>
        <v>#N/A</v>
      </c>
      <c r="I986" s="101" t="e">
        <f t="shared" ca="1" si="110"/>
        <v>#NAME?</v>
      </c>
      <c r="J986" s="102" t="e">
        <f t="shared" si="111"/>
        <v>#N/A</v>
      </c>
    </row>
    <row r="987" spans="1:10">
      <c r="A987" s="99"/>
      <c r="B987" s="70"/>
      <c r="C987" s="70"/>
      <c r="D987" s="100" t="e">
        <f t="shared" si="105"/>
        <v>#N/A</v>
      </c>
      <c r="E987" s="100" t="e">
        <f t="shared" si="106"/>
        <v>#N/A</v>
      </c>
      <c r="F987" s="101" t="e">
        <f t="shared" si="107"/>
        <v>#N/A</v>
      </c>
      <c r="G987" s="101" t="e">
        <f t="shared" ca="1" si="108"/>
        <v>#NAME?</v>
      </c>
      <c r="H987" s="101" t="e">
        <f t="shared" si="109"/>
        <v>#N/A</v>
      </c>
      <c r="I987" s="101" t="e">
        <f t="shared" ca="1" si="110"/>
        <v>#NAME?</v>
      </c>
      <c r="J987" s="102" t="e">
        <f t="shared" si="111"/>
        <v>#N/A</v>
      </c>
    </row>
    <row r="988" spans="1:10">
      <c r="A988" s="99"/>
      <c r="B988" s="70"/>
      <c r="C988" s="70"/>
      <c r="D988" s="100" t="e">
        <f t="shared" si="105"/>
        <v>#N/A</v>
      </c>
      <c r="E988" s="100" t="e">
        <f t="shared" si="106"/>
        <v>#N/A</v>
      </c>
      <c r="F988" s="101" t="e">
        <f t="shared" si="107"/>
        <v>#N/A</v>
      </c>
      <c r="G988" s="101" t="e">
        <f t="shared" ca="1" si="108"/>
        <v>#NAME?</v>
      </c>
      <c r="H988" s="101" t="e">
        <f t="shared" si="109"/>
        <v>#N/A</v>
      </c>
      <c r="I988" s="101" t="e">
        <f t="shared" ca="1" si="110"/>
        <v>#NAME?</v>
      </c>
      <c r="J988" s="102" t="e">
        <f t="shared" si="111"/>
        <v>#N/A</v>
      </c>
    </row>
    <row r="989" spans="1:10">
      <c r="A989" s="99"/>
      <c r="B989" s="70"/>
      <c r="C989" s="70"/>
      <c r="D989" s="100" t="e">
        <f t="shared" si="105"/>
        <v>#N/A</v>
      </c>
      <c r="E989" s="100" t="e">
        <f t="shared" si="106"/>
        <v>#N/A</v>
      </c>
      <c r="F989" s="101" t="e">
        <f t="shared" si="107"/>
        <v>#N/A</v>
      </c>
      <c r="G989" s="101" t="e">
        <f t="shared" ca="1" si="108"/>
        <v>#NAME?</v>
      </c>
      <c r="H989" s="101" t="e">
        <f t="shared" si="109"/>
        <v>#N/A</v>
      </c>
      <c r="I989" s="101" t="e">
        <f t="shared" ca="1" si="110"/>
        <v>#NAME?</v>
      </c>
      <c r="J989" s="102" t="e">
        <f t="shared" si="111"/>
        <v>#N/A</v>
      </c>
    </row>
    <row r="990" spans="1:10">
      <c r="A990" s="99"/>
      <c r="B990" s="70"/>
      <c r="C990" s="70"/>
      <c r="D990" s="100" t="e">
        <f t="shared" si="105"/>
        <v>#N/A</v>
      </c>
      <c r="E990" s="100" t="e">
        <f t="shared" si="106"/>
        <v>#N/A</v>
      </c>
      <c r="F990" s="101" t="e">
        <f t="shared" si="107"/>
        <v>#N/A</v>
      </c>
      <c r="G990" s="101" t="e">
        <f t="shared" ca="1" si="108"/>
        <v>#NAME?</v>
      </c>
      <c r="H990" s="101" t="e">
        <f t="shared" si="109"/>
        <v>#N/A</v>
      </c>
      <c r="I990" s="101" t="e">
        <f t="shared" ca="1" si="110"/>
        <v>#NAME?</v>
      </c>
      <c r="J990" s="102" t="e">
        <f t="shared" si="111"/>
        <v>#N/A</v>
      </c>
    </row>
    <row r="991" spans="1:10">
      <c r="A991" s="99"/>
      <c r="B991" s="70"/>
      <c r="C991" s="70"/>
      <c r="D991" s="100" t="e">
        <f t="shared" si="105"/>
        <v>#N/A</v>
      </c>
      <c r="E991" s="100" t="e">
        <f t="shared" si="106"/>
        <v>#N/A</v>
      </c>
      <c r="F991" s="101" t="e">
        <f t="shared" si="107"/>
        <v>#N/A</v>
      </c>
      <c r="G991" s="101" t="e">
        <f t="shared" ca="1" si="108"/>
        <v>#NAME?</v>
      </c>
      <c r="H991" s="101" t="e">
        <f t="shared" si="109"/>
        <v>#N/A</v>
      </c>
      <c r="I991" s="101" t="e">
        <f t="shared" ca="1" si="110"/>
        <v>#NAME?</v>
      </c>
      <c r="J991" s="102" t="e">
        <f t="shared" si="111"/>
        <v>#N/A</v>
      </c>
    </row>
    <row r="992" spans="1:10">
      <c r="A992" s="99"/>
      <c r="B992" s="70"/>
      <c r="C992" s="70"/>
      <c r="D992" s="100" t="e">
        <f t="shared" si="105"/>
        <v>#N/A</v>
      </c>
      <c r="E992" s="100" t="e">
        <f t="shared" si="106"/>
        <v>#N/A</v>
      </c>
      <c r="F992" s="101" t="e">
        <f t="shared" si="107"/>
        <v>#N/A</v>
      </c>
      <c r="G992" s="101" t="e">
        <f t="shared" ca="1" si="108"/>
        <v>#NAME?</v>
      </c>
      <c r="H992" s="101" t="e">
        <f t="shared" si="109"/>
        <v>#N/A</v>
      </c>
      <c r="I992" s="101" t="e">
        <f t="shared" ca="1" si="110"/>
        <v>#NAME?</v>
      </c>
      <c r="J992" s="102" t="e">
        <f t="shared" si="111"/>
        <v>#N/A</v>
      </c>
    </row>
    <row r="993" spans="1:10">
      <c r="A993" s="99"/>
      <c r="B993" s="70"/>
      <c r="C993" s="70"/>
      <c r="D993" s="100" t="e">
        <f t="shared" si="105"/>
        <v>#N/A</v>
      </c>
      <c r="E993" s="100" t="e">
        <f t="shared" si="106"/>
        <v>#N/A</v>
      </c>
      <c r="F993" s="101" t="e">
        <f t="shared" si="107"/>
        <v>#N/A</v>
      </c>
      <c r="G993" s="101" t="e">
        <f t="shared" ca="1" si="108"/>
        <v>#NAME?</v>
      </c>
      <c r="H993" s="101" t="e">
        <f t="shared" si="109"/>
        <v>#N/A</v>
      </c>
      <c r="I993" s="101" t="e">
        <f t="shared" ca="1" si="110"/>
        <v>#NAME?</v>
      </c>
      <c r="J993" s="102" t="e">
        <f t="shared" si="111"/>
        <v>#N/A</v>
      </c>
    </row>
    <row r="994" spans="1:10">
      <c r="A994" s="99"/>
      <c r="B994" s="70"/>
      <c r="C994" s="70"/>
      <c r="D994" s="100" t="e">
        <f t="shared" si="105"/>
        <v>#N/A</v>
      </c>
      <c r="E994" s="100" t="e">
        <f t="shared" si="106"/>
        <v>#N/A</v>
      </c>
      <c r="F994" s="101" t="e">
        <f t="shared" si="107"/>
        <v>#N/A</v>
      </c>
      <c r="G994" s="101" t="e">
        <f t="shared" ca="1" si="108"/>
        <v>#NAME?</v>
      </c>
      <c r="H994" s="101" t="e">
        <f t="shared" si="109"/>
        <v>#N/A</v>
      </c>
      <c r="I994" s="101" t="e">
        <f t="shared" ca="1" si="110"/>
        <v>#NAME?</v>
      </c>
      <c r="J994" s="102" t="e">
        <f t="shared" si="111"/>
        <v>#N/A</v>
      </c>
    </row>
    <row r="995" spans="1:10">
      <c r="A995" s="99"/>
      <c r="B995" s="70"/>
      <c r="C995" s="70"/>
      <c r="D995" s="100" t="e">
        <f t="shared" si="105"/>
        <v>#N/A</v>
      </c>
      <c r="E995" s="100" t="e">
        <f t="shared" si="106"/>
        <v>#N/A</v>
      </c>
      <c r="F995" s="101" t="e">
        <f t="shared" si="107"/>
        <v>#N/A</v>
      </c>
      <c r="G995" s="101" t="e">
        <f t="shared" ca="1" si="108"/>
        <v>#NAME?</v>
      </c>
      <c r="H995" s="101" t="e">
        <f t="shared" si="109"/>
        <v>#N/A</v>
      </c>
      <c r="I995" s="101" t="e">
        <f t="shared" ca="1" si="110"/>
        <v>#NAME?</v>
      </c>
      <c r="J995" s="102" t="e">
        <f t="shared" si="111"/>
        <v>#N/A</v>
      </c>
    </row>
    <row r="996" spans="1:10">
      <c r="A996" s="99"/>
      <c r="B996" s="70"/>
      <c r="C996" s="70"/>
      <c r="D996" s="100" t="e">
        <f t="shared" si="105"/>
        <v>#N/A</v>
      </c>
      <c r="E996" s="100" t="e">
        <f t="shared" si="106"/>
        <v>#N/A</v>
      </c>
      <c r="F996" s="101" t="e">
        <f t="shared" si="107"/>
        <v>#N/A</v>
      </c>
      <c r="G996" s="101" t="e">
        <f t="shared" ca="1" si="108"/>
        <v>#NAME?</v>
      </c>
      <c r="H996" s="101" t="e">
        <f t="shared" si="109"/>
        <v>#N/A</v>
      </c>
      <c r="I996" s="101" t="e">
        <f t="shared" ca="1" si="110"/>
        <v>#NAME?</v>
      </c>
      <c r="J996" s="102" t="e">
        <f t="shared" si="111"/>
        <v>#N/A</v>
      </c>
    </row>
    <row r="997" spans="1:10">
      <c r="A997" s="99"/>
      <c r="B997" s="70"/>
      <c r="C997" s="70"/>
      <c r="D997" s="100" t="e">
        <f t="shared" si="105"/>
        <v>#N/A</v>
      </c>
      <c r="E997" s="100" t="e">
        <f t="shared" si="106"/>
        <v>#N/A</v>
      </c>
      <c r="F997" s="101" t="e">
        <f t="shared" si="107"/>
        <v>#N/A</v>
      </c>
      <c r="G997" s="101" t="e">
        <f t="shared" ca="1" si="108"/>
        <v>#NAME?</v>
      </c>
      <c r="H997" s="101" t="e">
        <f t="shared" si="109"/>
        <v>#N/A</v>
      </c>
      <c r="I997" s="101" t="e">
        <f t="shared" ca="1" si="110"/>
        <v>#NAME?</v>
      </c>
      <c r="J997" s="102" t="e">
        <f t="shared" si="111"/>
        <v>#N/A</v>
      </c>
    </row>
    <row r="998" spans="1:10">
      <c r="A998" s="99"/>
      <c r="B998" s="70"/>
      <c r="C998" s="70"/>
      <c r="D998" s="100" t="e">
        <f t="shared" si="105"/>
        <v>#N/A</v>
      </c>
      <c r="E998" s="100" t="e">
        <f t="shared" si="106"/>
        <v>#N/A</v>
      </c>
      <c r="F998" s="101" t="e">
        <f t="shared" si="107"/>
        <v>#N/A</v>
      </c>
      <c r="G998" s="101" t="e">
        <f t="shared" ca="1" si="108"/>
        <v>#NAME?</v>
      </c>
      <c r="H998" s="101" t="e">
        <f t="shared" si="109"/>
        <v>#N/A</v>
      </c>
      <c r="I998" s="101" t="e">
        <f t="shared" ca="1" si="110"/>
        <v>#NAME?</v>
      </c>
      <c r="J998" s="102" t="e">
        <f t="shared" si="111"/>
        <v>#N/A</v>
      </c>
    </row>
    <row r="999" spans="1:10">
      <c r="A999" s="99"/>
      <c r="B999" s="70"/>
      <c r="C999" s="70"/>
      <c r="D999" s="100" t="e">
        <f t="shared" si="105"/>
        <v>#N/A</v>
      </c>
      <c r="E999" s="100" t="e">
        <f t="shared" si="106"/>
        <v>#N/A</v>
      </c>
      <c r="F999" s="101" t="e">
        <f t="shared" si="107"/>
        <v>#N/A</v>
      </c>
      <c r="G999" s="101" t="e">
        <f t="shared" ca="1" si="108"/>
        <v>#NAME?</v>
      </c>
      <c r="H999" s="101" t="e">
        <f t="shared" si="109"/>
        <v>#N/A</v>
      </c>
      <c r="I999" s="101" t="e">
        <f t="shared" ca="1" si="110"/>
        <v>#NAME?</v>
      </c>
      <c r="J999" s="102" t="e">
        <f t="shared" si="111"/>
        <v>#N/A</v>
      </c>
    </row>
    <row r="1000" spans="1:10">
      <c r="A1000" s="99"/>
      <c r="B1000" s="70"/>
      <c r="C1000" s="70"/>
      <c r="D1000" s="100" t="e">
        <f t="shared" si="105"/>
        <v>#N/A</v>
      </c>
      <c r="E1000" s="100" t="e">
        <f t="shared" si="106"/>
        <v>#N/A</v>
      </c>
      <c r="F1000" s="101" t="e">
        <f t="shared" si="107"/>
        <v>#N/A</v>
      </c>
      <c r="G1000" s="101" t="e">
        <f t="shared" ca="1" si="108"/>
        <v>#NAME?</v>
      </c>
      <c r="H1000" s="101" t="e">
        <f t="shared" si="109"/>
        <v>#N/A</v>
      </c>
      <c r="I1000" s="101" t="e">
        <f t="shared" ca="1" si="110"/>
        <v>#NAME?</v>
      </c>
      <c r="J1000" s="102" t="e">
        <f t="shared" si="111"/>
        <v>#N/A</v>
      </c>
    </row>
    <row r="1001" spans="1:10">
      <c r="A1001" s="99"/>
      <c r="B1001" s="70"/>
      <c r="C1001" s="70"/>
      <c r="D1001" s="100" t="e">
        <f t="shared" si="105"/>
        <v>#N/A</v>
      </c>
      <c r="E1001" s="100" t="e">
        <f t="shared" si="106"/>
        <v>#N/A</v>
      </c>
      <c r="F1001" s="101" t="e">
        <f t="shared" si="107"/>
        <v>#N/A</v>
      </c>
      <c r="G1001" s="101" t="e">
        <f t="shared" ca="1" si="108"/>
        <v>#NAME?</v>
      </c>
      <c r="H1001" s="101" t="e">
        <f t="shared" si="109"/>
        <v>#N/A</v>
      </c>
      <c r="I1001" s="101" t="e">
        <f t="shared" ca="1" si="110"/>
        <v>#NAME?</v>
      </c>
      <c r="J1001" s="102" t="e">
        <f t="shared" si="111"/>
        <v>#N/A</v>
      </c>
    </row>
    <row r="1002" spans="1:10">
      <c r="A1002" s="99"/>
      <c r="B1002" s="70"/>
      <c r="C1002" s="70"/>
      <c r="D1002" s="100" t="e">
        <f t="shared" si="105"/>
        <v>#N/A</v>
      </c>
      <c r="E1002" s="100" t="e">
        <f t="shared" si="106"/>
        <v>#N/A</v>
      </c>
      <c r="F1002" s="101" t="e">
        <f t="shared" si="107"/>
        <v>#N/A</v>
      </c>
      <c r="G1002" s="101" t="e">
        <f t="shared" ca="1" si="108"/>
        <v>#NAME?</v>
      </c>
      <c r="H1002" s="101" t="e">
        <f t="shared" si="109"/>
        <v>#N/A</v>
      </c>
      <c r="I1002" s="101" t="e">
        <f t="shared" ca="1" si="110"/>
        <v>#NAME?</v>
      </c>
      <c r="J1002" s="102" t="e">
        <f t="shared" si="111"/>
        <v>#N/A</v>
      </c>
    </row>
    <row r="1003" spans="1:10">
      <c r="A1003" s="99"/>
      <c r="B1003" s="70"/>
      <c r="C1003" s="70"/>
      <c r="D1003" s="100" t="e">
        <f t="shared" si="105"/>
        <v>#N/A</v>
      </c>
      <c r="E1003" s="100" t="e">
        <f t="shared" si="106"/>
        <v>#N/A</v>
      </c>
      <c r="F1003" s="101" t="e">
        <f t="shared" si="107"/>
        <v>#N/A</v>
      </c>
      <c r="G1003" s="101" t="e">
        <f t="shared" ca="1" si="108"/>
        <v>#NAME?</v>
      </c>
      <c r="H1003" s="101" t="e">
        <f t="shared" si="109"/>
        <v>#N/A</v>
      </c>
      <c r="I1003" s="101" t="e">
        <f t="shared" ca="1" si="110"/>
        <v>#NAME?</v>
      </c>
      <c r="J1003" s="102" t="e">
        <f t="shared" si="111"/>
        <v>#N/A</v>
      </c>
    </row>
    <row r="1004" spans="1:10">
      <c r="A1004" s="99"/>
      <c r="B1004" s="70"/>
      <c r="C1004" s="70"/>
      <c r="D1004" s="100" t="e">
        <f t="shared" si="105"/>
        <v>#N/A</v>
      </c>
      <c r="E1004" s="100" t="e">
        <f t="shared" si="106"/>
        <v>#N/A</v>
      </c>
      <c r="F1004" s="101" t="e">
        <f t="shared" si="107"/>
        <v>#N/A</v>
      </c>
      <c r="G1004" s="101" t="e">
        <f t="shared" ca="1" si="108"/>
        <v>#NAME?</v>
      </c>
      <c r="H1004" s="101" t="e">
        <f t="shared" si="109"/>
        <v>#N/A</v>
      </c>
      <c r="I1004" s="101" t="e">
        <f t="shared" ca="1" si="110"/>
        <v>#NAME?</v>
      </c>
      <c r="J1004" s="102" t="e">
        <f t="shared" si="111"/>
        <v>#N/A</v>
      </c>
    </row>
    <row r="1005" spans="1:10">
      <c r="A1005" s="99"/>
      <c r="B1005" s="70"/>
      <c r="C1005" s="70"/>
      <c r="D1005" s="100" t="e">
        <f t="shared" si="105"/>
        <v>#N/A</v>
      </c>
      <c r="E1005" s="100" t="e">
        <f t="shared" si="106"/>
        <v>#N/A</v>
      </c>
      <c r="F1005" s="101" t="e">
        <f t="shared" si="107"/>
        <v>#N/A</v>
      </c>
      <c r="G1005" s="101" t="e">
        <f t="shared" ca="1" si="108"/>
        <v>#NAME?</v>
      </c>
      <c r="H1005" s="101" t="e">
        <f t="shared" si="109"/>
        <v>#N/A</v>
      </c>
      <c r="I1005" s="101" t="e">
        <f t="shared" ca="1" si="110"/>
        <v>#NAME?</v>
      </c>
      <c r="J1005" s="102" t="e">
        <f t="shared" si="111"/>
        <v>#N/A</v>
      </c>
    </row>
    <row r="1006" spans="1:10">
      <c r="A1006" s="99"/>
      <c r="B1006" s="70"/>
      <c r="C1006" s="70"/>
      <c r="D1006" s="100" t="e">
        <f t="shared" si="105"/>
        <v>#N/A</v>
      </c>
      <c r="E1006" s="100" t="e">
        <f t="shared" si="106"/>
        <v>#N/A</v>
      </c>
      <c r="F1006" s="101" t="e">
        <f t="shared" si="107"/>
        <v>#N/A</v>
      </c>
      <c r="G1006" s="101" t="e">
        <f t="shared" ca="1" si="108"/>
        <v>#NAME?</v>
      </c>
      <c r="H1006" s="101" t="e">
        <f t="shared" si="109"/>
        <v>#N/A</v>
      </c>
      <c r="I1006" s="101" t="e">
        <f t="shared" ca="1" si="110"/>
        <v>#NAME?</v>
      </c>
      <c r="J1006" s="102" t="e">
        <f t="shared" si="111"/>
        <v>#N/A</v>
      </c>
    </row>
    <row r="1007" spans="1:10">
      <c r="A1007" s="99"/>
      <c r="B1007" s="70"/>
      <c r="C1007" s="70"/>
      <c r="D1007" s="100" t="e">
        <f t="shared" si="105"/>
        <v>#N/A</v>
      </c>
      <c r="E1007" s="100" t="e">
        <f t="shared" si="106"/>
        <v>#N/A</v>
      </c>
      <c r="F1007" s="101" t="e">
        <f t="shared" si="107"/>
        <v>#N/A</v>
      </c>
      <c r="G1007" s="101" t="e">
        <f t="shared" ca="1" si="108"/>
        <v>#NAME?</v>
      </c>
      <c r="H1007" s="101" t="e">
        <f t="shared" si="109"/>
        <v>#N/A</v>
      </c>
      <c r="I1007" s="101" t="e">
        <f t="shared" ca="1" si="110"/>
        <v>#NAME?</v>
      </c>
      <c r="J1007" s="102" t="e">
        <f t="shared" si="111"/>
        <v>#N/A</v>
      </c>
    </row>
    <row r="1008" spans="1:10">
      <c r="A1008" s="99"/>
      <c r="B1008" s="70"/>
      <c r="C1008" s="70"/>
      <c r="D1008" s="100" t="e">
        <f t="shared" si="105"/>
        <v>#N/A</v>
      </c>
      <c r="E1008" s="100" t="e">
        <f t="shared" si="106"/>
        <v>#N/A</v>
      </c>
      <c r="F1008" s="101" t="e">
        <f t="shared" si="107"/>
        <v>#N/A</v>
      </c>
      <c r="G1008" s="101" t="e">
        <f t="shared" ca="1" si="108"/>
        <v>#NAME?</v>
      </c>
      <c r="H1008" s="101" t="e">
        <f t="shared" si="109"/>
        <v>#N/A</v>
      </c>
      <c r="I1008" s="101" t="e">
        <f t="shared" ca="1" si="110"/>
        <v>#NAME?</v>
      </c>
      <c r="J1008" s="102" t="e">
        <f t="shared" si="111"/>
        <v>#N/A</v>
      </c>
    </row>
    <row r="1009" spans="1:10">
      <c r="A1009" s="99"/>
      <c r="B1009" s="70"/>
      <c r="C1009" s="70"/>
      <c r="D1009" s="100" t="e">
        <f t="shared" si="105"/>
        <v>#N/A</v>
      </c>
      <c r="E1009" s="100" t="e">
        <f t="shared" si="106"/>
        <v>#N/A</v>
      </c>
      <c r="F1009" s="101" t="e">
        <f t="shared" si="107"/>
        <v>#N/A</v>
      </c>
      <c r="G1009" s="101" t="e">
        <f t="shared" ca="1" si="108"/>
        <v>#NAME?</v>
      </c>
      <c r="H1009" s="101" t="e">
        <f t="shared" si="109"/>
        <v>#N/A</v>
      </c>
      <c r="I1009" s="101" t="e">
        <f t="shared" ca="1" si="110"/>
        <v>#NAME?</v>
      </c>
      <c r="J1009" s="102" t="e">
        <f t="shared" si="111"/>
        <v>#N/A</v>
      </c>
    </row>
    <row r="1010" spans="1:10">
      <c r="A1010" s="99"/>
      <c r="B1010" s="70"/>
      <c r="C1010" s="70"/>
      <c r="D1010" s="100" t="e">
        <f t="shared" si="105"/>
        <v>#N/A</v>
      </c>
      <c r="E1010" s="100" t="e">
        <f t="shared" si="106"/>
        <v>#N/A</v>
      </c>
      <c r="F1010" s="101" t="e">
        <f t="shared" si="107"/>
        <v>#N/A</v>
      </c>
      <c r="G1010" s="101" t="e">
        <f t="shared" ca="1" si="108"/>
        <v>#NAME?</v>
      </c>
      <c r="H1010" s="101" t="e">
        <f t="shared" si="109"/>
        <v>#N/A</v>
      </c>
      <c r="I1010" s="101" t="e">
        <f t="shared" ca="1" si="110"/>
        <v>#NAME?</v>
      </c>
      <c r="J1010" s="102" t="e">
        <f t="shared" si="111"/>
        <v>#N/A</v>
      </c>
    </row>
    <row r="1011" spans="1:10">
      <c r="A1011" s="99"/>
      <c r="B1011" s="70"/>
      <c r="C1011" s="70"/>
      <c r="D1011" s="100" t="e">
        <f t="shared" si="105"/>
        <v>#N/A</v>
      </c>
      <c r="E1011" s="100" t="e">
        <f t="shared" si="106"/>
        <v>#N/A</v>
      </c>
      <c r="F1011" s="101" t="e">
        <f t="shared" si="107"/>
        <v>#N/A</v>
      </c>
      <c r="G1011" s="101" t="e">
        <f t="shared" ca="1" si="108"/>
        <v>#NAME?</v>
      </c>
      <c r="H1011" s="101" t="e">
        <f t="shared" si="109"/>
        <v>#N/A</v>
      </c>
      <c r="I1011" s="101" t="e">
        <f t="shared" ca="1" si="110"/>
        <v>#NAME?</v>
      </c>
      <c r="J1011" s="102" t="e">
        <f t="shared" si="111"/>
        <v>#N/A</v>
      </c>
    </row>
    <row r="1012" spans="1:10">
      <c r="A1012" s="99"/>
      <c r="B1012" s="70"/>
      <c r="C1012" s="70"/>
      <c r="D1012" s="100" t="e">
        <f t="shared" si="105"/>
        <v>#N/A</v>
      </c>
      <c r="E1012" s="100" t="e">
        <f t="shared" si="106"/>
        <v>#N/A</v>
      </c>
      <c r="F1012" s="101" t="e">
        <f t="shared" si="107"/>
        <v>#N/A</v>
      </c>
      <c r="G1012" s="101" t="e">
        <f t="shared" ca="1" si="108"/>
        <v>#NAME?</v>
      </c>
      <c r="H1012" s="101" t="e">
        <f t="shared" si="109"/>
        <v>#N/A</v>
      </c>
      <c r="I1012" s="101" t="e">
        <f t="shared" ca="1" si="110"/>
        <v>#NAME?</v>
      </c>
      <c r="J1012" s="102" t="e">
        <f t="shared" si="111"/>
        <v>#N/A</v>
      </c>
    </row>
    <row r="1013" spans="1:10">
      <c r="A1013" s="99"/>
      <c r="B1013" s="70"/>
      <c r="C1013" s="70"/>
      <c r="D1013" s="100" t="e">
        <f t="shared" si="105"/>
        <v>#N/A</v>
      </c>
      <c r="E1013" s="100" t="e">
        <f t="shared" si="106"/>
        <v>#N/A</v>
      </c>
      <c r="F1013" s="101" t="e">
        <f t="shared" si="107"/>
        <v>#N/A</v>
      </c>
      <c r="G1013" s="101" t="e">
        <f t="shared" ca="1" si="108"/>
        <v>#NAME?</v>
      </c>
      <c r="H1013" s="101" t="e">
        <f t="shared" si="109"/>
        <v>#N/A</v>
      </c>
      <c r="I1013" s="101" t="e">
        <f t="shared" ca="1" si="110"/>
        <v>#NAME?</v>
      </c>
      <c r="J1013" s="102" t="e">
        <f t="shared" si="111"/>
        <v>#N/A</v>
      </c>
    </row>
    <row r="1014" spans="1:10">
      <c r="A1014" s="99"/>
      <c r="B1014" s="70"/>
      <c r="C1014" s="70"/>
      <c r="D1014" s="100" t="e">
        <f t="shared" si="105"/>
        <v>#N/A</v>
      </c>
      <c r="E1014" s="100" t="e">
        <f t="shared" si="106"/>
        <v>#N/A</v>
      </c>
      <c r="F1014" s="101" t="e">
        <f t="shared" si="107"/>
        <v>#N/A</v>
      </c>
      <c r="G1014" s="101" t="e">
        <f t="shared" ca="1" si="108"/>
        <v>#NAME?</v>
      </c>
      <c r="H1014" s="101" t="e">
        <f t="shared" si="109"/>
        <v>#N/A</v>
      </c>
      <c r="I1014" s="101" t="e">
        <f t="shared" ca="1" si="110"/>
        <v>#NAME?</v>
      </c>
      <c r="J1014" s="102" t="e">
        <f t="shared" si="111"/>
        <v>#N/A</v>
      </c>
    </row>
    <row r="1015" spans="1:10">
      <c r="A1015" s="99"/>
      <c r="B1015" s="70"/>
      <c r="C1015" s="70"/>
      <c r="D1015" s="100" t="e">
        <f t="shared" si="105"/>
        <v>#N/A</v>
      </c>
      <c r="E1015" s="100" t="e">
        <f t="shared" si="106"/>
        <v>#N/A</v>
      </c>
      <c r="F1015" s="101" t="e">
        <f t="shared" si="107"/>
        <v>#N/A</v>
      </c>
      <c r="G1015" s="101" t="e">
        <f t="shared" ca="1" si="108"/>
        <v>#NAME?</v>
      </c>
      <c r="H1015" s="101" t="e">
        <f t="shared" si="109"/>
        <v>#N/A</v>
      </c>
      <c r="I1015" s="101" t="e">
        <f t="shared" ca="1" si="110"/>
        <v>#NAME?</v>
      </c>
      <c r="J1015" s="102" t="e">
        <f t="shared" si="111"/>
        <v>#N/A</v>
      </c>
    </row>
    <row r="1016" spans="1:10">
      <c r="A1016" s="99"/>
      <c r="B1016" s="70"/>
      <c r="C1016" s="70"/>
      <c r="D1016" s="100" t="e">
        <f t="shared" si="105"/>
        <v>#N/A</v>
      </c>
      <c r="E1016" s="100" t="e">
        <f t="shared" si="106"/>
        <v>#N/A</v>
      </c>
      <c r="F1016" s="101" t="e">
        <f t="shared" si="107"/>
        <v>#N/A</v>
      </c>
      <c r="G1016" s="101" t="e">
        <f t="shared" ca="1" si="108"/>
        <v>#NAME?</v>
      </c>
      <c r="H1016" s="101" t="e">
        <f t="shared" si="109"/>
        <v>#N/A</v>
      </c>
      <c r="I1016" s="101" t="e">
        <f t="shared" ca="1" si="110"/>
        <v>#NAME?</v>
      </c>
      <c r="J1016" s="102" t="e">
        <f t="shared" si="111"/>
        <v>#N/A</v>
      </c>
    </row>
    <row r="1017" spans="1:10">
      <c r="A1017" s="99"/>
      <c r="B1017" s="70"/>
      <c r="C1017" s="70"/>
      <c r="D1017" s="100" t="e">
        <f t="shared" si="105"/>
        <v>#N/A</v>
      </c>
      <c r="E1017" s="100" t="e">
        <f t="shared" si="106"/>
        <v>#N/A</v>
      </c>
      <c r="F1017" s="101" t="e">
        <f t="shared" si="107"/>
        <v>#N/A</v>
      </c>
      <c r="G1017" s="101" t="e">
        <f t="shared" ca="1" si="108"/>
        <v>#NAME?</v>
      </c>
      <c r="H1017" s="101" t="e">
        <f t="shared" si="109"/>
        <v>#N/A</v>
      </c>
      <c r="I1017" s="101" t="e">
        <f t="shared" ca="1" si="110"/>
        <v>#NAME?</v>
      </c>
      <c r="J1017" s="102" t="e">
        <f t="shared" si="111"/>
        <v>#N/A</v>
      </c>
    </row>
    <row r="1018" spans="1:10">
      <c r="A1018" s="99"/>
      <c r="B1018" s="70"/>
      <c r="C1018" s="70"/>
      <c r="D1018" s="100" t="e">
        <f t="shared" si="105"/>
        <v>#N/A</v>
      </c>
      <c r="E1018" s="100" t="e">
        <f t="shared" si="106"/>
        <v>#N/A</v>
      </c>
      <c r="F1018" s="101" t="e">
        <f t="shared" si="107"/>
        <v>#N/A</v>
      </c>
      <c r="G1018" s="101" t="e">
        <f t="shared" ca="1" si="108"/>
        <v>#NAME?</v>
      </c>
      <c r="H1018" s="101" t="e">
        <f t="shared" si="109"/>
        <v>#N/A</v>
      </c>
      <c r="I1018" s="101" t="e">
        <f t="shared" ca="1" si="110"/>
        <v>#NAME?</v>
      </c>
      <c r="J1018" s="102" t="e">
        <f t="shared" si="111"/>
        <v>#N/A</v>
      </c>
    </row>
    <row r="1019" spans="1:10">
      <c r="A1019" s="99"/>
      <c r="B1019" s="70"/>
      <c r="C1019" s="70"/>
      <c r="D1019" s="100" t="e">
        <f t="shared" si="105"/>
        <v>#N/A</v>
      </c>
      <c r="E1019" s="100" t="e">
        <f t="shared" si="106"/>
        <v>#N/A</v>
      </c>
      <c r="F1019" s="101" t="e">
        <f t="shared" si="107"/>
        <v>#N/A</v>
      </c>
      <c r="G1019" s="101" t="e">
        <f t="shared" ca="1" si="108"/>
        <v>#NAME?</v>
      </c>
      <c r="H1019" s="101" t="e">
        <f t="shared" si="109"/>
        <v>#N/A</v>
      </c>
      <c r="I1019" s="101" t="e">
        <f t="shared" ca="1" si="110"/>
        <v>#NAME?</v>
      </c>
      <c r="J1019" s="102" t="e">
        <f t="shared" si="111"/>
        <v>#N/A</v>
      </c>
    </row>
    <row r="1020" spans="1:10">
      <c r="A1020" s="99"/>
      <c r="B1020" s="70"/>
      <c r="C1020" s="70"/>
      <c r="D1020" s="100" t="e">
        <f t="shared" si="105"/>
        <v>#N/A</v>
      </c>
      <c r="E1020" s="100" t="e">
        <f t="shared" si="106"/>
        <v>#N/A</v>
      </c>
      <c r="F1020" s="101" t="e">
        <f t="shared" si="107"/>
        <v>#N/A</v>
      </c>
      <c r="G1020" s="101" t="e">
        <f t="shared" ca="1" si="108"/>
        <v>#NAME?</v>
      </c>
      <c r="H1020" s="101" t="e">
        <f t="shared" si="109"/>
        <v>#N/A</v>
      </c>
      <c r="I1020" s="101" t="e">
        <f t="shared" ca="1" si="110"/>
        <v>#NAME?</v>
      </c>
      <c r="J1020" s="102" t="e">
        <f t="shared" si="111"/>
        <v>#N/A</v>
      </c>
    </row>
    <row r="1021" spans="1:10">
      <c r="A1021" s="99"/>
      <c r="B1021" s="70"/>
      <c r="C1021" s="70"/>
      <c r="D1021" s="100" t="e">
        <f t="shared" si="105"/>
        <v>#N/A</v>
      </c>
      <c r="E1021" s="100" t="e">
        <f t="shared" si="106"/>
        <v>#N/A</v>
      </c>
      <c r="F1021" s="101" t="e">
        <f t="shared" si="107"/>
        <v>#N/A</v>
      </c>
      <c r="G1021" s="101" t="e">
        <f t="shared" ca="1" si="108"/>
        <v>#NAME?</v>
      </c>
      <c r="H1021" s="101" t="e">
        <f t="shared" si="109"/>
        <v>#N/A</v>
      </c>
      <c r="I1021" s="101" t="e">
        <f t="shared" ca="1" si="110"/>
        <v>#NAME?</v>
      </c>
      <c r="J1021" s="102" t="e">
        <f t="shared" si="111"/>
        <v>#N/A</v>
      </c>
    </row>
    <row r="1022" spans="1:10">
      <c r="A1022" s="99"/>
      <c r="B1022" s="70"/>
      <c r="C1022" s="70"/>
      <c r="D1022" s="100" t="e">
        <f t="shared" si="105"/>
        <v>#N/A</v>
      </c>
      <c r="E1022" s="100" t="e">
        <f t="shared" si="106"/>
        <v>#N/A</v>
      </c>
      <c r="F1022" s="101" t="e">
        <f t="shared" si="107"/>
        <v>#N/A</v>
      </c>
      <c r="G1022" s="101" t="e">
        <f t="shared" ca="1" si="108"/>
        <v>#NAME?</v>
      </c>
      <c r="H1022" s="101" t="e">
        <f t="shared" si="109"/>
        <v>#N/A</v>
      </c>
      <c r="I1022" s="101" t="e">
        <f t="shared" ca="1" si="110"/>
        <v>#NAME?</v>
      </c>
      <c r="J1022" s="102" t="e">
        <f t="shared" si="111"/>
        <v>#N/A</v>
      </c>
    </row>
    <row r="1023" spans="1:10">
      <c r="A1023" s="99"/>
      <c r="B1023" s="70"/>
      <c r="C1023" s="70"/>
      <c r="D1023" s="100" t="e">
        <f t="shared" si="105"/>
        <v>#N/A</v>
      </c>
      <c r="E1023" s="100" t="e">
        <f t="shared" si="106"/>
        <v>#N/A</v>
      </c>
      <c r="F1023" s="101" t="e">
        <f t="shared" si="107"/>
        <v>#N/A</v>
      </c>
      <c r="G1023" s="101" t="e">
        <f t="shared" ca="1" si="108"/>
        <v>#NAME?</v>
      </c>
      <c r="H1023" s="101" t="e">
        <f t="shared" si="109"/>
        <v>#N/A</v>
      </c>
      <c r="I1023" s="101" t="e">
        <f t="shared" ca="1" si="110"/>
        <v>#NAME?</v>
      </c>
      <c r="J1023" s="102" t="e">
        <f t="shared" si="111"/>
        <v>#N/A</v>
      </c>
    </row>
    <row r="1024" spans="1:10">
      <c r="A1024" s="99"/>
      <c r="B1024" s="70"/>
      <c r="C1024" s="70"/>
      <c r="D1024" s="100" t="e">
        <f t="shared" si="105"/>
        <v>#N/A</v>
      </c>
      <c r="E1024" s="100" t="e">
        <f t="shared" si="106"/>
        <v>#N/A</v>
      </c>
      <c r="F1024" s="101" t="e">
        <f t="shared" si="107"/>
        <v>#N/A</v>
      </c>
      <c r="G1024" s="101" t="e">
        <f t="shared" ca="1" si="108"/>
        <v>#NAME?</v>
      </c>
      <c r="H1024" s="101" t="e">
        <f t="shared" si="109"/>
        <v>#N/A</v>
      </c>
      <c r="I1024" s="101" t="e">
        <f t="shared" ca="1" si="110"/>
        <v>#NAME?</v>
      </c>
      <c r="J1024" s="102" t="e">
        <f t="shared" si="111"/>
        <v>#N/A</v>
      </c>
    </row>
    <row r="1025" spans="1:10">
      <c r="A1025" s="99"/>
      <c r="B1025" s="70"/>
      <c r="C1025" s="70"/>
      <c r="D1025" s="100" t="e">
        <f t="shared" si="105"/>
        <v>#N/A</v>
      </c>
      <c r="E1025" s="100" t="e">
        <f t="shared" si="106"/>
        <v>#N/A</v>
      </c>
      <c r="F1025" s="101" t="e">
        <f t="shared" si="107"/>
        <v>#N/A</v>
      </c>
      <c r="G1025" s="101" t="e">
        <f t="shared" ca="1" si="108"/>
        <v>#NAME?</v>
      </c>
      <c r="H1025" s="101" t="e">
        <f t="shared" si="109"/>
        <v>#N/A</v>
      </c>
      <c r="I1025" s="101" t="e">
        <f t="shared" ca="1" si="110"/>
        <v>#NAME?</v>
      </c>
      <c r="J1025" s="102" t="e">
        <f t="shared" si="111"/>
        <v>#N/A</v>
      </c>
    </row>
    <row r="1026" spans="1:10">
      <c r="A1026" s="99"/>
      <c r="B1026" s="70"/>
      <c r="C1026" s="70"/>
      <c r="D1026" s="100" t="e">
        <f t="shared" si="105"/>
        <v>#N/A</v>
      </c>
      <c r="E1026" s="100" t="e">
        <f t="shared" si="106"/>
        <v>#N/A</v>
      </c>
      <c r="F1026" s="101" t="e">
        <f t="shared" si="107"/>
        <v>#N/A</v>
      </c>
      <c r="G1026" s="101" t="e">
        <f t="shared" ca="1" si="108"/>
        <v>#NAME?</v>
      </c>
      <c r="H1026" s="101" t="e">
        <f t="shared" si="109"/>
        <v>#N/A</v>
      </c>
      <c r="I1026" s="101" t="e">
        <f t="shared" ca="1" si="110"/>
        <v>#NAME?</v>
      </c>
      <c r="J1026" s="102" t="e">
        <f t="shared" si="111"/>
        <v>#N/A</v>
      </c>
    </row>
    <row r="1027" spans="1:10">
      <c r="A1027" s="99"/>
      <c r="B1027" s="70"/>
      <c r="C1027" s="70"/>
      <c r="D1027" s="100" t="e">
        <f t="shared" ref="D1027:D1090" si="112">IF(B1027="",NA(),B1027/100)</f>
        <v>#N/A</v>
      </c>
      <c r="E1027" s="100" t="e">
        <f t="shared" ref="E1027:E1090" si="113">IF(C1027="",NA(),C1027/100)</f>
        <v>#N/A</v>
      </c>
      <c r="F1027" s="101" t="e">
        <f t="shared" ref="F1027:F1090" si="114">IF(B1027="",NA(),IF(C1027="",NA(),(($M$17*$M$19)/($M$18*$M$23*$M$22))*($N$20-((1-$N$20-$N$21)/(1-D1027-E1027))*D1027)))</f>
        <v>#N/A</v>
      </c>
      <c r="G1027" s="101" t="e">
        <f t="shared" ref="G1027:G1090" ca="1" si="115">_xlfn.IFNA(F1027*3600,NA())</f>
        <v>#NAME?</v>
      </c>
      <c r="H1027" s="101" t="e">
        <f t="shared" ref="H1027:H1090" si="116">IF(B1027="",NA(),IF(C1027="",NA(),(($M$17*$M$19)/($M$18*$M$23*$M$22))*(((1-$N$20-$N$21)/(1-D1027-E1027))*E1027-$N$21)))</f>
        <v>#N/A</v>
      </c>
      <c r="I1027" s="101" t="e">
        <f t="shared" ref="I1027:I1090" ca="1" si="117">_xlfn.IFNA(H1027*3600,NA())</f>
        <v>#NAME?</v>
      </c>
      <c r="J1027" s="102" t="e">
        <f t="shared" ref="J1027:J1090" si="118">IF(B1027="",NA(),IF(C1027="",NA(),I1027/G1027))</f>
        <v>#N/A</v>
      </c>
    </row>
    <row r="1028" spans="1:10">
      <c r="A1028" s="99"/>
      <c r="B1028" s="70"/>
      <c r="C1028" s="70"/>
      <c r="D1028" s="100" t="e">
        <f t="shared" si="112"/>
        <v>#N/A</v>
      </c>
      <c r="E1028" s="100" t="e">
        <f t="shared" si="113"/>
        <v>#N/A</v>
      </c>
      <c r="F1028" s="101" t="e">
        <f t="shared" si="114"/>
        <v>#N/A</v>
      </c>
      <c r="G1028" s="101" t="e">
        <f t="shared" ca="1" si="115"/>
        <v>#NAME?</v>
      </c>
      <c r="H1028" s="101" t="e">
        <f t="shared" si="116"/>
        <v>#N/A</v>
      </c>
      <c r="I1028" s="101" t="e">
        <f t="shared" ca="1" si="117"/>
        <v>#NAME?</v>
      </c>
      <c r="J1028" s="102" t="e">
        <f t="shared" si="118"/>
        <v>#N/A</v>
      </c>
    </row>
    <row r="1029" spans="1:10">
      <c r="A1029" s="99"/>
      <c r="B1029" s="70"/>
      <c r="C1029" s="70"/>
      <c r="D1029" s="100" t="e">
        <f t="shared" si="112"/>
        <v>#N/A</v>
      </c>
      <c r="E1029" s="100" t="e">
        <f t="shared" si="113"/>
        <v>#N/A</v>
      </c>
      <c r="F1029" s="101" t="e">
        <f t="shared" si="114"/>
        <v>#N/A</v>
      </c>
      <c r="G1029" s="101" t="e">
        <f t="shared" ca="1" si="115"/>
        <v>#NAME?</v>
      </c>
      <c r="H1029" s="101" t="e">
        <f t="shared" si="116"/>
        <v>#N/A</v>
      </c>
      <c r="I1029" s="101" t="e">
        <f t="shared" ca="1" si="117"/>
        <v>#NAME?</v>
      </c>
      <c r="J1029" s="102" t="e">
        <f t="shared" si="118"/>
        <v>#N/A</v>
      </c>
    </row>
    <row r="1030" spans="1:10">
      <c r="A1030" s="99"/>
      <c r="B1030" s="70"/>
      <c r="C1030" s="70"/>
      <c r="D1030" s="100" t="e">
        <f t="shared" si="112"/>
        <v>#N/A</v>
      </c>
      <c r="E1030" s="100" t="e">
        <f t="shared" si="113"/>
        <v>#N/A</v>
      </c>
      <c r="F1030" s="101" t="e">
        <f t="shared" si="114"/>
        <v>#N/A</v>
      </c>
      <c r="G1030" s="101" t="e">
        <f t="shared" ca="1" si="115"/>
        <v>#NAME?</v>
      </c>
      <c r="H1030" s="101" t="e">
        <f t="shared" si="116"/>
        <v>#N/A</v>
      </c>
      <c r="I1030" s="101" t="e">
        <f t="shared" ca="1" si="117"/>
        <v>#NAME?</v>
      </c>
      <c r="J1030" s="102" t="e">
        <f t="shared" si="118"/>
        <v>#N/A</v>
      </c>
    </row>
    <row r="1031" spans="1:10">
      <c r="A1031" s="99"/>
      <c r="B1031" s="70"/>
      <c r="C1031" s="70"/>
      <c r="D1031" s="100" t="e">
        <f t="shared" si="112"/>
        <v>#N/A</v>
      </c>
      <c r="E1031" s="100" t="e">
        <f t="shared" si="113"/>
        <v>#N/A</v>
      </c>
      <c r="F1031" s="101" t="e">
        <f t="shared" si="114"/>
        <v>#N/A</v>
      </c>
      <c r="G1031" s="101" t="e">
        <f t="shared" ca="1" si="115"/>
        <v>#NAME?</v>
      </c>
      <c r="H1031" s="101" t="e">
        <f t="shared" si="116"/>
        <v>#N/A</v>
      </c>
      <c r="I1031" s="101" t="e">
        <f t="shared" ca="1" si="117"/>
        <v>#NAME?</v>
      </c>
      <c r="J1031" s="102" t="e">
        <f t="shared" si="118"/>
        <v>#N/A</v>
      </c>
    </row>
    <row r="1032" spans="1:10">
      <c r="A1032" s="99"/>
      <c r="B1032" s="70"/>
      <c r="C1032" s="70"/>
      <c r="D1032" s="100" t="e">
        <f t="shared" si="112"/>
        <v>#N/A</v>
      </c>
      <c r="E1032" s="100" t="e">
        <f t="shared" si="113"/>
        <v>#N/A</v>
      </c>
      <c r="F1032" s="101" t="e">
        <f t="shared" si="114"/>
        <v>#N/A</v>
      </c>
      <c r="G1032" s="101" t="e">
        <f t="shared" ca="1" si="115"/>
        <v>#NAME?</v>
      </c>
      <c r="H1032" s="101" t="e">
        <f t="shared" si="116"/>
        <v>#N/A</v>
      </c>
      <c r="I1032" s="101" t="e">
        <f t="shared" ca="1" si="117"/>
        <v>#NAME?</v>
      </c>
      <c r="J1032" s="102" t="e">
        <f t="shared" si="118"/>
        <v>#N/A</v>
      </c>
    </row>
    <row r="1033" spans="1:10">
      <c r="A1033" s="99"/>
      <c r="B1033" s="70"/>
      <c r="C1033" s="70"/>
      <c r="D1033" s="100" t="e">
        <f t="shared" si="112"/>
        <v>#N/A</v>
      </c>
      <c r="E1033" s="100" t="e">
        <f t="shared" si="113"/>
        <v>#N/A</v>
      </c>
      <c r="F1033" s="101" t="e">
        <f t="shared" si="114"/>
        <v>#N/A</v>
      </c>
      <c r="G1033" s="101" t="e">
        <f t="shared" ca="1" si="115"/>
        <v>#NAME?</v>
      </c>
      <c r="H1033" s="101" t="e">
        <f t="shared" si="116"/>
        <v>#N/A</v>
      </c>
      <c r="I1033" s="101" t="e">
        <f t="shared" ca="1" si="117"/>
        <v>#NAME?</v>
      </c>
      <c r="J1033" s="102" t="e">
        <f t="shared" si="118"/>
        <v>#N/A</v>
      </c>
    </row>
    <row r="1034" spans="1:10">
      <c r="A1034" s="99"/>
      <c r="B1034" s="70"/>
      <c r="C1034" s="70"/>
      <c r="D1034" s="100" t="e">
        <f t="shared" si="112"/>
        <v>#N/A</v>
      </c>
      <c r="E1034" s="100" t="e">
        <f t="shared" si="113"/>
        <v>#N/A</v>
      </c>
      <c r="F1034" s="101" t="e">
        <f t="shared" si="114"/>
        <v>#N/A</v>
      </c>
      <c r="G1034" s="101" t="e">
        <f t="shared" ca="1" si="115"/>
        <v>#NAME?</v>
      </c>
      <c r="H1034" s="101" t="e">
        <f t="shared" si="116"/>
        <v>#N/A</v>
      </c>
      <c r="I1034" s="101" t="e">
        <f t="shared" ca="1" si="117"/>
        <v>#NAME?</v>
      </c>
      <c r="J1034" s="102" t="e">
        <f t="shared" si="118"/>
        <v>#N/A</v>
      </c>
    </row>
    <row r="1035" spans="1:10">
      <c r="A1035" s="99"/>
      <c r="B1035" s="70"/>
      <c r="C1035" s="70"/>
      <c r="D1035" s="100" t="e">
        <f t="shared" si="112"/>
        <v>#N/A</v>
      </c>
      <c r="E1035" s="100" t="e">
        <f t="shared" si="113"/>
        <v>#N/A</v>
      </c>
      <c r="F1035" s="101" t="e">
        <f t="shared" si="114"/>
        <v>#N/A</v>
      </c>
      <c r="G1035" s="101" t="e">
        <f t="shared" ca="1" si="115"/>
        <v>#NAME?</v>
      </c>
      <c r="H1035" s="101" t="e">
        <f t="shared" si="116"/>
        <v>#N/A</v>
      </c>
      <c r="I1035" s="101" t="e">
        <f t="shared" ca="1" si="117"/>
        <v>#NAME?</v>
      </c>
      <c r="J1035" s="102" t="e">
        <f t="shared" si="118"/>
        <v>#N/A</v>
      </c>
    </row>
    <row r="1036" spans="1:10">
      <c r="A1036" s="99"/>
      <c r="B1036" s="70"/>
      <c r="C1036" s="70"/>
      <c r="D1036" s="100" t="e">
        <f t="shared" si="112"/>
        <v>#N/A</v>
      </c>
      <c r="E1036" s="100" t="e">
        <f t="shared" si="113"/>
        <v>#N/A</v>
      </c>
      <c r="F1036" s="101" t="e">
        <f t="shared" si="114"/>
        <v>#N/A</v>
      </c>
      <c r="G1036" s="101" t="e">
        <f t="shared" ca="1" si="115"/>
        <v>#NAME?</v>
      </c>
      <c r="H1036" s="101" t="e">
        <f t="shared" si="116"/>
        <v>#N/A</v>
      </c>
      <c r="I1036" s="101" t="e">
        <f t="shared" ca="1" si="117"/>
        <v>#NAME?</v>
      </c>
      <c r="J1036" s="102" t="e">
        <f t="shared" si="118"/>
        <v>#N/A</v>
      </c>
    </row>
    <row r="1037" spans="1:10">
      <c r="A1037" s="99"/>
      <c r="B1037" s="70"/>
      <c r="C1037" s="70"/>
      <c r="D1037" s="100" t="e">
        <f t="shared" si="112"/>
        <v>#N/A</v>
      </c>
      <c r="E1037" s="100" t="e">
        <f t="shared" si="113"/>
        <v>#N/A</v>
      </c>
      <c r="F1037" s="101" t="e">
        <f t="shared" si="114"/>
        <v>#N/A</v>
      </c>
      <c r="G1037" s="101" t="e">
        <f t="shared" ca="1" si="115"/>
        <v>#NAME?</v>
      </c>
      <c r="H1037" s="101" t="e">
        <f t="shared" si="116"/>
        <v>#N/A</v>
      </c>
      <c r="I1037" s="101" t="e">
        <f t="shared" ca="1" si="117"/>
        <v>#NAME?</v>
      </c>
      <c r="J1037" s="102" t="e">
        <f t="shared" si="118"/>
        <v>#N/A</v>
      </c>
    </row>
    <row r="1038" spans="1:10">
      <c r="A1038" s="99"/>
      <c r="B1038" s="70"/>
      <c r="C1038" s="70"/>
      <c r="D1038" s="100" t="e">
        <f t="shared" si="112"/>
        <v>#N/A</v>
      </c>
      <c r="E1038" s="100" t="e">
        <f t="shared" si="113"/>
        <v>#N/A</v>
      </c>
      <c r="F1038" s="101" t="e">
        <f t="shared" si="114"/>
        <v>#N/A</v>
      </c>
      <c r="G1038" s="101" t="e">
        <f t="shared" ca="1" si="115"/>
        <v>#NAME?</v>
      </c>
      <c r="H1038" s="101" t="e">
        <f t="shared" si="116"/>
        <v>#N/A</v>
      </c>
      <c r="I1038" s="101" t="e">
        <f t="shared" ca="1" si="117"/>
        <v>#NAME?</v>
      </c>
      <c r="J1038" s="102" t="e">
        <f t="shared" si="118"/>
        <v>#N/A</v>
      </c>
    </row>
    <row r="1039" spans="1:10">
      <c r="A1039" s="99"/>
      <c r="B1039" s="70"/>
      <c r="C1039" s="70"/>
      <c r="D1039" s="100" t="e">
        <f t="shared" si="112"/>
        <v>#N/A</v>
      </c>
      <c r="E1039" s="100" t="e">
        <f t="shared" si="113"/>
        <v>#N/A</v>
      </c>
      <c r="F1039" s="101" t="e">
        <f t="shared" si="114"/>
        <v>#N/A</v>
      </c>
      <c r="G1039" s="101" t="e">
        <f t="shared" ca="1" si="115"/>
        <v>#NAME?</v>
      </c>
      <c r="H1039" s="101" t="e">
        <f t="shared" si="116"/>
        <v>#N/A</v>
      </c>
      <c r="I1039" s="101" t="e">
        <f t="shared" ca="1" si="117"/>
        <v>#NAME?</v>
      </c>
      <c r="J1039" s="102" t="e">
        <f t="shared" si="118"/>
        <v>#N/A</v>
      </c>
    </row>
    <row r="1040" spans="1:10">
      <c r="A1040" s="99"/>
      <c r="B1040" s="70"/>
      <c r="C1040" s="70"/>
      <c r="D1040" s="100" t="e">
        <f t="shared" si="112"/>
        <v>#N/A</v>
      </c>
      <c r="E1040" s="100" t="e">
        <f t="shared" si="113"/>
        <v>#N/A</v>
      </c>
      <c r="F1040" s="101" t="e">
        <f t="shared" si="114"/>
        <v>#N/A</v>
      </c>
      <c r="G1040" s="101" t="e">
        <f t="shared" ca="1" si="115"/>
        <v>#NAME?</v>
      </c>
      <c r="H1040" s="101" t="e">
        <f t="shared" si="116"/>
        <v>#N/A</v>
      </c>
      <c r="I1040" s="101" t="e">
        <f t="shared" ca="1" si="117"/>
        <v>#NAME?</v>
      </c>
      <c r="J1040" s="102" t="e">
        <f t="shared" si="118"/>
        <v>#N/A</v>
      </c>
    </row>
    <row r="1041" spans="1:10">
      <c r="A1041" s="99"/>
      <c r="B1041" s="70"/>
      <c r="C1041" s="70"/>
      <c r="D1041" s="100" t="e">
        <f t="shared" si="112"/>
        <v>#N/A</v>
      </c>
      <c r="E1041" s="100" t="e">
        <f t="shared" si="113"/>
        <v>#N/A</v>
      </c>
      <c r="F1041" s="101" t="e">
        <f t="shared" si="114"/>
        <v>#N/A</v>
      </c>
      <c r="G1041" s="101" t="e">
        <f t="shared" ca="1" si="115"/>
        <v>#NAME?</v>
      </c>
      <c r="H1041" s="101" t="e">
        <f t="shared" si="116"/>
        <v>#N/A</v>
      </c>
      <c r="I1041" s="101" t="e">
        <f t="shared" ca="1" si="117"/>
        <v>#NAME?</v>
      </c>
      <c r="J1041" s="102" t="e">
        <f t="shared" si="118"/>
        <v>#N/A</v>
      </c>
    </row>
    <row r="1042" spans="1:10">
      <c r="A1042" s="99"/>
      <c r="B1042" s="70"/>
      <c r="C1042" s="70"/>
      <c r="D1042" s="100" t="e">
        <f t="shared" si="112"/>
        <v>#N/A</v>
      </c>
      <c r="E1042" s="100" t="e">
        <f t="shared" si="113"/>
        <v>#N/A</v>
      </c>
      <c r="F1042" s="101" t="e">
        <f t="shared" si="114"/>
        <v>#N/A</v>
      </c>
      <c r="G1042" s="101" t="e">
        <f t="shared" ca="1" si="115"/>
        <v>#NAME?</v>
      </c>
      <c r="H1042" s="101" t="e">
        <f t="shared" si="116"/>
        <v>#N/A</v>
      </c>
      <c r="I1042" s="101" t="e">
        <f t="shared" ca="1" si="117"/>
        <v>#NAME?</v>
      </c>
      <c r="J1042" s="102" t="e">
        <f t="shared" si="118"/>
        <v>#N/A</v>
      </c>
    </row>
    <row r="1043" spans="1:10">
      <c r="A1043" s="99"/>
      <c r="B1043" s="70"/>
      <c r="C1043" s="70"/>
      <c r="D1043" s="100" t="e">
        <f t="shared" si="112"/>
        <v>#N/A</v>
      </c>
      <c r="E1043" s="100" t="e">
        <f t="shared" si="113"/>
        <v>#N/A</v>
      </c>
      <c r="F1043" s="101" t="e">
        <f t="shared" si="114"/>
        <v>#N/A</v>
      </c>
      <c r="G1043" s="101" t="e">
        <f t="shared" ca="1" si="115"/>
        <v>#NAME?</v>
      </c>
      <c r="H1043" s="101" t="e">
        <f t="shared" si="116"/>
        <v>#N/A</v>
      </c>
      <c r="I1043" s="101" t="e">
        <f t="shared" ca="1" si="117"/>
        <v>#NAME?</v>
      </c>
      <c r="J1043" s="102" t="e">
        <f t="shared" si="118"/>
        <v>#N/A</v>
      </c>
    </row>
    <row r="1044" spans="1:10">
      <c r="A1044" s="99"/>
      <c r="B1044" s="70"/>
      <c r="C1044" s="70"/>
      <c r="D1044" s="100" t="e">
        <f t="shared" si="112"/>
        <v>#N/A</v>
      </c>
      <c r="E1044" s="100" t="e">
        <f t="shared" si="113"/>
        <v>#N/A</v>
      </c>
      <c r="F1044" s="101" t="e">
        <f t="shared" si="114"/>
        <v>#N/A</v>
      </c>
      <c r="G1044" s="101" t="e">
        <f t="shared" ca="1" si="115"/>
        <v>#NAME?</v>
      </c>
      <c r="H1044" s="101" t="e">
        <f t="shared" si="116"/>
        <v>#N/A</v>
      </c>
      <c r="I1044" s="101" t="e">
        <f t="shared" ca="1" si="117"/>
        <v>#NAME?</v>
      </c>
      <c r="J1044" s="102" t="e">
        <f t="shared" si="118"/>
        <v>#N/A</v>
      </c>
    </row>
    <row r="1045" spans="1:10">
      <c r="A1045" s="99"/>
      <c r="B1045" s="70"/>
      <c r="C1045" s="70"/>
      <c r="D1045" s="100" t="e">
        <f t="shared" si="112"/>
        <v>#N/A</v>
      </c>
      <c r="E1045" s="100" t="e">
        <f t="shared" si="113"/>
        <v>#N/A</v>
      </c>
      <c r="F1045" s="101" t="e">
        <f t="shared" si="114"/>
        <v>#N/A</v>
      </c>
      <c r="G1045" s="101" t="e">
        <f t="shared" ca="1" si="115"/>
        <v>#NAME?</v>
      </c>
      <c r="H1045" s="101" t="e">
        <f t="shared" si="116"/>
        <v>#N/A</v>
      </c>
      <c r="I1045" s="101" t="e">
        <f t="shared" ca="1" si="117"/>
        <v>#NAME?</v>
      </c>
      <c r="J1045" s="102" t="e">
        <f t="shared" si="118"/>
        <v>#N/A</v>
      </c>
    </row>
    <row r="1046" spans="1:10">
      <c r="A1046" s="99"/>
      <c r="B1046" s="70"/>
      <c r="C1046" s="70"/>
      <c r="D1046" s="100" t="e">
        <f t="shared" si="112"/>
        <v>#N/A</v>
      </c>
      <c r="E1046" s="100" t="e">
        <f t="shared" si="113"/>
        <v>#N/A</v>
      </c>
      <c r="F1046" s="101" t="e">
        <f t="shared" si="114"/>
        <v>#N/A</v>
      </c>
      <c r="G1046" s="101" t="e">
        <f t="shared" ca="1" si="115"/>
        <v>#NAME?</v>
      </c>
      <c r="H1046" s="101" t="e">
        <f t="shared" si="116"/>
        <v>#N/A</v>
      </c>
      <c r="I1046" s="101" t="e">
        <f t="shared" ca="1" si="117"/>
        <v>#NAME?</v>
      </c>
      <c r="J1046" s="102" t="e">
        <f t="shared" si="118"/>
        <v>#N/A</v>
      </c>
    </row>
    <row r="1047" spans="1:10">
      <c r="A1047" s="99"/>
      <c r="B1047" s="70"/>
      <c r="C1047" s="70"/>
      <c r="D1047" s="100" t="e">
        <f t="shared" si="112"/>
        <v>#N/A</v>
      </c>
      <c r="E1047" s="100" t="e">
        <f t="shared" si="113"/>
        <v>#N/A</v>
      </c>
      <c r="F1047" s="101" t="e">
        <f t="shared" si="114"/>
        <v>#N/A</v>
      </c>
      <c r="G1047" s="101" t="e">
        <f t="shared" ca="1" si="115"/>
        <v>#NAME?</v>
      </c>
      <c r="H1047" s="101" t="e">
        <f t="shared" si="116"/>
        <v>#N/A</v>
      </c>
      <c r="I1047" s="101" t="e">
        <f t="shared" ca="1" si="117"/>
        <v>#NAME?</v>
      </c>
      <c r="J1047" s="102" t="e">
        <f t="shared" si="118"/>
        <v>#N/A</v>
      </c>
    </row>
    <row r="1048" spans="1:10">
      <c r="A1048" s="99"/>
      <c r="B1048" s="70"/>
      <c r="C1048" s="70"/>
      <c r="D1048" s="100" t="e">
        <f t="shared" si="112"/>
        <v>#N/A</v>
      </c>
      <c r="E1048" s="100" t="e">
        <f t="shared" si="113"/>
        <v>#N/A</v>
      </c>
      <c r="F1048" s="101" t="e">
        <f t="shared" si="114"/>
        <v>#N/A</v>
      </c>
      <c r="G1048" s="101" t="e">
        <f t="shared" ca="1" si="115"/>
        <v>#NAME?</v>
      </c>
      <c r="H1048" s="101" t="e">
        <f t="shared" si="116"/>
        <v>#N/A</v>
      </c>
      <c r="I1048" s="101" t="e">
        <f t="shared" ca="1" si="117"/>
        <v>#NAME?</v>
      </c>
      <c r="J1048" s="102" t="e">
        <f t="shared" si="118"/>
        <v>#N/A</v>
      </c>
    </row>
    <row r="1049" spans="1:10">
      <c r="A1049" s="99"/>
      <c r="B1049" s="70"/>
      <c r="C1049" s="70"/>
      <c r="D1049" s="100" t="e">
        <f t="shared" si="112"/>
        <v>#N/A</v>
      </c>
      <c r="E1049" s="100" t="e">
        <f t="shared" si="113"/>
        <v>#N/A</v>
      </c>
      <c r="F1049" s="101" t="e">
        <f t="shared" si="114"/>
        <v>#N/A</v>
      </c>
      <c r="G1049" s="101" t="e">
        <f t="shared" ca="1" si="115"/>
        <v>#NAME?</v>
      </c>
      <c r="H1049" s="101" t="e">
        <f t="shared" si="116"/>
        <v>#N/A</v>
      </c>
      <c r="I1049" s="101" t="e">
        <f t="shared" ca="1" si="117"/>
        <v>#NAME?</v>
      </c>
      <c r="J1049" s="102" t="e">
        <f t="shared" si="118"/>
        <v>#N/A</v>
      </c>
    </row>
    <row r="1050" spans="1:10">
      <c r="A1050" s="99"/>
      <c r="B1050" s="70"/>
      <c r="C1050" s="70"/>
      <c r="D1050" s="100" t="e">
        <f t="shared" si="112"/>
        <v>#N/A</v>
      </c>
      <c r="E1050" s="100" t="e">
        <f t="shared" si="113"/>
        <v>#N/A</v>
      </c>
      <c r="F1050" s="101" t="e">
        <f t="shared" si="114"/>
        <v>#N/A</v>
      </c>
      <c r="G1050" s="101" t="e">
        <f t="shared" ca="1" si="115"/>
        <v>#NAME?</v>
      </c>
      <c r="H1050" s="101" t="e">
        <f t="shared" si="116"/>
        <v>#N/A</v>
      </c>
      <c r="I1050" s="101" t="e">
        <f t="shared" ca="1" si="117"/>
        <v>#NAME?</v>
      </c>
      <c r="J1050" s="102" t="e">
        <f t="shared" si="118"/>
        <v>#N/A</v>
      </c>
    </row>
    <row r="1051" spans="1:10">
      <c r="A1051" s="99"/>
      <c r="B1051" s="70"/>
      <c r="C1051" s="70"/>
      <c r="D1051" s="100" t="e">
        <f t="shared" si="112"/>
        <v>#N/A</v>
      </c>
      <c r="E1051" s="100" t="e">
        <f t="shared" si="113"/>
        <v>#N/A</v>
      </c>
      <c r="F1051" s="101" t="e">
        <f t="shared" si="114"/>
        <v>#N/A</v>
      </c>
      <c r="G1051" s="101" t="e">
        <f t="shared" ca="1" si="115"/>
        <v>#NAME?</v>
      </c>
      <c r="H1051" s="101" t="e">
        <f t="shared" si="116"/>
        <v>#N/A</v>
      </c>
      <c r="I1051" s="101" t="e">
        <f t="shared" ca="1" si="117"/>
        <v>#NAME?</v>
      </c>
      <c r="J1051" s="102" t="e">
        <f t="shared" si="118"/>
        <v>#N/A</v>
      </c>
    </row>
    <row r="1052" spans="1:10">
      <c r="A1052" s="99"/>
      <c r="B1052" s="70"/>
      <c r="C1052" s="70"/>
      <c r="D1052" s="100" t="e">
        <f t="shared" si="112"/>
        <v>#N/A</v>
      </c>
      <c r="E1052" s="100" t="e">
        <f t="shared" si="113"/>
        <v>#N/A</v>
      </c>
      <c r="F1052" s="101" t="e">
        <f t="shared" si="114"/>
        <v>#N/A</v>
      </c>
      <c r="G1052" s="101" t="e">
        <f t="shared" ca="1" si="115"/>
        <v>#NAME?</v>
      </c>
      <c r="H1052" s="101" t="e">
        <f t="shared" si="116"/>
        <v>#N/A</v>
      </c>
      <c r="I1052" s="101" t="e">
        <f t="shared" ca="1" si="117"/>
        <v>#NAME?</v>
      </c>
      <c r="J1052" s="102" t="e">
        <f t="shared" si="118"/>
        <v>#N/A</v>
      </c>
    </row>
    <row r="1053" spans="1:10">
      <c r="A1053" s="99"/>
      <c r="B1053" s="70"/>
      <c r="C1053" s="70"/>
      <c r="D1053" s="100" t="e">
        <f t="shared" si="112"/>
        <v>#N/A</v>
      </c>
      <c r="E1053" s="100" t="e">
        <f t="shared" si="113"/>
        <v>#N/A</v>
      </c>
      <c r="F1053" s="101" t="e">
        <f t="shared" si="114"/>
        <v>#N/A</v>
      </c>
      <c r="G1053" s="101" t="e">
        <f t="shared" ca="1" si="115"/>
        <v>#NAME?</v>
      </c>
      <c r="H1053" s="101" t="e">
        <f t="shared" si="116"/>
        <v>#N/A</v>
      </c>
      <c r="I1053" s="101" t="e">
        <f t="shared" ca="1" si="117"/>
        <v>#NAME?</v>
      </c>
      <c r="J1053" s="102" t="e">
        <f t="shared" si="118"/>
        <v>#N/A</v>
      </c>
    </row>
    <row r="1054" spans="1:10">
      <c r="A1054" s="99"/>
      <c r="B1054" s="70"/>
      <c r="C1054" s="70"/>
      <c r="D1054" s="100" t="e">
        <f t="shared" si="112"/>
        <v>#N/A</v>
      </c>
      <c r="E1054" s="100" t="e">
        <f t="shared" si="113"/>
        <v>#N/A</v>
      </c>
      <c r="F1054" s="101" t="e">
        <f t="shared" si="114"/>
        <v>#N/A</v>
      </c>
      <c r="G1054" s="101" t="e">
        <f t="shared" ca="1" si="115"/>
        <v>#NAME?</v>
      </c>
      <c r="H1054" s="101" t="e">
        <f t="shared" si="116"/>
        <v>#N/A</v>
      </c>
      <c r="I1054" s="101" t="e">
        <f t="shared" ca="1" si="117"/>
        <v>#NAME?</v>
      </c>
      <c r="J1054" s="102" t="e">
        <f t="shared" si="118"/>
        <v>#N/A</v>
      </c>
    </row>
    <row r="1055" spans="1:10">
      <c r="A1055" s="99"/>
      <c r="B1055" s="70"/>
      <c r="C1055" s="70"/>
      <c r="D1055" s="100" t="e">
        <f t="shared" si="112"/>
        <v>#N/A</v>
      </c>
      <c r="E1055" s="100" t="e">
        <f t="shared" si="113"/>
        <v>#N/A</v>
      </c>
      <c r="F1055" s="101" t="e">
        <f t="shared" si="114"/>
        <v>#N/A</v>
      </c>
      <c r="G1055" s="101" t="e">
        <f t="shared" ca="1" si="115"/>
        <v>#NAME?</v>
      </c>
      <c r="H1055" s="101" t="e">
        <f t="shared" si="116"/>
        <v>#N/A</v>
      </c>
      <c r="I1055" s="101" t="e">
        <f t="shared" ca="1" si="117"/>
        <v>#NAME?</v>
      </c>
      <c r="J1055" s="102" t="e">
        <f t="shared" si="118"/>
        <v>#N/A</v>
      </c>
    </row>
    <row r="1056" spans="1:10">
      <c r="A1056" s="99"/>
      <c r="B1056" s="70"/>
      <c r="C1056" s="70"/>
      <c r="D1056" s="100" t="e">
        <f t="shared" si="112"/>
        <v>#N/A</v>
      </c>
      <c r="E1056" s="100" t="e">
        <f t="shared" si="113"/>
        <v>#N/A</v>
      </c>
      <c r="F1056" s="101" t="e">
        <f t="shared" si="114"/>
        <v>#N/A</v>
      </c>
      <c r="G1056" s="101" t="e">
        <f t="shared" ca="1" si="115"/>
        <v>#NAME?</v>
      </c>
      <c r="H1056" s="101" t="e">
        <f t="shared" si="116"/>
        <v>#N/A</v>
      </c>
      <c r="I1056" s="101" t="e">
        <f t="shared" ca="1" si="117"/>
        <v>#NAME?</v>
      </c>
      <c r="J1056" s="102" t="e">
        <f t="shared" si="118"/>
        <v>#N/A</v>
      </c>
    </row>
    <row r="1057" spans="1:10">
      <c r="A1057" s="99"/>
      <c r="B1057" s="70"/>
      <c r="C1057" s="70"/>
      <c r="D1057" s="100" t="e">
        <f t="shared" si="112"/>
        <v>#N/A</v>
      </c>
      <c r="E1057" s="100" t="e">
        <f t="shared" si="113"/>
        <v>#N/A</v>
      </c>
      <c r="F1057" s="101" t="e">
        <f t="shared" si="114"/>
        <v>#N/A</v>
      </c>
      <c r="G1057" s="101" t="e">
        <f t="shared" ca="1" si="115"/>
        <v>#NAME?</v>
      </c>
      <c r="H1057" s="101" t="e">
        <f t="shared" si="116"/>
        <v>#N/A</v>
      </c>
      <c r="I1057" s="101" t="e">
        <f t="shared" ca="1" si="117"/>
        <v>#NAME?</v>
      </c>
      <c r="J1057" s="102" t="e">
        <f t="shared" si="118"/>
        <v>#N/A</v>
      </c>
    </row>
    <row r="1058" spans="1:10">
      <c r="A1058" s="99"/>
      <c r="B1058" s="70"/>
      <c r="C1058" s="70"/>
      <c r="D1058" s="100" t="e">
        <f t="shared" si="112"/>
        <v>#N/A</v>
      </c>
      <c r="E1058" s="100" t="e">
        <f t="shared" si="113"/>
        <v>#N/A</v>
      </c>
      <c r="F1058" s="101" t="e">
        <f t="shared" si="114"/>
        <v>#N/A</v>
      </c>
      <c r="G1058" s="101" t="e">
        <f t="shared" ca="1" si="115"/>
        <v>#NAME?</v>
      </c>
      <c r="H1058" s="101" t="e">
        <f t="shared" si="116"/>
        <v>#N/A</v>
      </c>
      <c r="I1058" s="101" t="e">
        <f t="shared" ca="1" si="117"/>
        <v>#NAME?</v>
      </c>
      <c r="J1058" s="102" t="e">
        <f t="shared" si="118"/>
        <v>#N/A</v>
      </c>
    </row>
    <row r="1059" spans="1:10">
      <c r="A1059" s="99"/>
      <c r="B1059" s="70"/>
      <c r="C1059" s="70"/>
      <c r="D1059" s="100" t="e">
        <f t="shared" si="112"/>
        <v>#N/A</v>
      </c>
      <c r="E1059" s="100" t="e">
        <f t="shared" si="113"/>
        <v>#N/A</v>
      </c>
      <c r="F1059" s="101" t="e">
        <f t="shared" si="114"/>
        <v>#N/A</v>
      </c>
      <c r="G1059" s="101" t="e">
        <f t="shared" ca="1" si="115"/>
        <v>#NAME?</v>
      </c>
      <c r="H1059" s="101" t="e">
        <f t="shared" si="116"/>
        <v>#N/A</v>
      </c>
      <c r="I1059" s="101" t="e">
        <f t="shared" ca="1" si="117"/>
        <v>#NAME?</v>
      </c>
      <c r="J1059" s="102" t="e">
        <f t="shared" si="118"/>
        <v>#N/A</v>
      </c>
    </row>
    <row r="1060" spans="1:10">
      <c r="A1060" s="99"/>
      <c r="B1060" s="70"/>
      <c r="C1060" s="70"/>
      <c r="D1060" s="100" t="e">
        <f t="shared" si="112"/>
        <v>#N/A</v>
      </c>
      <c r="E1060" s="100" t="e">
        <f t="shared" si="113"/>
        <v>#N/A</v>
      </c>
      <c r="F1060" s="101" t="e">
        <f t="shared" si="114"/>
        <v>#N/A</v>
      </c>
      <c r="G1060" s="101" t="e">
        <f t="shared" ca="1" si="115"/>
        <v>#NAME?</v>
      </c>
      <c r="H1060" s="101" t="e">
        <f t="shared" si="116"/>
        <v>#N/A</v>
      </c>
      <c r="I1060" s="101" t="e">
        <f t="shared" ca="1" si="117"/>
        <v>#NAME?</v>
      </c>
      <c r="J1060" s="102" t="e">
        <f t="shared" si="118"/>
        <v>#N/A</v>
      </c>
    </row>
    <row r="1061" spans="1:10">
      <c r="A1061" s="99"/>
      <c r="B1061" s="70"/>
      <c r="C1061" s="70"/>
      <c r="D1061" s="100" t="e">
        <f t="shared" si="112"/>
        <v>#N/A</v>
      </c>
      <c r="E1061" s="100" t="e">
        <f t="shared" si="113"/>
        <v>#N/A</v>
      </c>
      <c r="F1061" s="101" t="e">
        <f t="shared" si="114"/>
        <v>#N/A</v>
      </c>
      <c r="G1061" s="101" t="e">
        <f t="shared" ca="1" si="115"/>
        <v>#NAME?</v>
      </c>
      <c r="H1061" s="101" t="e">
        <f t="shared" si="116"/>
        <v>#N/A</v>
      </c>
      <c r="I1061" s="101" t="e">
        <f t="shared" ca="1" si="117"/>
        <v>#NAME?</v>
      </c>
      <c r="J1061" s="102" t="e">
        <f t="shared" si="118"/>
        <v>#N/A</v>
      </c>
    </row>
    <row r="1062" spans="1:10">
      <c r="A1062" s="99"/>
      <c r="B1062" s="70"/>
      <c r="C1062" s="70"/>
      <c r="D1062" s="100" t="e">
        <f t="shared" si="112"/>
        <v>#N/A</v>
      </c>
      <c r="E1062" s="100" t="e">
        <f t="shared" si="113"/>
        <v>#N/A</v>
      </c>
      <c r="F1062" s="101" t="e">
        <f t="shared" si="114"/>
        <v>#N/A</v>
      </c>
      <c r="G1062" s="101" t="e">
        <f t="shared" ca="1" si="115"/>
        <v>#NAME?</v>
      </c>
      <c r="H1062" s="101" t="e">
        <f t="shared" si="116"/>
        <v>#N/A</v>
      </c>
      <c r="I1062" s="101" t="e">
        <f t="shared" ca="1" si="117"/>
        <v>#NAME?</v>
      </c>
      <c r="J1062" s="102" t="e">
        <f t="shared" si="118"/>
        <v>#N/A</v>
      </c>
    </row>
    <row r="1063" spans="1:10">
      <c r="A1063" s="99"/>
      <c r="B1063" s="70"/>
      <c r="C1063" s="70"/>
      <c r="D1063" s="100" t="e">
        <f t="shared" si="112"/>
        <v>#N/A</v>
      </c>
      <c r="E1063" s="100" t="e">
        <f t="shared" si="113"/>
        <v>#N/A</v>
      </c>
      <c r="F1063" s="101" t="e">
        <f t="shared" si="114"/>
        <v>#N/A</v>
      </c>
      <c r="G1063" s="101" t="e">
        <f t="shared" ca="1" si="115"/>
        <v>#NAME?</v>
      </c>
      <c r="H1063" s="101" t="e">
        <f t="shared" si="116"/>
        <v>#N/A</v>
      </c>
      <c r="I1063" s="101" t="e">
        <f t="shared" ca="1" si="117"/>
        <v>#NAME?</v>
      </c>
      <c r="J1063" s="102" t="e">
        <f t="shared" si="118"/>
        <v>#N/A</v>
      </c>
    </row>
    <row r="1064" spans="1:10">
      <c r="A1064" s="99"/>
      <c r="B1064" s="70"/>
      <c r="C1064" s="70"/>
      <c r="D1064" s="100" t="e">
        <f t="shared" si="112"/>
        <v>#N/A</v>
      </c>
      <c r="E1064" s="100" t="e">
        <f t="shared" si="113"/>
        <v>#N/A</v>
      </c>
      <c r="F1064" s="101" t="e">
        <f t="shared" si="114"/>
        <v>#N/A</v>
      </c>
      <c r="G1064" s="101" t="e">
        <f t="shared" ca="1" si="115"/>
        <v>#NAME?</v>
      </c>
      <c r="H1064" s="101" t="e">
        <f t="shared" si="116"/>
        <v>#N/A</v>
      </c>
      <c r="I1064" s="101" t="e">
        <f t="shared" ca="1" si="117"/>
        <v>#NAME?</v>
      </c>
      <c r="J1064" s="102" t="e">
        <f t="shared" si="118"/>
        <v>#N/A</v>
      </c>
    </row>
    <row r="1065" spans="1:10">
      <c r="A1065" s="99"/>
      <c r="B1065" s="70"/>
      <c r="C1065" s="70"/>
      <c r="D1065" s="100" t="e">
        <f t="shared" si="112"/>
        <v>#N/A</v>
      </c>
      <c r="E1065" s="100" t="e">
        <f t="shared" si="113"/>
        <v>#N/A</v>
      </c>
      <c r="F1065" s="101" t="e">
        <f t="shared" si="114"/>
        <v>#N/A</v>
      </c>
      <c r="G1065" s="101" t="e">
        <f t="shared" ca="1" si="115"/>
        <v>#NAME?</v>
      </c>
      <c r="H1065" s="101" t="e">
        <f t="shared" si="116"/>
        <v>#N/A</v>
      </c>
      <c r="I1065" s="101" t="e">
        <f t="shared" ca="1" si="117"/>
        <v>#NAME?</v>
      </c>
      <c r="J1065" s="102" t="e">
        <f t="shared" si="118"/>
        <v>#N/A</v>
      </c>
    </row>
    <row r="1066" spans="1:10">
      <c r="A1066" s="99"/>
      <c r="B1066" s="70"/>
      <c r="C1066" s="70"/>
      <c r="D1066" s="100" t="e">
        <f t="shared" si="112"/>
        <v>#N/A</v>
      </c>
      <c r="E1066" s="100" t="e">
        <f t="shared" si="113"/>
        <v>#N/A</v>
      </c>
      <c r="F1066" s="101" t="e">
        <f t="shared" si="114"/>
        <v>#N/A</v>
      </c>
      <c r="G1066" s="101" t="e">
        <f t="shared" ca="1" si="115"/>
        <v>#NAME?</v>
      </c>
      <c r="H1066" s="101" t="e">
        <f t="shared" si="116"/>
        <v>#N/A</v>
      </c>
      <c r="I1066" s="101" t="e">
        <f t="shared" ca="1" si="117"/>
        <v>#NAME?</v>
      </c>
      <c r="J1066" s="102" t="e">
        <f t="shared" si="118"/>
        <v>#N/A</v>
      </c>
    </row>
    <row r="1067" spans="1:10">
      <c r="A1067" s="99"/>
      <c r="B1067" s="70"/>
      <c r="C1067" s="70"/>
      <c r="D1067" s="100" t="e">
        <f t="shared" si="112"/>
        <v>#N/A</v>
      </c>
      <c r="E1067" s="100" t="e">
        <f t="shared" si="113"/>
        <v>#N/A</v>
      </c>
      <c r="F1067" s="101" t="e">
        <f t="shared" si="114"/>
        <v>#N/A</v>
      </c>
      <c r="G1067" s="101" t="e">
        <f t="shared" ca="1" si="115"/>
        <v>#NAME?</v>
      </c>
      <c r="H1067" s="101" t="e">
        <f t="shared" si="116"/>
        <v>#N/A</v>
      </c>
      <c r="I1067" s="101" t="e">
        <f t="shared" ca="1" si="117"/>
        <v>#NAME?</v>
      </c>
      <c r="J1067" s="102" t="e">
        <f t="shared" si="118"/>
        <v>#N/A</v>
      </c>
    </row>
    <row r="1068" spans="1:10">
      <c r="A1068" s="99"/>
      <c r="B1068" s="70"/>
      <c r="C1068" s="70"/>
      <c r="D1068" s="100" t="e">
        <f t="shared" si="112"/>
        <v>#N/A</v>
      </c>
      <c r="E1068" s="100" t="e">
        <f t="shared" si="113"/>
        <v>#N/A</v>
      </c>
      <c r="F1068" s="101" t="e">
        <f t="shared" si="114"/>
        <v>#N/A</v>
      </c>
      <c r="G1068" s="101" t="e">
        <f t="shared" ca="1" si="115"/>
        <v>#NAME?</v>
      </c>
      <c r="H1068" s="101" t="e">
        <f t="shared" si="116"/>
        <v>#N/A</v>
      </c>
      <c r="I1068" s="101" t="e">
        <f t="shared" ca="1" si="117"/>
        <v>#NAME?</v>
      </c>
      <c r="J1068" s="102" t="e">
        <f t="shared" si="118"/>
        <v>#N/A</v>
      </c>
    </row>
    <row r="1069" spans="1:10">
      <c r="A1069" s="99"/>
      <c r="B1069" s="70"/>
      <c r="C1069" s="70"/>
      <c r="D1069" s="100" t="e">
        <f t="shared" si="112"/>
        <v>#N/A</v>
      </c>
      <c r="E1069" s="100" t="e">
        <f t="shared" si="113"/>
        <v>#N/A</v>
      </c>
      <c r="F1069" s="101" t="e">
        <f t="shared" si="114"/>
        <v>#N/A</v>
      </c>
      <c r="G1069" s="101" t="e">
        <f t="shared" ca="1" si="115"/>
        <v>#NAME?</v>
      </c>
      <c r="H1069" s="101" t="e">
        <f t="shared" si="116"/>
        <v>#N/A</v>
      </c>
      <c r="I1069" s="101" t="e">
        <f t="shared" ca="1" si="117"/>
        <v>#NAME?</v>
      </c>
      <c r="J1069" s="102" t="e">
        <f t="shared" si="118"/>
        <v>#N/A</v>
      </c>
    </row>
    <row r="1070" spans="1:10">
      <c r="A1070" s="99"/>
      <c r="B1070" s="70"/>
      <c r="C1070" s="70"/>
      <c r="D1070" s="100" t="e">
        <f t="shared" si="112"/>
        <v>#N/A</v>
      </c>
      <c r="E1070" s="100" t="e">
        <f t="shared" si="113"/>
        <v>#N/A</v>
      </c>
      <c r="F1070" s="101" t="e">
        <f t="shared" si="114"/>
        <v>#N/A</v>
      </c>
      <c r="G1070" s="101" t="e">
        <f t="shared" ca="1" si="115"/>
        <v>#NAME?</v>
      </c>
      <c r="H1070" s="101" t="e">
        <f t="shared" si="116"/>
        <v>#N/A</v>
      </c>
      <c r="I1070" s="101" t="e">
        <f t="shared" ca="1" si="117"/>
        <v>#NAME?</v>
      </c>
      <c r="J1070" s="102" t="e">
        <f t="shared" si="118"/>
        <v>#N/A</v>
      </c>
    </row>
    <row r="1071" spans="1:10">
      <c r="A1071" s="99"/>
      <c r="B1071" s="70"/>
      <c r="C1071" s="70"/>
      <c r="D1071" s="100" t="e">
        <f t="shared" si="112"/>
        <v>#N/A</v>
      </c>
      <c r="E1071" s="100" t="e">
        <f t="shared" si="113"/>
        <v>#N/A</v>
      </c>
      <c r="F1071" s="101" t="e">
        <f t="shared" si="114"/>
        <v>#N/A</v>
      </c>
      <c r="G1071" s="101" t="e">
        <f t="shared" ca="1" si="115"/>
        <v>#NAME?</v>
      </c>
      <c r="H1071" s="101" t="e">
        <f t="shared" si="116"/>
        <v>#N/A</v>
      </c>
      <c r="I1071" s="101" t="e">
        <f t="shared" ca="1" si="117"/>
        <v>#NAME?</v>
      </c>
      <c r="J1071" s="102" t="e">
        <f t="shared" si="118"/>
        <v>#N/A</v>
      </c>
    </row>
    <row r="1072" spans="1:10">
      <c r="A1072" s="99"/>
      <c r="B1072" s="70"/>
      <c r="C1072" s="70"/>
      <c r="D1072" s="100" t="e">
        <f t="shared" si="112"/>
        <v>#N/A</v>
      </c>
      <c r="E1072" s="100" t="e">
        <f t="shared" si="113"/>
        <v>#N/A</v>
      </c>
      <c r="F1072" s="101" t="e">
        <f t="shared" si="114"/>
        <v>#N/A</v>
      </c>
      <c r="G1072" s="101" t="e">
        <f t="shared" ca="1" si="115"/>
        <v>#NAME?</v>
      </c>
      <c r="H1072" s="101" t="e">
        <f t="shared" si="116"/>
        <v>#N/A</v>
      </c>
      <c r="I1072" s="101" t="e">
        <f t="shared" ca="1" si="117"/>
        <v>#NAME?</v>
      </c>
      <c r="J1072" s="102" t="e">
        <f t="shared" si="118"/>
        <v>#N/A</v>
      </c>
    </row>
    <row r="1073" spans="1:10">
      <c r="A1073" s="99"/>
      <c r="B1073" s="70"/>
      <c r="C1073" s="70"/>
      <c r="D1073" s="100" t="e">
        <f t="shared" si="112"/>
        <v>#N/A</v>
      </c>
      <c r="E1073" s="100" t="e">
        <f t="shared" si="113"/>
        <v>#N/A</v>
      </c>
      <c r="F1073" s="101" t="e">
        <f t="shared" si="114"/>
        <v>#N/A</v>
      </c>
      <c r="G1073" s="101" t="e">
        <f t="shared" ca="1" si="115"/>
        <v>#NAME?</v>
      </c>
      <c r="H1073" s="101" t="e">
        <f t="shared" si="116"/>
        <v>#N/A</v>
      </c>
      <c r="I1073" s="101" t="e">
        <f t="shared" ca="1" si="117"/>
        <v>#NAME?</v>
      </c>
      <c r="J1073" s="102" t="e">
        <f t="shared" si="118"/>
        <v>#N/A</v>
      </c>
    </row>
    <row r="1074" spans="1:10">
      <c r="A1074" s="99"/>
      <c r="B1074" s="70"/>
      <c r="C1074" s="70"/>
      <c r="D1074" s="100" t="e">
        <f t="shared" si="112"/>
        <v>#N/A</v>
      </c>
      <c r="E1074" s="100" t="e">
        <f t="shared" si="113"/>
        <v>#N/A</v>
      </c>
      <c r="F1074" s="101" t="e">
        <f t="shared" si="114"/>
        <v>#N/A</v>
      </c>
      <c r="G1074" s="101" t="e">
        <f t="shared" ca="1" si="115"/>
        <v>#NAME?</v>
      </c>
      <c r="H1074" s="101" t="e">
        <f t="shared" si="116"/>
        <v>#N/A</v>
      </c>
      <c r="I1074" s="101" t="e">
        <f t="shared" ca="1" si="117"/>
        <v>#NAME?</v>
      </c>
      <c r="J1074" s="102" t="e">
        <f t="shared" si="118"/>
        <v>#N/A</v>
      </c>
    </row>
    <row r="1075" spans="1:10">
      <c r="A1075" s="99"/>
      <c r="B1075" s="70"/>
      <c r="C1075" s="70"/>
      <c r="D1075" s="100" t="e">
        <f t="shared" si="112"/>
        <v>#N/A</v>
      </c>
      <c r="E1075" s="100" t="e">
        <f t="shared" si="113"/>
        <v>#N/A</v>
      </c>
      <c r="F1075" s="101" t="e">
        <f t="shared" si="114"/>
        <v>#N/A</v>
      </c>
      <c r="G1075" s="101" t="e">
        <f t="shared" ca="1" si="115"/>
        <v>#NAME?</v>
      </c>
      <c r="H1075" s="101" t="e">
        <f t="shared" si="116"/>
        <v>#N/A</v>
      </c>
      <c r="I1075" s="101" t="e">
        <f t="shared" ca="1" si="117"/>
        <v>#NAME?</v>
      </c>
      <c r="J1075" s="102" t="e">
        <f t="shared" si="118"/>
        <v>#N/A</v>
      </c>
    </row>
    <row r="1076" spans="1:10">
      <c r="A1076" s="99"/>
      <c r="B1076" s="70"/>
      <c r="C1076" s="70"/>
      <c r="D1076" s="100" t="e">
        <f t="shared" si="112"/>
        <v>#N/A</v>
      </c>
      <c r="E1076" s="100" t="e">
        <f t="shared" si="113"/>
        <v>#N/A</v>
      </c>
      <c r="F1076" s="101" t="e">
        <f t="shared" si="114"/>
        <v>#N/A</v>
      </c>
      <c r="G1076" s="101" t="e">
        <f t="shared" ca="1" si="115"/>
        <v>#NAME?</v>
      </c>
      <c r="H1076" s="101" t="e">
        <f t="shared" si="116"/>
        <v>#N/A</v>
      </c>
      <c r="I1076" s="101" t="e">
        <f t="shared" ca="1" si="117"/>
        <v>#NAME?</v>
      </c>
      <c r="J1076" s="102" t="e">
        <f t="shared" si="118"/>
        <v>#N/A</v>
      </c>
    </row>
    <row r="1077" spans="1:10">
      <c r="A1077" s="99"/>
      <c r="B1077" s="70"/>
      <c r="C1077" s="70"/>
      <c r="D1077" s="100" t="e">
        <f t="shared" si="112"/>
        <v>#N/A</v>
      </c>
      <c r="E1077" s="100" t="e">
        <f t="shared" si="113"/>
        <v>#N/A</v>
      </c>
      <c r="F1077" s="101" t="e">
        <f t="shared" si="114"/>
        <v>#N/A</v>
      </c>
      <c r="G1077" s="101" t="e">
        <f t="shared" ca="1" si="115"/>
        <v>#NAME?</v>
      </c>
      <c r="H1077" s="101" t="e">
        <f t="shared" si="116"/>
        <v>#N/A</v>
      </c>
      <c r="I1077" s="101" t="e">
        <f t="shared" ca="1" si="117"/>
        <v>#NAME?</v>
      </c>
      <c r="J1077" s="102" t="e">
        <f t="shared" si="118"/>
        <v>#N/A</v>
      </c>
    </row>
    <row r="1078" spans="1:10">
      <c r="A1078" s="99"/>
      <c r="B1078" s="70"/>
      <c r="C1078" s="70"/>
      <c r="D1078" s="100" t="e">
        <f t="shared" si="112"/>
        <v>#N/A</v>
      </c>
      <c r="E1078" s="100" t="e">
        <f t="shared" si="113"/>
        <v>#N/A</v>
      </c>
      <c r="F1078" s="101" t="e">
        <f t="shared" si="114"/>
        <v>#N/A</v>
      </c>
      <c r="G1078" s="101" t="e">
        <f t="shared" ca="1" si="115"/>
        <v>#NAME?</v>
      </c>
      <c r="H1078" s="101" t="e">
        <f t="shared" si="116"/>
        <v>#N/A</v>
      </c>
      <c r="I1078" s="101" t="e">
        <f t="shared" ca="1" si="117"/>
        <v>#NAME?</v>
      </c>
      <c r="J1078" s="102" t="e">
        <f t="shared" si="118"/>
        <v>#N/A</v>
      </c>
    </row>
    <row r="1079" spans="1:10">
      <c r="A1079" s="99"/>
      <c r="B1079" s="70"/>
      <c r="C1079" s="70"/>
      <c r="D1079" s="100" t="e">
        <f t="shared" si="112"/>
        <v>#N/A</v>
      </c>
      <c r="E1079" s="100" t="e">
        <f t="shared" si="113"/>
        <v>#N/A</v>
      </c>
      <c r="F1079" s="101" t="e">
        <f t="shared" si="114"/>
        <v>#N/A</v>
      </c>
      <c r="G1079" s="101" t="e">
        <f t="shared" ca="1" si="115"/>
        <v>#NAME?</v>
      </c>
      <c r="H1079" s="101" t="e">
        <f t="shared" si="116"/>
        <v>#N/A</v>
      </c>
      <c r="I1079" s="101" t="e">
        <f t="shared" ca="1" si="117"/>
        <v>#NAME?</v>
      </c>
      <c r="J1079" s="102" t="e">
        <f t="shared" si="118"/>
        <v>#N/A</v>
      </c>
    </row>
    <row r="1080" spans="1:10">
      <c r="A1080" s="99"/>
      <c r="B1080" s="70"/>
      <c r="C1080" s="70"/>
      <c r="D1080" s="100" t="e">
        <f t="shared" si="112"/>
        <v>#N/A</v>
      </c>
      <c r="E1080" s="100" t="e">
        <f t="shared" si="113"/>
        <v>#N/A</v>
      </c>
      <c r="F1080" s="101" t="e">
        <f t="shared" si="114"/>
        <v>#N/A</v>
      </c>
      <c r="G1080" s="101" t="e">
        <f t="shared" ca="1" si="115"/>
        <v>#NAME?</v>
      </c>
      <c r="H1080" s="101" t="e">
        <f t="shared" si="116"/>
        <v>#N/A</v>
      </c>
      <c r="I1080" s="101" t="e">
        <f t="shared" ca="1" si="117"/>
        <v>#NAME?</v>
      </c>
      <c r="J1080" s="102" t="e">
        <f t="shared" si="118"/>
        <v>#N/A</v>
      </c>
    </row>
    <row r="1081" spans="1:10">
      <c r="A1081" s="99"/>
      <c r="B1081" s="70"/>
      <c r="C1081" s="70"/>
      <c r="D1081" s="100" t="e">
        <f t="shared" si="112"/>
        <v>#N/A</v>
      </c>
      <c r="E1081" s="100" t="e">
        <f t="shared" si="113"/>
        <v>#N/A</v>
      </c>
      <c r="F1081" s="101" t="e">
        <f t="shared" si="114"/>
        <v>#N/A</v>
      </c>
      <c r="G1081" s="101" t="e">
        <f t="shared" ca="1" si="115"/>
        <v>#NAME?</v>
      </c>
      <c r="H1081" s="101" t="e">
        <f t="shared" si="116"/>
        <v>#N/A</v>
      </c>
      <c r="I1081" s="101" t="e">
        <f t="shared" ca="1" si="117"/>
        <v>#NAME?</v>
      </c>
      <c r="J1081" s="102" t="e">
        <f t="shared" si="118"/>
        <v>#N/A</v>
      </c>
    </row>
    <row r="1082" spans="1:10">
      <c r="A1082" s="99"/>
      <c r="B1082" s="70"/>
      <c r="C1082" s="70"/>
      <c r="D1082" s="100" t="e">
        <f t="shared" si="112"/>
        <v>#N/A</v>
      </c>
      <c r="E1082" s="100" t="e">
        <f t="shared" si="113"/>
        <v>#N/A</v>
      </c>
      <c r="F1082" s="101" t="e">
        <f t="shared" si="114"/>
        <v>#N/A</v>
      </c>
      <c r="G1082" s="101" t="e">
        <f t="shared" ca="1" si="115"/>
        <v>#NAME?</v>
      </c>
      <c r="H1082" s="101" t="e">
        <f t="shared" si="116"/>
        <v>#N/A</v>
      </c>
      <c r="I1082" s="101" t="e">
        <f t="shared" ca="1" si="117"/>
        <v>#NAME?</v>
      </c>
      <c r="J1082" s="102" t="e">
        <f t="shared" si="118"/>
        <v>#N/A</v>
      </c>
    </row>
    <row r="1083" spans="1:10">
      <c r="A1083" s="99"/>
      <c r="B1083" s="70"/>
      <c r="C1083" s="70"/>
      <c r="D1083" s="100" t="e">
        <f t="shared" si="112"/>
        <v>#N/A</v>
      </c>
      <c r="E1083" s="100" t="e">
        <f t="shared" si="113"/>
        <v>#N/A</v>
      </c>
      <c r="F1083" s="101" t="e">
        <f t="shared" si="114"/>
        <v>#N/A</v>
      </c>
      <c r="G1083" s="101" t="e">
        <f t="shared" ca="1" si="115"/>
        <v>#NAME?</v>
      </c>
      <c r="H1083" s="101" t="e">
        <f t="shared" si="116"/>
        <v>#N/A</v>
      </c>
      <c r="I1083" s="101" t="e">
        <f t="shared" ca="1" si="117"/>
        <v>#NAME?</v>
      </c>
      <c r="J1083" s="102" t="e">
        <f t="shared" si="118"/>
        <v>#N/A</v>
      </c>
    </row>
    <row r="1084" spans="1:10">
      <c r="A1084" s="99"/>
      <c r="B1084" s="70"/>
      <c r="C1084" s="70"/>
      <c r="D1084" s="100" t="e">
        <f t="shared" si="112"/>
        <v>#N/A</v>
      </c>
      <c r="E1084" s="100" t="e">
        <f t="shared" si="113"/>
        <v>#N/A</v>
      </c>
      <c r="F1084" s="101" t="e">
        <f t="shared" si="114"/>
        <v>#N/A</v>
      </c>
      <c r="G1084" s="101" t="e">
        <f t="shared" ca="1" si="115"/>
        <v>#NAME?</v>
      </c>
      <c r="H1084" s="101" t="e">
        <f t="shared" si="116"/>
        <v>#N/A</v>
      </c>
      <c r="I1084" s="101" t="e">
        <f t="shared" ca="1" si="117"/>
        <v>#NAME?</v>
      </c>
      <c r="J1084" s="102" t="e">
        <f t="shared" si="118"/>
        <v>#N/A</v>
      </c>
    </row>
    <row r="1085" spans="1:10">
      <c r="A1085" s="99"/>
      <c r="B1085" s="70"/>
      <c r="C1085" s="70"/>
      <c r="D1085" s="100" t="e">
        <f t="shared" si="112"/>
        <v>#N/A</v>
      </c>
      <c r="E1085" s="100" t="e">
        <f t="shared" si="113"/>
        <v>#N/A</v>
      </c>
      <c r="F1085" s="101" t="e">
        <f t="shared" si="114"/>
        <v>#N/A</v>
      </c>
      <c r="G1085" s="101" t="e">
        <f t="shared" ca="1" si="115"/>
        <v>#NAME?</v>
      </c>
      <c r="H1085" s="101" t="e">
        <f t="shared" si="116"/>
        <v>#N/A</v>
      </c>
      <c r="I1085" s="101" t="e">
        <f t="shared" ca="1" si="117"/>
        <v>#NAME?</v>
      </c>
      <c r="J1085" s="102" t="e">
        <f t="shared" si="118"/>
        <v>#N/A</v>
      </c>
    </row>
    <row r="1086" spans="1:10">
      <c r="A1086" s="99"/>
      <c r="B1086" s="70"/>
      <c r="C1086" s="70"/>
      <c r="D1086" s="100" t="e">
        <f t="shared" si="112"/>
        <v>#N/A</v>
      </c>
      <c r="E1086" s="100" t="e">
        <f t="shared" si="113"/>
        <v>#N/A</v>
      </c>
      <c r="F1086" s="101" t="e">
        <f t="shared" si="114"/>
        <v>#N/A</v>
      </c>
      <c r="G1086" s="101" t="e">
        <f t="shared" ca="1" si="115"/>
        <v>#NAME?</v>
      </c>
      <c r="H1086" s="101" t="e">
        <f t="shared" si="116"/>
        <v>#N/A</v>
      </c>
      <c r="I1086" s="101" t="e">
        <f t="shared" ca="1" si="117"/>
        <v>#NAME?</v>
      </c>
      <c r="J1086" s="102" t="e">
        <f t="shared" si="118"/>
        <v>#N/A</v>
      </c>
    </row>
    <row r="1087" spans="1:10">
      <c r="A1087" s="99"/>
      <c r="B1087" s="70"/>
      <c r="C1087" s="70"/>
      <c r="D1087" s="100" t="e">
        <f t="shared" si="112"/>
        <v>#N/A</v>
      </c>
      <c r="E1087" s="100" t="e">
        <f t="shared" si="113"/>
        <v>#N/A</v>
      </c>
      <c r="F1087" s="101" t="e">
        <f t="shared" si="114"/>
        <v>#N/A</v>
      </c>
      <c r="G1087" s="101" t="e">
        <f t="shared" ca="1" si="115"/>
        <v>#NAME?</v>
      </c>
      <c r="H1087" s="101" t="e">
        <f t="shared" si="116"/>
        <v>#N/A</v>
      </c>
      <c r="I1087" s="101" t="e">
        <f t="shared" ca="1" si="117"/>
        <v>#NAME?</v>
      </c>
      <c r="J1087" s="102" t="e">
        <f t="shared" si="118"/>
        <v>#N/A</v>
      </c>
    </row>
    <row r="1088" spans="1:10">
      <c r="A1088" s="99"/>
      <c r="B1088" s="70"/>
      <c r="C1088" s="70"/>
      <c r="D1088" s="100" t="e">
        <f t="shared" si="112"/>
        <v>#N/A</v>
      </c>
      <c r="E1088" s="100" t="e">
        <f t="shared" si="113"/>
        <v>#N/A</v>
      </c>
      <c r="F1088" s="101" t="e">
        <f t="shared" si="114"/>
        <v>#N/A</v>
      </c>
      <c r="G1088" s="101" t="e">
        <f t="shared" ca="1" si="115"/>
        <v>#NAME?</v>
      </c>
      <c r="H1088" s="101" t="e">
        <f t="shared" si="116"/>
        <v>#N/A</v>
      </c>
      <c r="I1088" s="101" t="e">
        <f t="shared" ca="1" si="117"/>
        <v>#NAME?</v>
      </c>
      <c r="J1088" s="102" t="e">
        <f t="shared" si="118"/>
        <v>#N/A</v>
      </c>
    </row>
    <row r="1089" spans="1:10">
      <c r="A1089" s="99"/>
      <c r="B1089" s="70"/>
      <c r="C1089" s="70"/>
      <c r="D1089" s="100" t="e">
        <f t="shared" si="112"/>
        <v>#N/A</v>
      </c>
      <c r="E1089" s="100" t="e">
        <f t="shared" si="113"/>
        <v>#N/A</v>
      </c>
      <c r="F1089" s="101" t="e">
        <f t="shared" si="114"/>
        <v>#N/A</v>
      </c>
      <c r="G1089" s="101" t="e">
        <f t="shared" ca="1" si="115"/>
        <v>#NAME?</v>
      </c>
      <c r="H1089" s="101" t="e">
        <f t="shared" si="116"/>
        <v>#N/A</v>
      </c>
      <c r="I1089" s="101" t="e">
        <f t="shared" ca="1" si="117"/>
        <v>#NAME?</v>
      </c>
      <c r="J1089" s="102" t="e">
        <f t="shared" si="118"/>
        <v>#N/A</v>
      </c>
    </row>
    <row r="1090" spans="1:10">
      <c r="A1090" s="99"/>
      <c r="B1090" s="70"/>
      <c r="C1090" s="70"/>
      <c r="D1090" s="100" t="e">
        <f t="shared" si="112"/>
        <v>#N/A</v>
      </c>
      <c r="E1090" s="100" t="e">
        <f t="shared" si="113"/>
        <v>#N/A</v>
      </c>
      <c r="F1090" s="101" t="e">
        <f t="shared" si="114"/>
        <v>#N/A</v>
      </c>
      <c r="G1090" s="101" t="e">
        <f t="shared" ca="1" si="115"/>
        <v>#NAME?</v>
      </c>
      <c r="H1090" s="101" t="e">
        <f t="shared" si="116"/>
        <v>#N/A</v>
      </c>
      <c r="I1090" s="101" t="e">
        <f t="shared" ca="1" si="117"/>
        <v>#NAME?</v>
      </c>
      <c r="J1090" s="102" t="e">
        <f t="shared" si="118"/>
        <v>#N/A</v>
      </c>
    </row>
    <row r="1091" spans="1:10">
      <c r="A1091" s="99"/>
      <c r="B1091" s="70"/>
      <c r="C1091" s="70"/>
      <c r="D1091" s="100" t="e">
        <f t="shared" ref="D1091:D1154" si="119">IF(B1091="",NA(),B1091/100)</f>
        <v>#N/A</v>
      </c>
      <c r="E1091" s="100" t="e">
        <f t="shared" ref="E1091:E1154" si="120">IF(C1091="",NA(),C1091/100)</f>
        <v>#N/A</v>
      </c>
      <c r="F1091" s="101" t="e">
        <f t="shared" ref="F1091:F1154" si="121">IF(B1091="",NA(),IF(C1091="",NA(),(($M$17*$M$19)/($M$18*$M$23*$M$22))*($N$20-((1-$N$20-$N$21)/(1-D1091-E1091))*D1091)))</f>
        <v>#N/A</v>
      </c>
      <c r="G1091" s="101" t="e">
        <f t="shared" ref="G1091:G1154" ca="1" si="122">_xlfn.IFNA(F1091*3600,NA())</f>
        <v>#NAME?</v>
      </c>
      <c r="H1091" s="101" t="e">
        <f t="shared" ref="H1091:H1154" si="123">IF(B1091="",NA(),IF(C1091="",NA(),(($M$17*$M$19)/($M$18*$M$23*$M$22))*(((1-$N$20-$N$21)/(1-D1091-E1091))*E1091-$N$21)))</f>
        <v>#N/A</v>
      </c>
      <c r="I1091" s="101" t="e">
        <f t="shared" ref="I1091:I1154" ca="1" si="124">_xlfn.IFNA(H1091*3600,NA())</f>
        <v>#NAME?</v>
      </c>
      <c r="J1091" s="102" t="e">
        <f t="shared" ref="J1091:J1154" si="125">IF(B1091="",NA(),IF(C1091="",NA(),I1091/G1091))</f>
        <v>#N/A</v>
      </c>
    </row>
    <row r="1092" spans="1:10">
      <c r="A1092" s="99"/>
      <c r="B1092" s="70"/>
      <c r="C1092" s="70"/>
      <c r="D1092" s="100" t="e">
        <f t="shared" si="119"/>
        <v>#N/A</v>
      </c>
      <c r="E1092" s="100" t="e">
        <f t="shared" si="120"/>
        <v>#N/A</v>
      </c>
      <c r="F1092" s="101" t="e">
        <f t="shared" si="121"/>
        <v>#N/A</v>
      </c>
      <c r="G1092" s="101" t="e">
        <f t="shared" ca="1" si="122"/>
        <v>#NAME?</v>
      </c>
      <c r="H1092" s="101" t="e">
        <f t="shared" si="123"/>
        <v>#N/A</v>
      </c>
      <c r="I1092" s="101" t="e">
        <f t="shared" ca="1" si="124"/>
        <v>#NAME?</v>
      </c>
      <c r="J1092" s="102" t="e">
        <f t="shared" si="125"/>
        <v>#N/A</v>
      </c>
    </row>
    <row r="1093" spans="1:10">
      <c r="A1093" s="99"/>
      <c r="B1093" s="70"/>
      <c r="C1093" s="70"/>
      <c r="D1093" s="100" t="e">
        <f t="shared" si="119"/>
        <v>#N/A</v>
      </c>
      <c r="E1093" s="100" t="e">
        <f t="shared" si="120"/>
        <v>#N/A</v>
      </c>
      <c r="F1093" s="101" t="e">
        <f t="shared" si="121"/>
        <v>#N/A</v>
      </c>
      <c r="G1093" s="101" t="e">
        <f t="shared" ca="1" si="122"/>
        <v>#NAME?</v>
      </c>
      <c r="H1093" s="101" t="e">
        <f t="shared" si="123"/>
        <v>#N/A</v>
      </c>
      <c r="I1093" s="101" t="e">
        <f t="shared" ca="1" si="124"/>
        <v>#NAME?</v>
      </c>
      <c r="J1093" s="102" t="e">
        <f t="shared" si="125"/>
        <v>#N/A</v>
      </c>
    </row>
    <row r="1094" spans="1:10">
      <c r="A1094" s="99"/>
      <c r="B1094" s="70"/>
      <c r="C1094" s="70"/>
      <c r="D1094" s="100" t="e">
        <f t="shared" si="119"/>
        <v>#N/A</v>
      </c>
      <c r="E1094" s="100" t="e">
        <f t="shared" si="120"/>
        <v>#N/A</v>
      </c>
      <c r="F1094" s="101" t="e">
        <f t="shared" si="121"/>
        <v>#N/A</v>
      </c>
      <c r="G1094" s="101" t="e">
        <f t="shared" ca="1" si="122"/>
        <v>#NAME?</v>
      </c>
      <c r="H1094" s="101" t="e">
        <f t="shared" si="123"/>
        <v>#N/A</v>
      </c>
      <c r="I1094" s="101" t="e">
        <f t="shared" ca="1" si="124"/>
        <v>#NAME?</v>
      </c>
      <c r="J1094" s="102" t="e">
        <f t="shared" si="125"/>
        <v>#N/A</v>
      </c>
    </row>
    <row r="1095" spans="1:10">
      <c r="A1095" s="99"/>
      <c r="B1095" s="70"/>
      <c r="C1095" s="70"/>
      <c r="D1095" s="100" t="e">
        <f t="shared" si="119"/>
        <v>#N/A</v>
      </c>
      <c r="E1095" s="100" t="e">
        <f t="shared" si="120"/>
        <v>#N/A</v>
      </c>
      <c r="F1095" s="101" t="e">
        <f t="shared" si="121"/>
        <v>#N/A</v>
      </c>
      <c r="G1095" s="101" t="e">
        <f t="shared" ca="1" si="122"/>
        <v>#NAME?</v>
      </c>
      <c r="H1095" s="101" t="e">
        <f t="shared" si="123"/>
        <v>#N/A</v>
      </c>
      <c r="I1095" s="101" t="e">
        <f t="shared" ca="1" si="124"/>
        <v>#NAME?</v>
      </c>
      <c r="J1095" s="102" t="e">
        <f t="shared" si="125"/>
        <v>#N/A</v>
      </c>
    </row>
    <row r="1096" spans="1:10">
      <c r="A1096" s="99"/>
      <c r="B1096" s="70"/>
      <c r="C1096" s="70"/>
      <c r="D1096" s="100" t="e">
        <f t="shared" si="119"/>
        <v>#N/A</v>
      </c>
      <c r="E1096" s="100" t="e">
        <f t="shared" si="120"/>
        <v>#N/A</v>
      </c>
      <c r="F1096" s="101" t="e">
        <f t="shared" si="121"/>
        <v>#N/A</v>
      </c>
      <c r="G1096" s="101" t="e">
        <f t="shared" ca="1" si="122"/>
        <v>#NAME?</v>
      </c>
      <c r="H1096" s="101" t="e">
        <f t="shared" si="123"/>
        <v>#N/A</v>
      </c>
      <c r="I1096" s="101" t="e">
        <f t="shared" ca="1" si="124"/>
        <v>#NAME?</v>
      </c>
      <c r="J1096" s="102" t="e">
        <f t="shared" si="125"/>
        <v>#N/A</v>
      </c>
    </row>
    <row r="1097" spans="1:10">
      <c r="A1097" s="99"/>
      <c r="B1097" s="70"/>
      <c r="C1097" s="70"/>
      <c r="D1097" s="100" t="e">
        <f t="shared" si="119"/>
        <v>#N/A</v>
      </c>
      <c r="E1097" s="100" t="e">
        <f t="shared" si="120"/>
        <v>#N/A</v>
      </c>
      <c r="F1097" s="101" t="e">
        <f t="shared" si="121"/>
        <v>#N/A</v>
      </c>
      <c r="G1097" s="101" t="e">
        <f t="shared" ca="1" si="122"/>
        <v>#NAME?</v>
      </c>
      <c r="H1097" s="101" t="e">
        <f t="shared" si="123"/>
        <v>#N/A</v>
      </c>
      <c r="I1097" s="101" t="e">
        <f t="shared" ca="1" si="124"/>
        <v>#NAME?</v>
      </c>
      <c r="J1097" s="102" t="e">
        <f t="shared" si="125"/>
        <v>#N/A</v>
      </c>
    </row>
    <row r="1098" spans="1:10">
      <c r="A1098" s="99"/>
      <c r="B1098" s="70"/>
      <c r="C1098" s="70"/>
      <c r="D1098" s="100" t="e">
        <f t="shared" si="119"/>
        <v>#N/A</v>
      </c>
      <c r="E1098" s="100" t="e">
        <f t="shared" si="120"/>
        <v>#N/A</v>
      </c>
      <c r="F1098" s="101" t="e">
        <f t="shared" si="121"/>
        <v>#N/A</v>
      </c>
      <c r="G1098" s="101" t="e">
        <f t="shared" ca="1" si="122"/>
        <v>#NAME?</v>
      </c>
      <c r="H1098" s="101" t="e">
        <f t="shared" si="123"/>
        <v>#N/A</v>
      </c>
      <c r="I1098" s="101" t="e">
        <f t="shared" ca="1" si="124"/>
        <v>#NAME?</v>
      </c>
      <c r="J1098" s="102" t="e">
        <f t="shared" si="125"/>
        <v>#N/A</v>
      </c>
    </row>
    <row r="1099" spans="1:10">
      <c r="A1099" s="99"/>
      <c r="B1099" s="70"/>
      <c r="C1099" s="70"/>
      <c r="D1099" s="100" t="e">
        <f t="shared" si="119"/>
        <v>#N/A</v>
      </c>
      <c r="E1099" s="100" t="e">
        <f t="shared" si="120"/>
        <v>#N/A</v>
      </c>
      <c r="F1099" s="101" t="e">
        <f t="shared" si="121"/>
        <v>#N/A</v>
      </c>
      <c r="G1099" s="101" t="e">
        <f t="shared" ca="1" si="122"/>
        <v>#NAME?</v>
      </c>
      <c r="H1099" s="101" t="e">
        <f t="shared" si="123"/>
        <v>#N/A</v>
      </c>
      <c r="I1099" s="101" t="e">
        <f t="shared" ca="1" si="124"/>
        <v>#NAME?</v>
      </c>
      <c r="J1099" s="102" t="e">
        <f t="shared" si="125"/>
        <v>#N/A</v>
      </c>
    </row>
    <row r="1100" spans="1:10">
      <c r="A1100" s="99"/>
      <c r="B1100" s="70"/>
      <c r="C1100" s="70"/>
      <c r="D1100" s="100" t="e">
        <f t="shared" si="119"/>
        <v>#N/A</v>
      </c>
      <c r="E1100" s="100" t="e">
        <f t="shared" si="120"/>
        <v>#N/A</v>
      </c>
      <c r="F1100" s="101" t="e">
        <f t="shared" si="121"/>
        <v>#N/A</v>
      </c>
      <c r="G1100" s="101" t="e">
        <f t="shared" ca="1" si="122"/>
        <v>#NAME?</v>
      </c>
      <c r="H1100" s="101" t="e">
        <f t="shared" si="123"/>
        <v>#N/A</v>
      </c>
      <c r="I1100" s="101" t="e">
        <f t="shared" ca="1" si="124"/>
        <v>#NAME?</v>
      </c>
      <c r="J1100" s="102" t="e">
        <f t="shared" si="125"/>
        <v>#N/A</v>
      </c>
    </row>
    <row r="1101" spans="1:10">
      <c r="A1101" s="99"/>
      <c r="B1101" s="70"/>
      <c r="C1101" s="70"/>
      <c r="D1101" s="100" t="e">
        <f t="shared" si="119"/>
        <v>#N/A</v>
      </c>
      <c r="E1101" s="100" t="e">
        <f t="shared" si="120"/>
        <v>#N/A</v>
      </c>
      <c r="F1101" s="101" t="e">
        <f t="shared" si="121"/>
        <v>#N/A</v>
      </c>
      <c r="G1101" s="101" t="e">
        <f t="shared" ca="1" si="122"/>
        <v>#NAME?</v>
      </c>
      <c r="H1101" s="101" t="e">
        <f t="shared" si="123"/>
        <v>#N/A</v>
      </c>
      <c r="I1101" s="101" t="e">
        <f t="shared" ca="1" si="124"/>
        <v>#NAME?</v>
      </c>
      <c r="J1101" s="102" t="e">
        <f t="shared" si="125"/>
        <v>#N/A</v>
      </c>
    </row>
    <row r="1102" spans="1:10">
      <c r="A1102" s="99"/>
      <c r="B1102" s="70"/>
      <c r="C1102" s="70"/>
      <c r="D1102" s="100" t="e">
        <f t="shared" si="119"/>
        <v>#N/A</v>
      </c>
      <c r="E1102" s="100" t="e">
        <f t="shared" si="120"/>
        <v>#N/A</v>
      </c>
      <c r="F1102" s="101" t="e">
        <f t="shared" si="121"/>
        <v>#N/A</v>
      </c>
      <c r="G1102" s="101" t="e">
        <f t="shared" ca="1" si="122"/>
        <v>#NAME?</v>
      </c>
      <c r="H1102" s="101" t="e">
        <f t="shared" si="123"/>
        <v>#N/A</v>
      </c>
      <c r="I1102" s="101" t="e">
        <f t="shared" ca="1" si="124"/>
        <v>#NAME?</v>
      </c>
      <c r="J1102" s="102" t="e">
        <f t="shared" si="125"/>
        <v>#N/A</v>
      </c>
    </row>
    <row r="1103" spans="1:10">
      <c r="A1103" s="99"/>
      <c r="B1103" s="70"/>
      <c r="C1103" s="70"/>
      <c r="D1103" s="100" t="e">
        <f t="shared" si="119"/>
        <v>#N/A</v>
      </c>
      <c r="E1103" s="100" t="e">
        <f t="shared" si="120"/>
        <v>#N/A</v>
      </c>
      <c r="F1103" s="101" t="e">
        <f t="shared" si="121"/>
        <v>#N/A</v>
      </c>
      <c r="G1103" s="101" t="e">
        <f t="shared" ca="1" si="122"/>
        <v>#NAME?</v>
      </c>
      <c r="H1103" s="101" t="e">
        <f t="shared" si="123"/>
        <v>#N/A</v>
      </c>
      <c r="I1103" s="101" t="e">
        <f t="shared" ca="1" si="124"/>
        <v>#NAME?</v>
      </c>
      <c r="J1103" s="102" t="e">
        <f t="shared" si="125"/>
        <v>#N/A</v>
      </c>
    </row>
    <row r="1104" spans="1:10">
      <c r="A1104" s="99"/>
      <c r="B1104" s="70"/>
      <c r="C1104" s="70"/>
      <c r="D1104" s="100" t="e">
        <f t="shared" si="119"/>
        <v>#N/A</v>
      </c>
      <c r="E1104" s="100" t="e">
        <f t="shared" si="120"/>
        <v>#N/A</v>
      </c>
      <c r="F1104" s="101" t="e">
        <f t="shared" si="121"/>
        <v>#N/A</v>
      </c>
      <c r="G1104" s="101" t="e">
        <f t="shared" ca="1" si="122"/>
        <v>#NAME?</v>
      </c>
      <c r="H1104" s="101" t="e">
        <f t="shared" si="123"/>
        <v>#N/A</v>
      </c>
      <c r="I1104" s="101" t="e">
        <f t="shared" ca="1" si="124"/>
        <v>#NAME?</v>
      </c>
      <c r="J1104" s="102" t="e">
        <f t="shared" si="125"/>
        <v>#N/A</v>
      </c>
    </row>
    <row r="1105" spans="1:10">
      <c r="A1105" s="99"/>
      <c r="B1105" s="70"/>
      <c r="C1105" s="70"/>
      <c r="D1105" s="100" t="e">
        <f t="shared" si="119"/>
        <v>#N/A</v>
      </c>
      <c r="E1105" s="100" t="e">
        <f t="shared" si="120"/>
        <v>#N/A</v>
      </c>
      <c r="F1105" s="101" t="e">
        <f t="shared" si="121"/>
        <v>#N/A</v>
      </c>
      <c r="G1105" s="101" t="e">
        <f t="shared" ca="1" si="122"/>
        <v>#NAME?</v>
      </c>
      <c r="H1105" s="101" t="e">
        <f t="shared" si="123"/>
        <v>#N/A</v>
      </c>
      <c r="I1105" s="101" t="e">
        <f t="shared" ca="1" si="124"/>
        <v>#NAME?</v>
      </c>
      <c r="J1105" s="102" t="e">
        <f t="shared" si="125"/>
        <v>#N/A</v>
      </c>
    </row>
    <row r="1106" spans="1:10">
      <c r="A1106" s="99"/>
      <c r="B1106" s="70"/>
      <c r="C1106" s="70"/>
      <c r="D1106" s="100" t="e">
        <f t="shared" si="119"/>
        <v>#N/A</v>
      </c>
      <c r="E1106" s="100" t="e">
        <f t="shared" si="120"/>
        <v>#N/A</v>
      </c>
      <c r="F1106" s="101" t="e">
        <f t="shared" si="121"/>
        <v>#N/A</v>
      </c>
      <c r="G1106" s="101" t="e">
        <f t="shared" ca="1" si="122"/>
        <v>#NAME?</v>
      </c>
      <c r="H1106" s="101" t="e">
        <f t="shared" si="123"/>
        <v>#N/A</v>
      </c>
      <c r="I1106" s="101" t="e">
        <f t="shared" ca="1" si="124"/>
        <v>#NAME?</v>
      </c>
      <c r="J1106" s="102" t="e">
        <f t="shared" si="125"/>
        <v>#N/A</v>
      </c>
    </row>
    <row r="1107" spans="1:10">
      <c r="A1107" s="99"/>
      <c r="B1107" s="70"/>
      <c r="C1107" s="70"/>
      <c r="D1107" s="100" t="e">
        <f t="shared" si="119"/>
        <v>#N/A</v>
      </c>
      <c r="E1107" s="100" t="e">
        <f t="shared" si="120"/>
        <v>#N/A</v>
      </c>
      <c r="F1107" s="101" t="e">
        <f t="shared" si="121"/>
        <v>#N/A</v>
      </c>
      <c r="G1107" s="101" t="e">
        <f t="shared" ca="1" si="122"/>
        <v>#NAME?</v>
      </c>
      <c r="H1107" s="101" t="e">
        <f t="shared" si="123"/>
        <v>#N/A</v>
      </c>
      <c r="I1107" s="101" t="e">
        <f t="shared" ca="1" si="124"/>
        <v>#NAME?</v>
      </c>
      <c r="J1107" s="102" t="e">
        <f t="shared" si="125"/>
        <v>#N/A</v>
      </c>
    </row>
    <row r="1108" spans="1:10">
      <c r="A1108" s="99"/>
      <c r="B1108" s="70"/>
      <c r="C1108" s="70"/>
      <c r="D1108" s="100" t="e">
        <f t="shared" si="119"/>
        <v>#N/A</v>
      </c>
      <c r="E1108" s="100" t="e">
        <f t="shared" si="120"/>
        <v>#N/A</v>
      </c>
      <c r="F1108" s="101" t="e">
        <f t="shared" si="121"/>
        <v>#N/A</v>
      </c>
      <c r="G1108" s="101" t="e">
        <f t="shared" ca="1" si="122"/>
        <v>#NAME?</v>
      </c>
      <c r="H1108" s="101" t="e">
        <f t="shared" si="123"/>
        <v>#N/A</v>
      </c>
      <c r="I1108" s="101" t="e">
        <f t="shared" ca="1" si="124"/>
        <v>#NAME?</v>
      </c>
      <c r="J1108" s="102" t="e">
        <f t="shared" si="125"/>
        <v>#N/A</v>
      </c>
    </row>
    <row r="1109" spans="1:10">
      <c r="A1109" s="99"/>
      <c r="B1109" s="70"/>
      <c r="C1109" s="70"/>
      <c r="D1109" s="100" t="e">
        <f t="shared" si="119"/>
        <v>#N/A</v>
      </c>
      <c r="E1109" s="100" t="e">
        <f t="shared" si="120"/>
        <v>#N/A</v>
      </c>
      <c r="F1109" s="101" t="e">
        <f t="shared" si="121"/>
        <v>#N/A</v>
      </c>
      <c r="G1109" s="101" t="e">
        <f t="shared" ca="1" si="122"/>
        <v>#NAME?</v>
      </c>
      <c r="H1109" s="101" t="e">
        <f t="shared" si="123"/>
        <v>#N/A</v>
      </c>
      <c r="I1109" s="101" t="e">
        <f t="shared" ca="1" si="124"/>
        <v>#NAME?</v>
      </c>
      <c r="J1109" s="102" t="e">
        <f t="shared" si="125"/>
        <v>#N/A</v>
      </c>
    </row>
    <row r="1110" spans="1:10">
      <c r="A1110" s="99"/>
      <c r="B1110" s="70"/>
      <c r="C1110" s="70"/>
      <c r="D1110" s="100" t="e">
        <f t="shared" si="119"/>
        <v>#N/A</v>
      </c>
      <c r="E1110" s="100" t="e">
        <f t="shared" si="120"/>
        <v>#N/A</v>
      </c>
      <c r="F1110" s="101" t="e">
        <f t="shared" si="121"/>
        <v>#N/A</v>
      </c>
      <c r="G1110" s="101" t="e">
        <f t="shared" ca="1" si="122"/>
        <v>#NAME?</v>
      </c>
      <c r="H1110" s="101" t="e">
        <f t="shared" si="123"/>
        <v>#N/A</v>
      </c>
      <c r="I1110" s="101" t="e">
        <f t="shared" ca="1" si="124"/>
        <v>#NAME?</v>
      </c>
      <c r="J1110" s="102" t="e">
        <f t="shared" si="125"/>
        <v>#N/A</v>
      </c>
    </row>
    <row r="1111" spans="1:10">
      <c r="A1111" s="99"/>
      <c r="B1111" s="70"/>
      <c r="C1111" s="70"/>
      <c r="D1111" s="100" t="e">
        <f t="shared" si="119"/>
        <v>#N/A</v>
      </c>
      <c r="E1111" s="100" t="e">
        <f t="shared" si="120"/>
        <v>#N/A</v>
      </c>
      <c r="F1111" s="101" t="e">
        <f t="shared" si="121"/>
        <v>#N/A</v>
      </c>
      <c r="G1111" s="101" t="e">
        <f t="shared" ca="1" si="122"/>
        <v>#NAME?</v>
      </c>
      <c r="H1111" s="101" t="e">
        <f t="shared" si="123"/>
        <v>#N/A</v>
      </c>
      <c r="I1111" s="101" t="e">
        <f t="shared" ca="1" si="124"/>
        <v>#NAME?</v>
      </c>
      <c r="J1111" s="102" t="e">
        <f t="shared" si="125"/>
        <v>#N/A</v>
      </c>
    </row>
    <row r="1112" spans="1:10">
      <c r="A1112" s="99"/>
      <c r="B1112" s="70"/>
      <c r="C1112" s="70"/>
      <c r="D1112" s="100" t="e">
        <f t="shared" si="119"/>
        <v>#N/A</v>
      </c>
      <c r="E1112" s="100" t="e">
        <f t="shared" si="120"/>
        <v>#N/A</v>
      </c>
      <c r="F1112" s="101" t="e">
        <f t="shared" si="121"/>
        <v>#N/A</v>
      </c>
      <c r="G1112" s="101" t="e">
        <f t="shared" ca="1" si="122"/>
        <v>#NAME?</v>
      </c>
      <c r="H1112" s="101" t="e">
        <f t="shared" si="123"/>
        <v>#N/A</v>
      </c>
      <c r="I1112" s="101" t="e">
        <f t="shared" ca="1" si="124"/>
        <v>#NAME?</v>
      </c>
      <c r="J1112" s="102" t="e">
        <f t="shared" si="125"/>
        <v>#N/A</v>
      </c>
    </row>
    <row r="1113" spans="1:10">
      <c r="A1113" s="99"/>
      <c r="B1113" s="70"/>
      <c r="C1113" s="70"/>
      <c r="D1113" s="100" t="e">
        <f t="shared" si="119"/>
        <v>#N/A</v>
      </c>
      <c r="E1113" s="100" t="e">
        <f t="shared" si="120"/>
        <v>#N/A</v>
      </c>
      <c r="F1113" s="101" t="e">
        <f t="shared" si="121"/>
        <v>#N/A</v>
      </c>
      <c r="G1113" s="101" t="e">
        <f t="shared" ca="1" si="122"/>
        <v>#NAME?</v>
      </c>
      <c r="H1113" s="101" t="e">
        <f t="shared" si="123"/>
        <v>#N/A</v>
      </c>
      <c r="I1113" s="101" t="e">
        <f t="shared" ca="1" si="124"/>
        <v>#NAME?</v>
      </c>
      <c r="J1113" s="102" t="e">
        <f t="shared" si="125"/>
        <v>#N/A</v>
      </c>
    </row>
    <row r="1114" spans="1:10">
      <c r="A1114" s="99"/>
      <c r="B1114" s="70"/>
      <c r="C1114" s="70"/>
      <c r="D1114" s="100" t="e">
        <f t="shared" si="119"/>
        <v>#N/A</v>
      </c>
      <c r="E1114" s="100" t="e">
        <f t="shared" si="120"/>
        <v>#N/A</v>
      </c>
      <c r="F1114" s="101" t="e">
        <f t="shared" si="121"/>
        <v>#N/A</v>
      </c>
      <c r="G1114" s="101" t="e">
        <f t="shared" ca="1" si="122"/>
        <v>#NAME?</v>
      </c>
      <c r="H1114" s="101" t="e">
        <f t="shared" si="123"/>
        <v>#N/A</v>
      </c>
      <c r="I1114" s="101" t="e">
        <f t="shared" ca="1" si="124"/>
        <v>#NAME?</v>
      </c>
      <c r="J1114" s="102" t="e">
        <f t="shared" si="125"/>
        <v>#N/A</v>
      </c>
    </row>
    <row r="1115" spans="1:10">
      <c r="A1115" s="99"/>
      <c r="B1115" s="70"/>
      <c r="C1115" s="70"/>
      <c r="D1115" s="100" t="e">
        <f t="shared" si="119"/>
        <v>#N/A</v>
      </c>
      <c r="E1115" s="100" t="e">
        <f t="shared" si="120"/>
        <v>#N/A</v>
      </c>
      <c r="F1115" s="101" t="e">
        <f t="shared" si="121"/>
        <v>#N/A</v>
      </c>
      <c r="G1115" s="101" t="e">
        <f t="shared" ca="1" si="122"/>
        <v>#NAME?</v>
      </c>
      <c r="H1115" s="101" t="e">
        <f t="shared" si="123"/>
        <v>#N/A</v>
      </c>
      <c r="I1115" s="101" t="e">
        <f t="shared" ca="1" si="124"/>
        <v>#NAME?</v>
      </c>
      <c r="J1115" s="102" t="e">
        <f t="shared" si="125"/>
        <v>#N/A</v>
      </c>
    </row>
    <row r="1116" spans="1:10">
      <c r="A1116" s="99"/>
      <c r="B1116" s="70"/>
      <c r="C1116" s="70"/>
      <c r="D1116" s="100" t="e">
        <f t="shared" si="119"/>
        <v>#N/A</v>
      </c>
      <c r="E1116" s="100" t="e">
        <f t="shared" si="120"/>
        <v>#N/A</v>
      </c>
      <c r="F1116" s="101" t="e">
        <f t="shared" si="121"/>
        <v>#N/A</v>
      </c>
      <c r="G1116" s="101" t="e">
        <f t="shared" ca="1" si="122"/>
        <v>#NAME?</v>
      </c>
      <c r="H1116" s="101" t="e">
        <f t="shared" si="123"/>
        <v>#N/A</v>
      </c>
      <c r="I1116" s="101" t="e">
        <f t="shared" ca="1" si="124"/>
        <v>#NAME?</v>
      </c>
      <c r="J1116" s="102" t="e">
        <f t="shared" si="125"/>
        <v>#N/A</v>
      </c>
    </row>
    <row r="1117" spans="1:10">
      <c r="A1117" s="99"/>
      <c r="B1117" s="70"/>
      <c r="C1117" s="70"/>
      <c r="D1117" s="100" t="e">
        <f t="shared" si="119"/>
        <v>#N/A</v>
      </c>
      <c r="E1117" s="100" t="e">
        <f t="shared" si="120"/>
        <v>#N/A</v>
      </c>
      <c r="F1117" s="101" t="e">
        <f t="shared" si="121"/>
        <v>#N/A</v>
      </c>
      <c r="G1117" s="101" t="e">
        <f t="shared" ca="1" si="122"/>
        <v>#NAME?</v>
      </c>
      <c r="H1117" s="101" t="e">
        <f t="shared" si="123"/>
        <v>#N/A</v>
      </c>
      <c r="I1117" s="101" t="e">
        <f t="shared" ca="1" si="124"/>
        <v>#NAME?</v>
      </c>
      <c r="J1117" s="102" t="e">
        <f t="shared" si="125"/>
        <v>#N/A</v>
      </c>
    </row>
    <row r="1118" spans="1:10">
      <c r="A1118" s="99"/>
      <c r="B1118" s="70"/>
      <c r="C1118" s="70"/>
      <c r="D1118" s="100" t="e">
        <f t="shared" si="119"/>
        <v>#N/A</v>
      </c>
      <c r="E1118" s="100" t="e">
        <f t="shared" si="120"/>
        <v>#N/A</v>
      </c>
      <c r="F1118" s="101" t="e">
        <f t="shared" si="121"/>
        <v>#N/A</v>
      </c>
      <c r="G1118" s="101" t="e">
        <f t="shared" ca="1" si="122"/>
        <v>#NAME?</v>
      </c>
      <c r="H1118" s="101" t="e">
        <f t="shared" si="123"/>
        <v>#N/A</v>
      </c>
      <c r="I1118" s="101" t="e">
        <f t="shared" ca="1" si="124"/>
        <v>#NAME?</v>
      </c>
      <c r="J1118" s="102" t="e">
        <f t="shared" si="125"/>
        <v>#N/A</v>
      </c>
    </row>
    <row r="1119" spans="1:10">
      <c r="A1119" s="99"/>
      <c r="B1119" s="70"/>
      <c r="C1119" s="70"/>
      <c r="D1119" s="100" t="e">
        <f t="shared" si="119"/>
        <v>#N/A</v>
      </c>
      <c r="E1119" s="100" t="e">
        <f t="shared" si="120"/>
        <v>#N/A</v>
      </c>
      <c r="F1119" s="101" t="e">
        <f t="shared" si="121"/>
        <v>#N/A</v>
      </c>
      <c r="G1119" s="101" t="e">
        <f t="shared" ca="1" si="122"/>
        <v>#NAME?</v>
      </c>
      <c r="H1119" s="101" t="e">
        <f t="shared" si="123"/>
        <v>#N/A</v>
      </c>
      <c r="I1119" s="101" t="e">
        <f t="shared" ca="1" si="124"/>
        <v>#NAME?</v>
      </c>
      <c r="J1119" s="102" t="e">
        <f t="shared" si="125"/>
        <v>#N/A</v>
      </c>
    </row>
    <row r="1120" spans="1:10">
      <c r="A1120" s="99"/>
      <c r="B1120" s="70"/>
      <c r="C1120" s="70"/>
      <c r="D1120" s="100" t="e">
        <f t="shared" si="119"/>
        <v>#N/A</v>
      </c>
      <c r="E1120" s="100" t="e">
        <f t="shared" si="120"/>
        <v>#N/A</v>
      </c>
      <c r="F1120" s="101" t="e">
        <f t="shared" si="121"/>
        <v>#N/A</v>
      </c>
      <c r="G1120" s="101" t="e">
        <f t="shared" ca="1" si="122"/>
        <v>#NAME?</v>
      </c>
      <c r="H1120" s="101" t="e">
        <f t="shared" si="123"/>
        <v>#N/A</v>
      </c>
      <c r="I1120" s="101" t="e">
        <f t="shared" ca="1" si="124"/>
        <v>#NAME?</v>
      </c>
      <c r="J1120" s="102" t="e">
        <f t="shared" si="125"/>
        <v>#N/A</v>
      </c>
    </row>
    <row r="1121" spans="1:10">
      <c r="A1121" s="99"/>
      <c r="B1121" s="70"/>
      <c r="C1121" s="70"/>
      <c r="D1121" s="100" t="e">
        <f t="shared" si="119"/>
        <v>#N/A</v>
      </c>
      <c r="E1121" s="100" t="e">
        <f t="shared" si="120"/>
        <v>#N/A</v>
      </c>
      <c r="F1121" s="101" t="e">
        <f t="shared" si="121"/>
        <v>#N/A</v>
      </c>
      <c r="G1121" s="101" t="e">
        <f t="shared" ca="1" si="122"/>
        <v>#NAME?</v>
      </c>
      <c r="H1121" s="101" t="e">
        <f t="shared" si="123"/>
        <v>#N/A</v>
      </c>
      <c r="I1121" s="101" t="e">
        <f t="shared" ca="1" si="124"/>
        <v>#NAME?</v>
      </c>
      <c r="J1121" s="102" t="e">
        <f t="shared" si="125"/>
        <v>#N/A</v>
      </c>
    </row>
    <row r="1122" spans="1:10">
      <c r="A1122" s="99"/>
      <c r="B1122" s="70"/>
      <c r="C1122" s="70"/>
      <c r="D1122" s="100" t="e">
        <f t="shared" si="119"/>
        <v>#N/A</v>
      </c>
      <c r="E1122" s="100" t="e">
        <f t="shared" si="120"/>
        <v>#N/A</v>
      </c>
      <c r="F1122" s="101" t="e">
        <f t="shared" si="121"/>
        <v>#N/A</v>
      </c>
      <c r="G1122" s="101" t="e">
        <f t="shared" ca="1" si="122"/>
        <v>#NAME?</v>
      </c>
      <c r="H1122" s="101" t="e">
        <f t="shared" si="123"/>
        <v>#N/A</v>
      </c>
      <c r="I1122" s="101" t="e">
        <f t="shared" ca="1" si="124"/>
        <v>#NAME?</v>
      </c>
      <c r="J1122" s="102" t="e">
        <f t="shared" si="125"/>
        <v>#N/A</v>
      </c>
    </row>
    <row r="1123" spans="1:10">
      <c r="A1123" s="99"/>
      <c r="B1123" s="70"/>
      <c r="C1123" s="70"/>
      <c r="D1123" s="100" t="e">
        <f t="shared" si="119"/>
        <v>#N/A</v>
      </c>
      <c r="E1123" s="100" t="e">
        <f t="shared" si="120"/>
        <v>#N/A</v>
      </c>
      <c r="F1123" s="101" t="e">
        <f t="shared" si="121"/>
        <v>#N/A</v>
      </c>
      <c r="G1123" s="101" t="e">
        <f t="shared" ca="1" si="122"/>
        <v>#NAME?</v>
      </c>
      <c r="H1123" s="101" t="e">
        <f t="shared" si="123"/>
        <v>#N/A</v>
      </c>
      <c r="I1123" s="101" t="e">
        <f t="shared" ca="1" si="124"/>
        <v>#NAME?</v>
      </c>
      <c r="J1123" s="102" t="e">
        <f t="shared" si="125"/>
        <v>#N/A</v>
      </c>
    </row>
    <row r="1124" spans="1:10">
      <c r="A1124" s="99"/>
      <c r="B1124" s="70"/>
      <c r="C1124" s="70"/>
      <c r="D1124" s="100" t="e">
        <f t="shared" si="119"/>
        <v>#N/A</v>
      </c>
      <c r="E1124" s="100" t="e">
        <f t="shared" si="120"/>
        <v>#N/A</v>
      </c>
      <c r="F1124" s="101" t="e">
        <f t="shared" si="121"/>
        <v>#N/A</v>
      </c>
      <c r="G1124" s="101" t="e">
        <f t="shared" ca="1" si="122"/>
        <v>#NAME?</v>
      </c>
      <c r="H1124" s="101" t="e">
        <f t="shared" si="123"/>
        <v>#N/A</v>
      </c>
      <c r="I1124" s="101" t="e">
        <f t="shared" ca="1" si="124"/>
        <v>#NAME?</v>
      </c>
      <c r="J1124" s="102" t="e">
        <f t="shared" si="125"/>
        <v>#N/A</v>
      </c>
    </row>
    <row r="1125" spans="1:10">
      <c r="A1125" s="99"/>
      <c r="B1125" s="70"/>
      <c r="C1125" s="70"/>
      <c r="D1125" s="100" t="e">
        <f t="shared" si="119"/>
        <v>#N/A</v>
      </c>
      <c r="E1125" s="100" t="e">
        <f t="shared" si="120"/>
        <v>#N/A</v>
      </c>
      <c r="F1125" s="101" t="e">
        <f t="shared" si="121"/>
        <v>#N/A</v>
      </c>
      <c r="G1125" s="101" t="e">
        <f t="shared" ca="1" si="122"/>
        <v>#NAME?</v>
      </c>
      <c r="H1125" s="101" t="e">
        <f t="shared" si="123"/>
        <v>#N/A</v>
      </c>
      <c r="I1125" s="101" t="e">
        <f t="shared" ca="1" si="124"/>
        <v>#NAME?</v>
      </c>
      <c r="J1125" s="102" t="e">
        <f t="shared" si="125"/>
        <v>#N/A</v>
      </c>
    </row>
    <row r="1126" spans="1:10">
      <c r="A1126" s="99"/>
      <c r="B1126" s="70"/>
      <c r="C1126" s="70"/>
      <c r="D1126" s="100" t="e">
        <f t="shared" si="119"/>
        <v>#N/A</v>
      </c>
      <c r="E1126" s="100" t="e">
        <f t="shared" si="120"/>
        <v>#N/A</v>
      </c>
      <c r="F1126" s="101" t="e">
        <f t="shared" si="121"/>
        <v>#N/A</v>
      </c>
      <c r="G1126" s="101" t="e">
        <f t="shared" ca="1" si="122"/>
        <v>#NAME?</v>
      </c>
      <c r="H1126" s="101" t="e">
        <f t="shared" si="123"/>
        <v>#N/A</v>
      </c>
      <c r="I1126" s="101" t="e">
        <f t="shared" ca="1" si="124"/>
        <v>#NAME?</v>
      </c>
      <c r="J1126" s="102" t="e">
        <f t="shared" si="125"/>
        <v>#N/A</v>
      </c>
    </row>
    <row r="1127" spans="1:10">
      <c r="A1127" s="99"/>
      <c r="B1127" s="70"/>
      <c r="C1127" s="70"/>
      <c r="D1127" s="100" t="e">
        <f t="shared" si="119"/>
        <v>#N/A</v>
      </c>
      <c r="E1127" s="100" t="e">
        <f t="shared" si="120"/>
        <v>#N/A</v>
      </c>
      <c r="F1127" s="101" t="e">
        <f t="shared" si="121"/>
        <v>#N/A</v>
      </c>
      <c r="G1127" s="101" t="e">
        <f t="shared" ca="1" si="122"/>
        <v>#NAME?</v>
      </c>
      <c r="H1127" s="101" t="e">
        <f t="shared" si="123"/>
        <v>#N/A</v>
      </c>
      <c r="I1127" s="101" t="e">
        <f t="shared" ca="1" si="124"/>
        <v>#NAME?</v>
      </c>
      <c r="J1127" s="102" t="e">
        <f t="shared" si="125"/>
        <v>#N/A</v>
      </c>
    </row>
    <row r="1128" spans="1:10">
      <c r="A1128" s="99"/>
      <c r="B1128" s="70"/>
      <c r="C1128" s="70"/>
      <c r="D1128" s="100" t="e">
        <f t="shared" si="119"/>
        <v>#N/A</v>
      </c>
      <c r="E1128" s="100" t="e">
        <f t="shared" si="120"/>
        <v>#N/A</v>
      </c>
      <c r="F1128" s="101" t="e">
        <f t="shared" si="121"/>
        <v>#N/A</v>
      </c>
      <c r="G1128" s="101" t="e">
        <f t="shared" ca="1" si="122"/>
        <v>#NAME?</v>
      </c>
      <c r="H1128" s="101" t="e">
        <f t="shared" si="123"/>
        <v>#N/A</v>
      </c>
      <c r="I1128" s="101" t="e">
        <f t="shared" ca="1" si="124"/>
        <v>#NAME?</v>
      </c>
      <c r="J1128" s="102" t="e">
        <f t="shared" si="125"/>
        <v>#N/A</v>
      </c>
    </row>
    <row r="1129" spans="1:10">
      <c r="A1129" s="99"/>
      <c r="B1129" s="70"/>
      <c r="C1129" s="70"/>
      <c r="D1129" s="100" t="e">
        <f t="shared" si="119"/>
        <v>#N/A</v>
      </c>
      <c r="E1129" s="100" t="e">
        <f t="shared" si="120"/>
        <v>#N/A</v>
      </c>
      <c r="F1129" s="101" t="e">
        <f t="shared" si="121"/>
        <v>#N/A</v>
      </c>
      <c r="G1129" s="101" t="e">
        <f t="shared" ca="1" si="122"/>
        <v>#NAME?</v>
      </c>
      <c r="H1129" s="101" t="e">
        <f t="shared" si="123"/>
        <v>#N/A</v>
      </c>
      <c r="I1129" s="101" t="e">
        <f t="shared" ca="1" si="124"/>
        <v>#NAME?</v>
      </c>
      <c r="J1129" s="102" t="e">
        <f t="shared" si="125"/>
        <v>#N/A</v>
      </c>
    </row>
    <row r="1130" spans="1:10">
      <c r="A1130" s="99"/>
      <c r="B1130" s="70"/>
      <c r="C1130" s="70"/>
      <c r="D1130" s="100" t="e">
        <f t="shared" si="119"/>
        <v>#N/A</v>
      </c>
      <c r="E1130" s="100" t="e">
        <f t="shared" si="120"/>
        <v>#N/A</v>
      </c>
      <c r="F1130" s="101" t="e">
        <f t="shared" si="121"/>
        <v>#N/A</v>
      </c>
      <c r="G1130" s="101" t="e">
        <f t="shared" ca="1" si="122"/>
        <v>#NAME?</v>
      </c>
      <c r="H1130" s="101" t="e">
        <f t="shared" si="123"/>
        <v>#N/A</v>
      </c>
      <c r="I1130" s="101" t="e">
        <f t="shared" ca="1" si="124"/>
        <v>#NAME?</v>
      </c>
      <c r="J1130" s="102" t="e">
        <f t="shared" si="125"/>
        <v>#N/A</v>
      </c>
    </row>
    <row r="1131" spans="1:10">
      <c r="A1131" s="99"/>
      <c r="B1131" s="70"/>
      <c r="C1131" s="70"/>
      <c r="D1131" s="100" t="e">
        <f t="shared" si="119"/>
        <v>#N/A</v>
      </c>
      <c r="E1131" s="100" t="e">
        <f t="shared" si="120"/>
        <v>#N/A</v>
      </c>
      <c r="F1131" s="101" t="e">
        <f t="shared" si="121"/>
        <v>#N/A</v>
      </c>
      <c r="G1131" s="101" t="e">
        <f t="shared" ca="1" si="122"/>
        <v>#NAME?</v>
      </c>
      <c r="H1131" s="101" t="e">
        <f t="shared" si="123"/>
        <v>#N/A</v>
      </c>
      <c r="I1131" s="101" t="e">
        <f t="shared" ca="1" si="124"/>
        <v>#NAME?</v>
      </c>
      <c r="J1131" s="102" t="e">
        <f t="shared" si="125"/>
        <v>#N/A</v>
      </c>
    </row>
    <row r="1132" spans="1:10">
      <c r="A1132" s="99"/>
      <c r="B1132" s="70"/>
      <c r="C1132" s="70"/>
      <c r="D1132" s="100" t="e">
        <f t="shared" si="119"/>
        <v>#N/A</v>
      </c>
      <c r="E1132" s="100" t="e">
        <f t="shared" si="120"/>
        <v>#N/A</v>
      </c>
      <c r="F1132" s="101" t="e">
        <f t="shared" si="121"/>
        <v>#N/A</v>
      </c>
      <c r="G1132" s="101" t="e">
        <f t="shared" ca="1" si="122"/>
        <v>#NAME?</v>
      </c>
      <c r="H1132" s="101" t="e">
        <f t="shared" si="123"/>
        <v>#N/A</v>
      </c>
      <c r="I1132" s="101" t="e">
        <f t="shared" ca="1" si="124"/>
        <v>#NAME?</v>
      </c>
      <c r="J1132" s="102" t="e">
        <f t="shared" si="125"/>
        <v>#N/A</v>
      </c>
    </row>
    <row r="1133" spans="1:10">
      <c r="A1133" s="99"/>
      <c r="B1133" s="70"/>
      <c r="C1133" s="70"/>
      <c r="D1133" s="100" t="e">
        <f t="shared" si="119"/>
        <v>#N/A</v>
      </c>
      <c r="E1133" s="100" t="e">
        <f t="shared" si="120"/>
        <v>#N/A</v>
      </c>
      <c r="F1133" s="101" t="e">
        <f t="shared" si="121"/>
        <v>#N/A</v>
      </c>
      <c r="G1133" s="101" t="e">
        <f t="shared" ca="1" si="122"/>
        <v>#NAME?</v>
      </c>
      <c r="H1133" s="101" t="e">
        <f t="shared" si="123"/>
        <v>#N/A</v>
      </c>
      <c r="I1133" s="101" t="e">
        <f t="shared" ca="1" si="124"/>
        <v>#NAME?</v>
      </c>
      <c r="J1133" s="102" t="e">
        <f t="shared" si="125"/>
        <v>#N/A</v>
      </c>
    </row>
    <row r="1134" spans="1:10">
      <c r="A1134" s="99"/>
      <c r="B1134" s="70"/>
      <c r="C1134" s="70"/>
      <c r="D1134" s="100" t="e">
        <f t="shared" si="119"/>
        <v>#N/A</v>
      </c>
      <c r="E1134" s="100" t="e">
        <f t="shared" si="120"/>
        <v>#N/A</v>
      </c>
      <c r="F1134" s="101" t="e">
        <f t="shared" si="121"/>
        <v>#N/A</v>
      </c>
      <c r="G1134" s="101" t="e">
        <f t="shared" ca="1" si="122"/>
        <v>#NAME?</v>
      </c>
      <c r="H1134" s="101" t="e">
        <f t="shared" si="123"/>
        <v>#N/A</v>
      </c>
      <c r="I1134" s="101" t="e">
        <f t="shared" ca="1" si="124"/>
        <v>#NAME?</v>
      </c>
      <c r="J1134" s="102" t="e">
        <f t="shared" si="125"/>
        <v>#N/A</v>
      </c>
    </row>
    <row r="1135" spans="1:10">
      <c r="A1135" s="99"/>
      <c r="B1135" s="70"/>
      <c r="C1135" s="70"/>
      <c r="D1135" s="100" t="e">
        <f t="shared" si="119"/>
        <v>#N/A</v>
      </c>
      <c r="E1135" s="100" t="e">
        <f t="shared" si="120"/>
        <v>#N/A</v>
      </c>
      <c r="F1135" s="101" t="e">
        <f t="shared" si="121"/>
        <v>#N/A</v>
      </c>
      <c r="G1135" s="101" t="e">
        <f t="shared" ca="1" si="122"/>
        <v>#NAME?</v>
      </c>
      <c r="H1135" s="101" t="e">
        <f t="shared" si="123"/>
        <v>#N/A</v>
      </c>
      <c r="I1135" s="101" t="e">
        <f t="shared" ca="1" si="124"/>
        <v>#NAME?</v>
      </c>
      <c r="J1135" s="102" t="e">
        <f t="shared" si="125"/>
        <v>#N/A</v>
      </c>
    </row>
    <row r="1136" spans="1:10">
      <c r="A1136" s="99"/>
      <c r="B1136" s="70"/>
      <c r="C1136" s="70"/>
      <c r="D1136" s="100" t="e">
        <f t="shared" si="119"/>
        <v>#N/A</v>
      </c>
      <c r="E1136" s="100" t="e">
        <f t="shared" si="120"/>
        <v>#N/A</v>
      </c>
      <c r="F1136" s="101" t="e">
        <f t="shared" si="121"/>
        <v>#N/A</v>
      </c>
      <c r="G1136" s="101" t="e">
        <f t="shared" ca="1" si="122"/>
        <v>#NAME?</v>
      </c>
      <c r="H1136" s="101" t="e">
        <f t="shared" si="123"/>
        <v>#N/A</v>
      </c>
      <c r="I1136" s="101" t="e">
        <f t="shared" ca="1" si="124"/>
        <v>#NAME?</v>
      </c>
      <c r="J1136" s="102" t="e">
        <f t="shared" si="125"/>
        <v>#N/A</v>
      </c>
    </row>
    <row r="1137" spans="1:10">
      <c r="A1137" s="99"/>
      <c r="B1137" s="70"/>
      <c r="C1137" s="70"/>
      <c r="D1137" s="100" t="e">
        <f t="shared" si="119"/>
        <v>#N/A</v>
      </c>
      <c r="E1137" s="100" t="e">
        <f t="shared" si="120"/>
        <v>#N/A</v>
      </c>
      <c r="F1137" s="101" t="e">
        <f t="shared" si="121"/>
        <v>#N/A</v>
      </c>
      <c r="G1137" s="101" t="e">
        <f t="shared" ca="1" si="122"/>
        <v>#NAME?</v>
      </c>
      <c r="H1137" s="101" t="e">
        <f t="shared" si="123"/>
        <v>#N/A</v>
      </c>
      <c r="I1137" s="101" t="e">
        <f t="shared" ca="1" si="124"/>
        <v>#NAME?</v>
      </c>
      <c r="J1137" s="102" t="e">
        <f t="shared" si="125"/>
        <v>#N/A</v>
      </c>
    </row>
    <row r="1138" spans="1:10">
      <c r="A1138" s="99"/>
      <c r="B1138" s="70"/>
      <c r="C1138" s="70"/>
      <c r="D1138" s="100" t="e">
        <f t="shared" si="119"/>
        <v>#N/A</v>
      </c>
      <c r="E1138" s="100" t="e">
        <f t="shared" si="120"/>
        <v>#N/A</v>
      </c>
      <c r="F1138" s="101" t="e">
        <f t="shared" si="121"/>
        <v>#N/A</v>
      </c>
      <c r="G1138" s="101" t="e">
        <f t="shared" ca="1" si="122"/>
        <v>#NAME?</v>
      </c>
      <c r="H1138" s="101" t="e">
        <f t="shared" si="123"/>
        <v>#N/A</v>
      </c>
      <c r="I1138" s="101" t="e">
        <f t="shared" ca="1" si="124"/>
        <v>#NAME?</v>
      </c>
      <c r="J1138" s="102" t="e">
        <f t="shared" si="125"/>
        <v>#N/A</v>
      </c>
    </row>
    <row r="1139" spans="1:10">
      <c r="A1139" s="99"/>
      <c r="B1139" s="70"/>
      <c r="C1139" s="70"/>
      <c r="D1139" s="100" t="e">
        <f t="shared" si="119"/>
        <v>#N/A</v>
      </c>
      <c r="E1139" s="100" t="e">
        <f t="shared" si="120"/>
        <v>#N/A</v>
      </c>
      <c r="F1139" s="101" t="e">
        <f t="shared" si="121"/>
        <v>#N/A</v>
      </c>
      <c r="G1139" s="101" t="e">
        <f t="shared" ca="1" si="122"/>
        <v>#NAME?</v>
      </c>
      <c r="H1139" s="101" t="e">
        <f t="shared" si="123"/>
        <v>#N/A</v>
      </c>
      <c r="I1139" s="101" t="e">
        <f t="shared" ca="1" si="124"/>
        <v>#NAME?</v>
      </c>
      <c r="J1139" s="102" t="e">
        <f t="shared" si="125"/>
        <v>#N/A</v>
      </c>
    </row>
    <row r="1140" spans="1:10">
      <c r="A1140" s="99"/>
      <c r="B1140" s="70"/>
      <c r="C1140" s="70"/>
      <c r="D1140" s="100" t="e">
        <f t="shared" si="119"/>
        <v>#N/A</v>
      </c>
      <c r="E1140" s="100" t="e">
        <f t="shared" si="120"/>
        <v>#N/A</v>
      </c>
      <c r="F1140" s="101" t="e">
        <f t="shared" si="121"/>
        <v>#N/A</v>
      </c>
      <c r="G1140" s="101" t="e">
        <f t="shared" ca="1" si="122"/>
        <v>#NAME?</v>
      </c>
      <c r="H1140" s="101" t="e">
        <f t="shared" si="123"/>
        <v>#N/A</v>
      </c>
      <c r="I1140" s="101" t="e">
        <f t="shared" ca="1" si="124"/>
        <v>#NAME?</v>
      </c>
      <c r="J1140" s="102" t="e">
        <f t="shared" si="125"/>
        <v>#N/A</v>
      </c>
    </row>
    <row r="1141" spans="1:10">
      <c r="A1141" s="99"/>
      <c r="B1141" s="70"/>
      <c r="C1141" s="70"/>
      <c r="D1141" s="100" t="e">
        <f t="shared" si="119"/>
        <v>#N/A</v>
      </c>
      <c r="E1141" s="100" t="e">
        <f t="shared" si="120"/>
        <v>#N/A</v>
      </c>
      <c r="F1141" s="101" t="e">
        <f t="shared" si="121"/>
        <v>#N/A</v>
      </c>
      <c r="G1141" s="101" t="e">
        <f t="shared" ca="1" si="122"/>
        <v>#NAME?</v>
      </c>
      <c r="H1141" s="101" t="e">
        <f t="shared" si="123"/>
        <v>#N/A</v>
      </c>
      <c r="I1141" s="101" t="e">
        <f t="shared" ca="1" si="124"/>
        <v>#NAME?</v>
      </c>
      <c r="J1141" s="102" t="e">
        <f t="shared" si="125"/>
        <v>#N/A</v>
      </c>
    </row>
    <row r="1142" spans="1:10">
      <c r="A1142" s="99"/>
      <c r="B1142" s="70"/>
      <c r="C1142" s="70"/>
      <c r="D1142" s="100" t="e">
        <f t="shared" si="119"/>
        <v>#N/A</v>
      </c>
      <c r="E1142" s="100" t="e">
        <f t="shared" si="120"/>
        <v>#N/A</v>
      </c>
      <c r="F1142" s="101" t="e">
        <f t="shared" si="121"/>
        <v>#N/A</v>
      </c>
      <c r="G1142" s="101" t="e">
        <f t="shared" ca="1" si="122"/>
        <v>#NAME?</v>
      </c>
      <c r="H1142" s="101" t="e">
        <f t="shared" si="123"/>
        <v>#N/A</v>
      </c>
      <c r="I1142" s="101" t="e">
        <f t="shared" ca="1" si="124"/>
        <v>#NAME?</v>
      </c>
      <c r="J1142" s="102" t="e">
        <f t="shared" si="125"/>
        <v>#N/A</v>
      </c>
    </row>
    <row r="1143" spans="1:10">
      <c r="A1143" s="99"/>
      <c r="B1143" s="70"/>
      <c r="C1143" s="70"/>
      <c r="D1143" s="100" t="e">
        <f t="shared" si="119"/>
        <v>#N/A</v>
      </c>
      <c r="E1143" s="100" t="e">
        <f t="shared" si="120"/>
        <v>#N/A</v>
      </c>
      <c r="F1143" s="101" t="e">
        <f t="shared" si="121"/>
        <v>#N/A</v>
      </c>
      <c r="G1143" s="101" t="e">
        <f t="shared" ca="1" si="122"/>
        <v>#NAME?</v>
      </c>
      <c r="H1143" s="101" t="e">
        <f t="shared" si="123"/>
        <v>#N/A</v>
      </c>
      <c r="I1143" s="101" t="e">
        <f t="shared" ca="1" si="124"/>
        <v>#NAME?</v>
      </c>
      <c r="J1143" s="102" t="e">
        <f t="shared" si="125"/>
        <v>#N/A</v>
      </c>
    </row>
    <row r="1144" spans="1:10">
      <c r="A1144" s="99"/>
      <c r="B1144" s="70"/>
      <c r="C1144" s="70"/>
      <c r="D1144" s="100" t="e">
        <f t="shared" si="119"/>
        <v>#N/A</v>
      </c>
      <c r="E1144" s="100" t="e">
        <f t="shared" si="120"/>
        <v>#N/A</v>
      </c>
      <c r="F1144" s="101" t="e">
        <f t="shared" si="121"/>
        <v>#N/A</v>
      </c>
      <c r="G1144" s="101" t="e">
        <f t="shared" ca="1" si="122"/>
        <v>#NAME?</v>
      </c>
      <c r="H1144" s="101" t="e">
        <f t="shared" si="123"/>
        <v>#N/A</v>
      </c>
      <c r="I1144" s="101" t="e">
        <f t="shared" ca="1" si="124"/>
        <v>#NAME?</v>
      </c>
      <c r="J1144" s="102" t="e">
        <f t="shared" si="125"/>
        <v>#N/A</v>
      </c>
    </row>
    <row r="1145" spans="1:10">
      <c r="A1145" s="99"/>
      <c r="B1145" s="70"/>
      <c r="C1145" s="70"/>
      <c r="D1145" s="100" t="e">
        <f t="shared" si="119"/>
        <v>#N/A</v>
      </c>
      <c r="E1145" s="100" t="e">
        <f t="shared" si="120"/>
        <v>#N/A</v>
      </c>
      <c r="F1145" s="101" t="e">
        <f t="shared" si="121"/>
        <v>#N/A</v>
      </c>
      <c r="G1145" s="101" t="e">
        <f t="shared" ca="1" si="122"/>
        <v>#NAME?</v>
      </c>
      <c r="H1145" s="101" t="e">
        <f t="shared" si="123"/>
        <v>#N/A</v>
      </c>
      <c r="I1145" s="101" t="e">
        <f t="shared" ca="1" si="124"/>
        <v>#NAME?</v>
      </c>
      <c r="J1145" s="102" t="e">
        <f t="shared" si="125"/>
        <v>#N/A</v>
      </c>
    </row>
    <row r="1146" spans="1:10">
      <c r="A1146" s="99"/>
      <c r="B1146" s="70"/>
      <c r="C1146" s="70"/>
      <c r="D1146" s="100" t="e">
        <f t="shared" si="119"/>
        <v>#N/A</v>
      </c>
      <c r="E1146" s="100" t="e">
        <f t="shared" si="120"/>
        <v>#N/A</v>
      </c>
      <c r="F1146" s="101" t="e">
        <f t="shared" si="121"/>
        <v>#N/A</v>
      </c>
      <c r="G1146" s="101" t="e">
        <f t="shared" ca="1" si="122"/>
        <v>#NAME?</v>
      </c>
      <c r="H1146" s="101" t="e">
        <f t="shared" si="123"/>
        <v>#N/A</v>
      </c>
      <c r="I1146" s="101" t="e">
        <f t="shared" ca="1" si="124"/>
        <v>#NAME?</v>
      </c>
      <c r="J1146" s="102" t="e">
        <f t="shared" si="125"/>
        <v>#N/A</v>
      </c>
    </row>
    <row r="1147" spans="1:10">
      <c r="A1147" s="99"/>
      <c r="B1147" s="70"/>
      <c r="C1147" s="70"/>
      <c r="D1147" s="100" t="e">
        <f t="shared" si="119"/>
        <v>#N/A</v>
      </c>
      <c r="E1147" s="100" t="e">
        <f t="shared" si="120"/>
        <v>#N/A</v>
      </c>
      <c r="F1147" s="101" t="e">
        <f t="shared" si="121"/>
        <v>#N/A</v>
      </c>
      <c r="G1147" s="101" t="e">
        <f t="shared" ca="1" si="122"/>
        <v>#NAME?</v>
      </c>
      <c r="H1147" s="101" t="e">
        <f t="shared" si="123"/>
        <v>#N/A</v>
      </c>
      <c r="I1147" s="101" t="e">
        <f t="shared" ca="1" si="124"/>
        <v>#NAME?</v>
      </c>
      <c r="J1147" s="102" t="e">
        <f t="shared" si="125"/>
        <v>#N/A</v>
      </c>
    </row>
    <row r="1148" spans="1:10">
      <c r="A1148" s="99"/>
      <c r="B1148" s="70"/>
      <c r="C1148" s="70"/>
      <c r="D1148" s="100" t="e">
        <f t="shared" si="119"/>
        <v>#N/A</v>
      </c>
      <c r="E1148" s="100" t="e">
        <f t="shared" si="120"/>
        <v>#N/A</v>
      </c>
      <c r="F1148" s="101" t="e">
        <f t="shared" si="121"/>
        <v>#N/A</v>
      </c>
      <c r="G1148" s="101" t="e">
        <f t="shared" ca="1" si="122"/>
        <v>#NAME?</v>
      </c>
      <c r="H1148" s="101" t="e">
        <f t="shared" si="123"/>
        <v>#N/A</v>
      </c>
      <c r="I1148" s="101" t="e">
        <f t="shared" ca="1" si="124"/>
        <v>#NAME?</v>
      </c>
      <c r="J1148" s="102" t="e">
        <f t="shared" si="125"/>
        <v>#N/A</v>
      </c>
    </row>
    <row r="1149" spans="1:10">
      <c r="A1149" s="99"/>
      <c r="B1149" s="70"/>
      <c r="C1149" s="70"/>
      <c r="D1149" s="100" t="e">
        <f t="shared" si="119"/>
        <v>#N/A</v>
      </c>
      <c r="E1149" s="100" t="e">
        <f t="shared" si="120"/>
        <v>#N/A</v>
      </c>
      <c r="F1149" s="101" t="e">
        <f t="shared" si="121"/>
        <v>#N/A</v>
      </c>
      <c r="G1149" s="101" t="e">
        <f t="shared" ca="1" si="122"/>
        <v>#NAME?</v>
      </c>
      <c r="H1149" s="101" t="e">
        <f t="shared" si="123"/>
        <v>#N/A</v>
      </c>
      <c r="I1149" s="101" t="e">
        <f t="shared" ca="1" si="124"/>
        <v>#NAME?</v>
      </c>
      <c r="J1149" s="102" t="e">
        <f t="shared" si="125"/>
        <v>#N/A</v>
      </c>
    </row>
    <row r="1150" spans="1:10">
      <c r="A1150" s="99"/>
      <c r="B1150" s="70"/>
      <c r="C1150" s="70"/>
      <c r="D1150" s="100" t="e">
        <f t="shared" si="119"/>
        <v>#N/A</v>
      </c>
      <c r="E1150" s="100" t="e">
        <f t="shared" si="120"/>
        <v>#N/A</v>
      </c>
      <c r="F1150" s="101" t="e">
        <f t="shared" si="121"/>
        <v>#N/A</v>
      </c>
      <c r="G1150" s="101" t="e">
        <f t="shared" ca="1" si="122"/>
        <v>#NAME?</v>
      </c>
      <c r="H1150" s="101" t="e">
        <f t="shared" si="123"/>
        <v>#N/A</v>
      </c>
      <c r="I1150" s="101" t="e">
        <f t="shared" ca="1" si="124"/>
        <v>#NAME?</v>
      </c>
      <c r="J1150" s="102" t="e">
        <f t="shared" si="125"/>
        <v>#N/A</v>
      </c>
    </row>
    <row r="1151" spans="1:10">
      <c r="A1151" s="99"/>
      <c r="B1151" s="70"/>
      <c r="C1151" s="70"/>
      <c r="D1151" s="100" t="e">
        <f t="shared" si="119"/>
        <v>#N/A</v>
      </c>
      <c r="E1151" s="100" t="e">
        <f t="shared" si="120"/>
        <v>#N/A</v>
      </c>
      <c r="F1151" s="101" t="e">
        <f t="shared" si="121"/>
        <v>#N/A</v>
      </c>
      <c r="G1151" s="101" t="e">
        <f t="shared" ca="1" si="122"/>
        <v>#NAME?</v>
      </c>
      <c r="H1151" s="101" t="e">
        <f t="shared" si="123"/>
        <v>#N/A</v>
      </c>
      <c r="I1151" s="101" t="e">
        <f t="shared" ca="1" si="124"/>
        <v>#NAME?</v>
      </c>
      <c r="J1151" s="102" t="e">
        <f t="shared" si="125"/>
        <v>#N/A</v>
      </c>
    </row>
    <row r="1152" spans="1:10">
      <c r="A1152" s="99"/>
      <c r="B1152" s="70"/>
      <c r="C1152" s="70"/>
      <c r="D1152" s="100" t="e">
        <f t="shared" si="119"/>
        <v>#N/A</v>
      </c>
      <c r="E1152" s="100" t="e">
        <f t="shared" si="120"/>
        <v>#N/A</v>
      </c>
      <c r="F1152" s="101" t="e">
        <f t="shared" si="121"/>
        <v>#N/A</v>
      </c>
      <c r="G1152" s="101" t="e">
        <f t="shared" ca="1" si="122"/>
        <v>#NAME?</v>
      </c>
      <c r="H1152" s="101" t="e">
        <f t="shared" si="123"/>
        <v>#N/A</v>
      </c>
      <c r="I1152" s="101" t="e">
        <f t="shared" ca="1" si="124"/>
        <v>#NAME?</v>
      </c>
      <c r="J1152" s="102" t="e">
        <f t="shared" si="125"/>
        <v>#N/A</v>
      </c>
    </row>
    <row r="1153" spans="1:10">
      <c r="A1153" s="99"/>
      <c r="B1153" s="70"/>
      <c r="C1153" s="70"/>
      <c r="D1153" s="100" t="e">
        <f t="shared" si="119"/>
        <v>#N/A</v>
      </c>
      <c r="E1153" s="100" t="e">
        <f t="shared" si="120"/>
        <v>#N/A</v>
      </c>
      <c r="F1153" s="101" t="e">
        <f t="shared" si="121"/>
        <v>#N/A</v>
      </c>
      <c r="G1153" s="101" t="e">
        <f t="shared" ca="1" si="122"/>
        <v>#NAME?</v>
      </c>
      <c r="H1153" s="101" t="e">
        <f t="shared" si="123"/>
        <v>#N/A</v>
      </c>
      <c r="I1153" s="101" t="e">
        <f t="shared" ca="1" si="124"/>
        <v>#NAME?</v>
      </c>
      <c r="J1153" s="102" t="e">
        <f t="shared" si="125"/>
        <v>#N/A</v>
      </c>
    </row>
    <row r="1154" spans="1:10">
      <c r="A1154" s="99"/>
      <c r="B1154" s="70"/>
      <c r="C1154" s="70"/>
      <c r="D1154" s="100" t="e">
        <f t="shared" si="119"/>
        <v>#N/A</v>
      </c>
      <c r="E1154" s="100" t="e">
        <f t="shared" si="120"/>
        <v>#N/A</v>
      </c>
      <c r="F1154" s="101" t="e">
        <f t="shared" si="121"/>
        <v>#N/A</v>
      </c>
      <c r="G1154" s="101" t="e">
        <f t="shared" ca="1" si="122"/>
        <v>#NAME?</v>
      </c>
      <c r="H1154" s="101" t="e">
        <f t="shared" si="123"/>
        <v>#N/A</v>
      </c>
      <c r="I1154" s="101" t="e">
        <f t="shared" ca="1" si="124"/>
        <v>#NAME?</v>
      </c>
      <c r="J1154" s="102" t="e">
        <f t="shared" si="125"/>
        <v>#N/A</v>
      </c>
    </row>
    <row r="1155" spans="1:10">
      <c r="A1155" s="99"/>
      <c r="B1155" s="70"/>
      <c r="C1155" s="70"/>
      <c r="D1155" s="100" t="e">
        <f t="shared" ref="D1155:D1218" si="126">IF(B1155="",NA(),B1155/100)</f>
        <v>#N/A</v>
      </c>
      <c r="E1155" s="100" t="e">
        <f t="shared" ref="E1155:E1218" si="127">IF(C1155="",NA(),C1155/100)</f>
        <v>#N/A</v>
      </c>
      <c r="F1155" s="101" t="e">
        <f t="shared" ref="F1155:F1218" si="128">IF(B1155="",NA(),IF(C1155="",NA(),(($M$17*$M$19)/($M$18*$M$23*$M$22))*($N$20-((1-$N$20-$N$21)/(1-D1155-E1155))*D1155)))</f>
        <v>#N/A</v>
      </c>
      <c r="G1155" s="101" t="e">
        <f t="shared" ref="G1155:G1218" ca="1" si="129">_xlfn.IFNA(F1155*3600,NA())</f>
        <v>#NAME?</v>
      </c>
      <c r="H1155" s="101" t="e">
        <f t="shared" ref="H1155:H1218" si="130">IF(B1155="",NA(),IF(C1155="",NA(),(($M$17*$M$19)/($M$18*$M$23*$M$22))*(((1-$N$20-$N$21)/(1-D1155-E1155))*E1155-$N$21)))</f>
        <v>#N/A</v>
      </c>
      <c r="I1155" s="101" t="e">
        <f t="shared" ref="I1155:I1218" ca="1" si="131">_xlfn.IFNA(H1155*3600,NA())</f>
        <v>#NAME?</v>
      </c>
      <c r="J1155" s="102" t="e">
        <f t="shared" ref="J1155:J1218" si="132">IF(B1155="",NA(),IF(C1155="",NA(),I1155/G1155))</f>
        <v>#N/A</v>
      </c>
    </row>
    <row r="1156" spans="1:10">
      <c r="A1156" s="99"/>
      <c r="B1156" s="70"/>
      <c r="C1156" s="70"/>
      <c r="D1156" s="100" t="e">
        <f t="shared" si="126"/>
        <v>#N/A</v>
      </c>
      <c r="E1156" s="100" t="e">
        <f t="shared" si="127"/>
        <v>#N/A</v>
      </c>
      <c r="F1156" s="101" t="e">
        <f t="shared" si="128"/>
        <v>#N/A</v>
      </c>
      <c r="G1156" s="101" t="e">
        <f t="shared" ca="1" si="129"/>
        <v>#NAME?</v>
      </c>
      <c r="H1156" s="101" t="e">
        <f t="shared" si="130"/>
        <v>#N/A</v>
      </c>
      <c r="I1156" s="101" t="e">
        <f t="shared" ca="1" si="131"/>
        <v>#NAME?</v>
      </c>
      <c r="J1156" s="102" t="e">
        <f t="shared" si="132"/>
        <v>#N/A</v>
      </c>
    </row>
    <row r="1157" spans="1:10">
      <c r="A1157" s="99"/>
      <c r="B1157" s="70"/>
      <c r="C1157" s="70"/>
      <c r="D1157" s="100" t="e">
        <f t="shared" si="126"/>
        <v>#N/A</v>
      </c>
      <c r="E1157" s="100" t="e">
        <f t="shared" si="127"/>
        <v>#N/A</v>
      </c>
      <c r="F1157" s="101" t="e">
        <f t="shared" si="128"/>
        <v>#N/A</v>
      </c>
      <c r="G1157" s="101" t="e">
        <f t="shared" ca="1" si="129"/>
        <v>#NAME?</v>
      </c>
      <c r="H1157" s="101" t="e">
        <f t="shared" si="130"/>
        <v>#N/A</v>
      </c>
      <c r="I1157" s="101" t="e">
        <f t="shared" ca="1" si="131"/>
        <v>#NAME?</v>
      </c>
      <c r="J1157" s="102" t="e">
        <f t="shared" si="132"/>
        <v>#N/A</v>
      </c>
    </row>
    <row r="1158" spans="1:10">
      <c r="A1158" s="99"/>
      <c r="B1158" s="70"/>
      <c r="C1158" s="70"/>
      <c r="D1158" s="100" t="e">
        <f t="shared" si="126"/>
        <v>#N/A</v>
      </c>
      <c r="E1158" s="100" t="e">
        <f t="shared" si="127"/>
        <v>#N/A</v>
      </c>
      <c r="F1158" s="101" t="e">
        <f t="shared" si="128"/>
        <v>#N/A</v>
      </c>
      <c r="G1158" s="101" t="e">
        <f t="shared" ca="1" si="129"/>
        <v>#NAME?</v>
      </c>
      <c r="H1158" s="101" t="e">
        <f t="shared" si="130"/>
        <v>#N/A</v>
      </c>
      <c r="I1158" s="101" t="e">
        <f t="shared" ca="1" si="131"/>
        <v>#NAME?</v>
      </c>
      <c r="J1158" s="102" t="e">
        <f t="shared" si="132"/>
        <v>#N/A</v>
      </c>
    </row>
    <row r="1159" spans="1:10">
      <c r="A1159" s="99"/>
      <c r="B1159" s="70"/>
      <c r="C1159" s="70"/>
      <c r="D1159" s="100" t="e">
        <f t="shared" si="126"/>
        <v>#N/A</v>
      </c>
      <c r="E1159" s="100" t="e">
        <f t="shared" si="127"/>
        <v>#N/A</v>
      </c>
      <c r="F1159" s="101" t="e">
        <f t="shared" si="128"/>
        <v>#N/A</v>
      </c>
      <c r="G1159" s="101" t="e">
        <f t="shared" ca="1" si="129"/>
        <v>#NAME?</v>
      </c>
      <c r="H1159" s="101" t="e">
        <f t="shared" si="130"/>
        <v>#N/A</v>
      </c>
      <c r="I1159" s="101" t="e">
        <f t="shared" ca="1" si="131"/>
        <v>#NAME?</v>
      </c>
      <c r="J1159" s="102" t="e">
        <f t="shared" si="132"/>
        <v>#N/A</v>
      </c>
    </row>
    <row r="1160" spans="1:10">
      <c r="A1160" s="99"/>
      <c r="B1160" s="70"/>
      <c r="C1160" s="70"/>
      <c r="D1160" s="100" t="e">
        <f t="shared" si="126"/>
        <v>#N/A</v>
      </c>
      <c r="E1160" s="100" t="e">
        <f t="shared" si="127"/>
        <v>#N/A</v>
      </c>
      <c r="F1160" s="101" t="e">
        <f t="shared" si="128"/>
        <v>#N/A</v>
      </c>
      <c r="G1160" s="101" t="e">
        <f t="shared" ca="1" si="129"/>
        <v>#NAME?</v>
      </c>
      <c r="H1160" s="101" t="e">
        <f t="shared" si="130"/>
        <v>#N/A</v>
      </c>
      <c r="I1160" s="101" t="e">
        <f t="shared" ca="1" si="131"/>
        <v>#NAME?</v>
      </c>
      <c r="J1160" s="102" t="e">
        <f t="shared" si="132"/>
        <v>#N/A</v>
      </c>
    </row>
    <row r="1161" spans="1:10">
      <c r="A1161" s="99"/>
      <c r="B1161" s="70"/>
      <c r="C1161" s="70"/>
      <c r="D1161" s="100" t="e">
        <f t="shared" si="126"/>
        <v>#N/A</v>
      </c>
      <c r="E1161" s="100" t="e">
        <f t="shared" si="127"/>
        <v>#N/A</v>
      </c>
      <c r="F1161" s="101" t="e">
        <f t="shared" si="128"/>
        <v>#N/A</v>
      </c>
      <c r="G1161" s="101" t="e">
        <f t="shared" ca="1" si="129"/>
        <v>#NAME?</v>
      </c>
      <c r="H1161" s="101" t="e">
        <f t="shared" si="130"/>
        <v>#N/A</v>
      </c>
      <c r="I1161" s="101" t="e">
        <f t="shared" ca="1" si="131"/>
        <v>#NAME?</v>
      </c>
      <c r="J1161" s="102" t="e">
        <f t="shared" si="132"/>
        <v>#N/A</v>
      </c>
    </row>
    <row r="1162" spans="1:10">
      <c r="A1162" s="99"/>
      <c r="B1162" s="70"/>
      <c r="C1162" s="70"/>
      <c r="D1162" s="100" t="e">
        <f t="shared" si="126"/>
        <v>#N/A</v>
      </c>
      <c r="E1162" s="100" t="e">
        <f t="shared" si="127"/>
        <v>#N/A</v>
      </c>
      <c r="F1162" s="101" t="e">
        <f t="shared" si="128"/>
        <v>#N/A</v>
      </c>
      <c r="G1162" s="101" t="e">
        <f t="shared" ca="1" si="129"/>
        <v>#NAME?</v>
      </c>
      <c r="H1162" s="101" t="e">
        <f t="shared" si="130"/>
        <v>#N/A</v>
      </c>
      <c r="I1162" s="101" t="e">
        <f t="shared" ca="1" si="131"/>
        <v>#NAME?</v>
      </c>
      <c r="J1162" s="102" t="e">
        <f t="shared" si="132"/>
        <v>#N/A</v>
      </c>
    </row>
    <row r="1163" spans="1:10">
      <c r="A1163" s="99"/>
      <c r="B1163" s="70"/>
      <c r="C1163" s="70"/>
      <c r="D1163" s="100" t="e">
        <f t="shared" si="126"/>
        <v>#N/A</v>
      </c>
      <c r="E1163" s="100" t="e">
        <f t="shared" si="127"/>
        <v>#N/A</v>
      </c>
      <c r="F1163" s="101" t="e">
        <f t="shared" si="128"/>
        <v>#N/A</v>
      </c>
      <c r="G1163" s="101" t="e">
        <f t="shared" ca="1" si="129"/>
        <v>#NAME?</v>
      </c>
      <c r="H1163" s="101" t="e">
        <f t="shared" si="130"/>
        <v>#N/A</v>
      </c>
      <c r="I1163" s="101" t="e">
        <f t="shared" ca="1" si="131"/>
        <v>#NAME?</v>
      </c>
      <c r="J1163" s="102" t="e">
        <f t="shared" si="132"/>
        <v>#N/A</v>
      </c>
    </row>
    <row r="1164" spans="1:10">
      <c r="A1164" s="99"/>
      <c r="B1164" s="70"/>
      <c r="C1164" s="70"/>
      <c r="D1164" s="100" t="e">
        <f t="shared" si="126"/>
        <v>#N/A</v>
      </c>
      <c r="E1164" s="100" t="e">
        <f t="shared" si="127"/>
        <v>#N/A</v>
      </c>
      <c r="F1164" s="101" t="e">
        <f t="shared" si="128"/>
        <v>#N/A</v>
      </c>
      <c r="G1164" s="101" t="e">
        <f t="shared" ca="1" si="129"/>
        <v>#NAME?</v>
      </c>
      <c r="H1164" s="101" t="e">
        <f t="shared" si="130"/>
        <v>#N/A</v>
      </c>
      <c r="I1164" s="101" t="e">
        <f t="shared" ca="1" si="131"/>
        <v>#NAME?</v>
      </c>
      <c r="J1164" s="102" t="e">
        <f t="shared" si="132"/>
        <v>#N/A</v>
      </c>
    </row>
    <row r="1165" spans="1:10">
      <c r="A1165" s="99"/>
      <c r="B1165" s="70"/>
      <c r="C1165" s="70"/>
      <c r="D1165" s="100" t="e">
        <f t="shared" si="126"/>
        <v>#N/A</v>
      </c>
      <c r="E1165" s="100" t="e">
        <f t="shared" si="127"/>
        <v>#N/A</v>
      </c>
      <c r="F1165" s="101" t="e">
        <f t="shared" si="128"/>
        <v>#N/A</v>
      </c>
      <c r="G1165" s="101" t="e">
        <f t="shared" ca="1" si="129"/>
        <v>#NAME?</v>
      </c>
      <c r="H1165" s="101" t="e">
        <f t="shared" si="130"/>
        <v>#N/A</v>
      </c>
      <c r="I1165" s="101" t="e">
        <f t="shared" ca="1" si="131"/>
        <v>#NAME?</v>
      </c>
      <c r="J1165" s="102" t="e">
        <f t="shared" si="132"/>
        <v>#N/A</v>
      </c>
    </row>
    <row r="1166" spans="1:10">
      <c r="A1166" s="99"/>
      <c r="B1166" s="70"/>
      <c r="C1166" s="70"/>
      <c r="D1166" s="100" t="e">
        <f t="shared" si="126"/>
        <v>#N/A</v>
      </c>
      <c r="E1166" s="100" t="e">
        <f t="shared" si="127"/>
        <v>#N/A</v>
      </c>
      <c r="F1166" s="101" t="e">
        <f t="shared" si="128"/>
        <v>#N/A</v>
      </c>
      <c r="G1166" s="101" t="e">
        <f t="shared" ca="1" si="129"/>
        <v>#NAME?</v>
      </c>
      <c r="H1166" s="101" t="e">
        <f t="shared" si="130"/>
        <v>#N/A</v>
      </c>
      <c r="I1166" s="101" t="e">
        <f t="shared" ca="1" si="131"/>
        <v>#NAME?</v>
      </c>
      <c r="J1166" s="102" t="e">
        <f t="shared" si="132"/>
        <v>#N/A</v>
      </c>
    </row>
    <row r="1167" spans="1:10">
      <c r="A1167" s="99"/>
      <c r="B1167" s="70"/>
      <c r="C1167" s="70"/>
      <c r="D1167" s="100" t="e">
        <f t="shared" si="126"/>
        <v>#N/A</v>
      </c>
      <c r="E1167" s="100" t="e">
        <f t="shared" si="127"/>
        <v>#N/A</v>
      </c>
      <c r="F1167" s="101" t="e">
        <f t="shared" si="128"/>
        <v>#N/A</v>
      </c>
      <c r="G1167" s="101" t="e">
        <f t="shared" ca="1" si="129"/>
        <v>#NAME?</v>
      </c>
      <c r="H1167" s="101" t="e">
        <f t="shared" si="130"/>
        <v>#N/A</v>
      </c>
      <c r="I1167" s="101" t="e">
        <f t="shared" ca="1" si="131"/>
        <v>#NAME?</v>
      </c>
      <c r="J1167" s="102" t="e">
        <f t="shared" si="132"/>
        <v>#N/A</v>
      </c>
    </row>
    <row r="1168" spans="1:10">
      <c r="A1168" s="99"/>
      <c r="B1168" s="70"/>
      <c r="C1168" s="70"/>
      <c r="D1168" s="100" t="e">
        <f t="shared" si="126"/>
        <v>#N/A</v>
      </c>
      <c r="E1168" s="100" t="e">
        <f t="shared" si="127"/>
        <v>#N/A</v>
      </c>
      <c r="F1168" s="101" t="e">
        <f t="shared" si="128"/>
        <v>#N/A</v>
      </c>
      <c r="G1168" s="101" t="e">
        <f t="shared" ca="1" si="129"/>
        <v>#NAME?</v>
      </c>
      <c r="H1168" s="101" t="e">
        <f t="shared" si="130"/>
        <v>#N/A</v>
      </c>
      <c r="I1168" s="101" t="e">
        <f t="shared" ca="1" si="131"/>
        <v>#NAME?</v>
      </c>
      <c r="J1168" s="102" t="e">
        <f t="shared" si="132"/>
        <v>#N/A</v>
      </c>
    </row>
    <row r="1169" spans="1:10">
      <c r="A1169" s="99"/>
      <c r="B1169" s="70"/>
      <c r="C1169" s="70"/>
      <c r="D1169" s="100" t="e">
        <f t="shared" si="126"/>
        <v>#N/A</v>
      </c>
      <c r="E1169" s="100" t="e">
        <f t="shared" si="127"/>
        <v>#N/A</v>
      </c>
      <c r="F1169" s="101" t="e">
        <f t="shared" si="128"/>
        <v>#N/A</v>
      </c>
      <c r="G1169" s="101" t="e">
        <f t="shared" ca="1" si="129"/>
        <v>#NAME?</v>
      </c>
      <c r="H1169" s="101" t="e">
        <f t="shared" si="130"/>
        <v>#N/A</v>
      </c>
      <c r="I1169" s="101" t="e">
        <f t="shared" ca="1" si="131"/>
        <v>#NAME?</v>
      </c>
      <c r="J1169" s="102" t="e">
        <f t="shared" si="132"/>
        <v>#N/A</v>
      </c>
    </row>
    <row r="1170" spans="1:10">
      <c r="A1170" s="99"/>
      <c r="B1170" s="70"/>
      <c r="C1170" s="70"/>
      <c r="D1170" s="100" t="e">
        <f t="shared" si="126"/>
        <v>#N/A</v>
      </c>
      <c r="E1170" s="100" t="e">
        <f t="shared" si="127"/>
        <v>#N/A</v>
      </c>
      <c r="F1170" s="101" t="e">
        <f t="shared" si="128"/>
        <v>#N/A</v>
      </c>
      <c r="G1170" s="101" t="e">
        <f t="shared" ca="1" si="129"/>
        <v>#NAME?</v>
      </c>
      <c r="H1170" s="101" t="e">
        <f t="shared" si="130"/>
        <v>#N/A</v>
      </c>
      <c r="I1170" s="101" t="e">
        <f t="shared" ca="1" si="131"/>
        <v>#NAME?</v>
      </c>
      <c r="J1170" s="102" t="e">
        <f t="shared" si="132"/>
        <v>#N/A</v>
      </c>
    </row>
    <row r="1171" spans="1:10">
      <c r="A1171" s="99"/>
      <c r="B1171" s="70"/>
      <c r="C1171" s="70"/>
      <c r="D1171" s="100" t="e">
        <f t="shared" si="126"/>
        <v>#N/A</v>
      </c>
      <c r="E1171" s="100" t="e">
        <f t="shared" si="127"/>
        <v>#N/A</v>
      </c>
      <c r="F1171" s="101" t="e">
        <f t="shared" si="128"/>
        <v>#N/A</v>
      </c>
      <c r="G1171" s="101" t="e">
        <f t="shared" ca="1" si="129"/>
        <v>#NAME?</v>
      </c>
      <c r="H1171" s="101" t="e">
        <f t="shared" si="130"/>
        <v>#N/A</v>
      </c>
      <c r="I1171" s="101" t="e">
        <f t="shared" ca="1" si="131"/>
        <v>#NAME?</v>
      </c>
      <c r="J1171" s="102" t="e">
        <f t="shared" si="132"/>
        <v>#N/A</v>
      </c>
    </row>
    <row r="1172" spans="1:10">
      <c r="A1172" s="99"/>
      <c r="B1172" s="70"/>
      <c r="C1172" s="70"/>
      <c r="D1172" s="100" t="e">
        <f t="shared" si="126"/>
        <v>#N/A</v>
      </c>
      <c r="E1172" s="100" t="e">
        <f t="shared" si="127"/>
        <v>#N/A</v>
      </c>
      <c r="F1172" s="101" t="e">
        <f t="shared" si="128"/>
        <v>#N/A</v>
      </c>
      <c r="G1172" s="101" t="e">
        <f t="shared" ca="1" si="129"/>
        <v>#NAME?</v>
      </c>
      <c r="H1172" s="101" t="e">
        <f t="shared" si="130"/>
        <v>#N/A</v>
      </c>
      <c r="I1172" s="101" t="e">
        <f t="shared" ca="1" si="131"/>
        <v>#NAME?</v>
      </c>
      <c r="J1172" s="102" t="e">
        <f t="shared" si="132"/>
        <v>#N/A</v>
      </c>
    </row>
    <row r="1173" spans="1:10">
      <c r="A1173" s="99"/>
      <c r="B1173" s="70"/>
      <c r="C1173" s="70"/>
      <c r="D1173" s="100" t="e">
        <f t="shared" si="126"/>
        <v>#N/A</v>
      </c>
      <c r="E1173" s="100" t="e">
        <f t="shared" si="127"/>
        <v>#N/A</v>
      </c>
      <c r="F1173" s="101" t="e">
        <f t="shared" si="128"/>
        <v>#N/A</v>
      </c>
      <c r="G1173" s="101" t="e">
        <f t="shared" ca="1" si="129"/>
        <v>#NAME?</v>
      </c>
      <c r="H1173" s="101" t="e">
        <f t="shared" si="130"/>
        <v>#N/A</v>
      </c>
      <c r="I1173" s="101" t="e">
        <f t="shared" ca="1" si="131"/>
        <v>#NAME?</v>
      </c>
      <c r="J1173" s="102" t="e">
        <f t="shared" si="132"/>
        <v>#N/A</v>
      </c>
    </row>
    <row r="1174" spans="1:10">
      <c r="A1174" s="99"/>
      <c r="B1174" s="70"/>
      <c r="C1174" s="70"/>
      <c r="D1174" s="100" t="e">
        <f t="shared" si="126"/>
        <v>#N/A</v>
      </c>
      <c r="E1174" s="100" t="e">
        <f t="shared" si="127"/>
        <v>#N/A</v>
      </c>
      <c r="F1174" s="101" t="e">
        <f t="shared" si="128"/>
        <v>#N/A</v>
      </c>
      <c r="G1174" s="101" t="e">
        <f t="shared" ca="1" si="129"/>
        <v>#NAME?</v>
      </c>
      <c r="H1174" s="101" t="e">
        <f t="shared" si="130"/>
        <v>#N/A</v>
      </c>
      <c r="I1174" s="101" t="e">
        <f t="shared" ca="1" si="131"/>
        <v>#NAME?</v>
      </c>
      <c r="J1174" s="102" t="e">
        <f t="shared" si="132"/>
        <v>#N/A</v>
      </c>
    </row>
    <row r="1175" spans="1:10">
      <c r="A1175" s="99"/>
      <c r="B1175" s="70"/>
      <c r="C1175" s="70"/>
      <c r="D1175" s="100" t="e">
        <f t="shared" si="126"/>
        <v>#N/A</v>
      </c>
      <c r="E1175" s="100" t="e">
        <f t="shared" si="127"/>
        <v>#N/A</v>
      </c>
      <c r="F1175" s="101" t="e">
        <f t="shared" si="128"/>
        <v>#N/A</v>
      </c>
      <c r="G1175" s="101" t="e">
        <f t="shared" ca="1" si="129"/>
        <v>#NAME?</v>
      </c>
      <c r="H1175" s="101" t="e">
        <f t="shared" si="130"/>
        <v>#N/A</v>
      </c>
      <c r="I1175" s="101" t="e">
        <f t="shared" ca="1" si="131"/>
        <v>#NAME?</v>
      </c>
      <c r="J1175" s="102" t="e">
        <f t="shared" si="132"/>
        <v>#N/A</v>
      </c>
    </row>
    <row r="1176" spans="1:10">
      <c r="A1176" s="99"/>
      <c r="B1176" s="70"/>
      <c r="C1176" s="70"/>
      <c r="D1176" s="100" t="e">
        <f t="shared" si="126"/>
        <v>#N/A</v>
      </c>
      <c r="E1176" s="100" t="e">
        <f t="shared" si="127"/>
        <v>#N/A</v>
      </c>
      <c r="F1176" s="101" t="e">
        <f t="shared" si="128"/>
        <v>#N/A</v>
      </c>
      <c r="G1176" s="101" t="e">
        <f t="shared" ca="1" si="129"/>
        <v>#NAME?</v>
      </c>
      <c r="H1176" s="101" t="e">
        <f t="shared" si="130"/>
        <v>#N/A</v>
      </c>
      <c r="I1176" s="101" t="e">
        <f t="shared" ca="1" si="131"/>
        <v>#NAME?</v>
      </c>
      <c r="J1176" s="102" t="e">
        <f t="shared" si="132"/>
        <v>#N/A</v>
      </c>
    </row>
    <row r="1177" spans="1:10">
      <c r="A1177" s="99"/>
      <c r="B1177" s="70"/>
      <c r="C1177" s="70"/>
      <c r="D1177" s="100" t="e">
        <f t="shared" si="126"/>
        <v>#N/A</v>
      </c>
      <c r="E1177" s="100" t="e">
        <f t="shared" si="127"/>
        <v>#N/A</v>
      </c>
      <c r="F1177" s="101" t="e">
        <f t="shared" si="128"/>
        <v>#N/A</v>
      </c>
      <c r="G1177" s="101" t="e">
        <f t="shared" ca="1" si="129"/>
        <v>#NAME?</v>
      </c>
      <c r="H1177" s="101" t="e">
        <f t="shared" si="130"/>
        <v>#N/A</v>
      </c>
      <c r="I1177" s="101" t="e">
        <f t="shared" ca="1" si="131"/>
        <v>#NAME?</v>
      </c>
      <c r="J1177" s="102" t="e">
        <f t="shared" si="132"/>
        <v>#N/A</v>
      </c>
    </row>
    <row r="1178" spans="1:10">
      <c r="A1178" s="99"/>
      <c r="B1178" s="70"/>
      <c r="C1178" s="70"/>
      <c r="D1178" s="100" t="e">
        <f t="shared" si="126"/>
        <v>#N/A</v>
      </c>
      <c r="E1178" s="100" t="e">
        <f t="shared" si="127"/>
        <v>#N/A</v>
      </c>
      <c r="F1178" s="101" t="e">
        <f t="shared" si="128"/>
        <v>#N/A</v>
      </c>
      <c r="G1178" s="101" t="e">
        <f t="shared" ca="1" si="129"/>
        <v>#NAME?</v>
      </c>
      <c r="H1178" s="101" t="e">
        <f t="shared" si="130"/>
        <v>#N/A</v>
      </c>
      <c r="I1178" s="101" t="e">
        <f t="shared" ca="1" si="131"/>
        <v>#NAME?</v>
      </c>
      <c r="J1178" s="102" t="e">
        <f t="shared" si="132"/>
        <v>#N/A</v>
      </c>
    </row>
    <row r="1179" spans="1:10">
      <c r="A1179" s="99"/>
      <c r="B1179" s="70"/>
      <c r="C1179" s="70"/>
      <c r="D1179" s="100" t="e">
        <f t="shared" si="126"/>
        <v>#N/A</v>
      </c>
      <c r="E1179" s="100" t="e">
        <f t="shared" si="127"/>
        <v>#N/A</v>
      </c>
      <c r="F1179" s="101" t="e">
        <f t="shared" si="128"/>
        <v>#N/A</v>
      </c>
      <c r="G1179" s="101" t="e">
        <f t="shared" ca="1" si="129"/>
        <v>#NAME?</v>
      </c>
      <c r="H1179" s="101" t="e">
        <f t="shared" si="130"/>
        <v>#N/A</v>
      </c>
      <c r="I1179" s="101" t="e">
        <f t="shared" ca="1" si="131"/>
        <v>#NAME?</v>
      </c>
      <c r="J1179" s="102" t="e">
        <f t="shared" si="132"/>
        <v>#N/A</v>
      </c>
    </row>
    <row r="1180" spans="1:10">
      <c r="A1180" s="99"/>
      <c r="B1180" s="70"/>
      <c r="C1180" s="70"/>
      <c r="D1180" s="100" t="e">
        <f t="shared" si="126"/>
        <v>#N/A</v>
      </c>
      <c r="E1180" s="100" t="e">
        <f t="shared" si="127"/>
        <v>#N/A</v>
      </c>
      <c r="F1180" s="101" t="e">
        <f t="shared" si="128"/>
        <v>#N/A</v>
      </c>
      <c r="G1180" s="101" t="e">
        <f t="shared" ca="1" si="129"/>
        <v>#NAME?</v>
      </c>
      <c r="H1180" s="101" t="e">
        <f t="shared" si="130"/>
        <v>#N/A</v>
      </c>
      <c r="I1180" s="101" t="e">
        <f t="shared" ca="1" si="131"/>
        <v>#NAME?</v>
      </c>
      <c r="J1180" s="102" t="e">
        <f t="shared" si="132"/>
        <v>#N/A</v>
      </c>
    </row>
    <row r="1181" spans="1:10">
      <c r="A1181" s="99"/>
      <c r="B1181" s="70"/>
      <c r="C1181" s="70"/>
      <c r="D1181" s="100" t="e">
        <f t="shared" si="126"/>
        <v>#N/A</v>
      </c>
      <c r="E1181" s="100" t="e">
        <f t="shared" si="127"/>
        <v>#N/A</v>
      </c>
      <c r="F1181" s="101" t="e">
        <f t="shared" si="128"/>
        <v>#N/A</v>
      </c>
      <c r="G1181" s="101" t="e">
        <f t="shared" ca="1" si="129"/>
        <v>#NAME?</v>
      </c>
      <c r="H1181" s="101" t="e">
        <f t="shared" si="130"/>
        <v>#N/A</v>
      </c>
      <c r="I1181" s="101" t="e">
        <f t="shared" ca="1" si="131"/>
        <v>#NAME?</v>
      </c>
      <c r="J1181" s="102" t="e">
        <f t="shared" si="132"/>
        <v>#N/A</v>
      </c>
    </row>
    <row r="1182" spans="1:10">
      <c r="A1182" s="99"/>
      <c r="B1182" s="70"/>
      <c r="C1182" s="70"/>
      <c r="D1182" s="100" t="e">
        <f t="shared" si="126"/>
        <v>#N/A</v>
      </c>
      <c r="E1182" s="100" t="e">
        <f t="shared" si="127"/>
        <v>#N/A</v>
      </c>
      <c r="F1182" s="101" t="e">
        <f t="shared" si="128"/>
        <v>#N/A</v>
      </c>
      <c r="G1182" s="101" t="e">
        <f t="shared" ca="1" si="129"/>
        <v>#NAME?</v>
      </c>
      <c r="H1182" s="101" t="e">
        <f t="shared" si="130"/>
        <v>#N/A</v>
      </c>
      <c r="I1182" s="101" t="e">
        <f t="shared" ca="1" si="131"/>
        <v>#NAME?</v>
      </c>
      <c r="J1182" s="102" t="e">
        <f t="shared" si="132"/>
        <v>#N/A</v>
      </c>
    </row>
    <row r="1183" spans="1:10">
      <c r="A1183" s="99"/>
      <c r="B1183" s="70"/>
      <c r="C1183" s="70"/>
      <c r="D1183" s="100" t="e">
        <f t="shared" si="126"/>
        <v>#N/A</v>
      </c>
      <c r="E1183" s="100" t="e">
        <f t="shared" si="127"/>
        <v>#N/A</v>
      </c>
      <c r="F1183" s="101" t="e">
        <f t="shared" si="128"/>
        <v>#N/A</v>
      </c>
      <c r="G1183" s="101" t="e">
        <f t="shared" ca="1" si="129"/>
        <v>#NAME?</v>
      </c>
      <c r="H1183" s="101" t="e">
        <f t="shared" si="130"/>
        <v>#N/A</v>
      </c>
      <c r="I1183" s="101" t="e">
        <f t="shared" ca="1" si="131"/>
        <v>#NAME?</v>
      </c>
      <c r="J1183" s="102" t="e">
        <f t="shared" si="132"/>
        <v>#N/A</v>
      </c>
    </row>
    <row r="1184" spans="1:10">
      <c r="A1184" s="99"/>
      <c r="B1184" s="70"/>
      <c r="C1184" s="70"/>
      <c r="D1184" s="100" t="e">
        <f t="shared" si="126"/>
        <v>#N/A</v>
      </c>
      <c r="E1184" s="100" t="e">
        <f t="shared" si="127"/>
        <v>#N/A</v>
      </c>
      <c r="F1184" s="101" t="e">
        <f t="shared" si="128"/>
        <v>#N/A</v>
      </c>
      <c r="G1184" s="101" t="e">
        <f t="shared" ca="1" si="129"/>
        <v>#NAME?</v>
      </c>
      <c r="H1184" s="101" t="e">
        <f t="shared" si="130"/>
        <v>#N/A</v>
      </c>
      <c r="I1184" s="101" t="e">
        <f t="shared" ca="1" si="131"/>
        <v>#NAME?</v>
      </c>
      <c r="J1184" s="102" t="e">
        <f t="shared" si="132"/>
        <v>#N/A</v>
      </c>
    </row>
    <row r="1185" spans="1:10">
      <c r="A1185" s="99"/>
      <c r="B1185" s="70"/>
      <c r="C1185" s="70"/>
      <c r="D1185" s="100" t="e">
        <f t="shared" si="126"/>
        <v>#N/A</v>
      </c>
      <c r="E1185" s="100" t="e">
        <f t="shared" si="127"/>
        <v>#N/A</v>
      </c>
      <c r="F1185" s="101" t="e">
        <f t="shared" si="128"/>
        <v>#N/A</v>
      </c>
      <c r="G1185" s="101" t="e">
        <f t="shared" ca="1" si="129"/>
        <v>#NAME?</v>
      </c>
      <c r="H1185" s="101" t="e">
        <f t="shared" si="130"/>
        <v>#N/A</v>
      </c>
      <c r="I1185" s="101" t="e">
        <f t="shared" ca="1" si="131"/>
        <v>#NAME?</v>
      </c>
      <c r="J1185" s="102" t="e">
        <f t="shared" si="132"/>
        <v>#N/A</v>
      </c>
    </row>
    <row r="1186" spans="1:10">
      <c r="A1186" s="99"/>
      <c r="B1186" s="70"/>
      <c r="C1186" s="70"/>
      <c r="D1186" s="100" t="e">
        <f t="shared" si="126"/>
        <v>#N/A</v>
      </c>
      <c r="E1186" s="100" t="e">
        <f t="shared" si="127"/>
        <v>#N/A</v>
      </c>
      <c r="F1186" s="101" t="e">
        <f t="shared" si="128"/>
        <v>#N/A</v>
      </c>
      <c r="G1186" s="101" t="e">
        <f t="shared" ca="1" si="129"/>
        <v>#NAME?</v>
      </c>
      <c r="H1186" s="101" t="e">
        <f t="shared" si="130"/>
        <v>#N/A</v>
      </c>
      <c r="I1186" s="101" t="e">
        <f t="shared" ca="1" si="131"/>
        <v>#NAME?</v>
      </c>
      <c r="J1186" s="102" t="e">
        <f t="shared" si="132"/>
        <v>#N/A</v>
      </c>
    </row>
    <row r="1187" spans="1:10">
      <c r="A1187" s="99"/>
      <c r="B1187" s="70"/>
      <c r="C1187" s="70"/>
      <c r="D1187" s="100" t="e">
        <f t="shared" si="126"/>
        <v>#N/A</v>
      </c>
      <c r="E1187" s="100" t="e">
        <f t="shared" si="127"/>
        <v>#N/A</v>
      </c>
      <c r="F1187" s="101" t="e">
        <f t="shared" si="128"/>
        <v>#N/A</v>
      </c>
      <c r="G1187" s="101" t="e">
        <f t="shared" ca="1" si="129"/>
        <v>#NAME?</v>
      </c>
      <c r="H1187" s="101" t="e">
        <f t="shared" si="130"/>
        <v>#N/A</v>
      </c>
      <c r="I1187" s="101" t="e">
        <f t="shared" ca="1" si="131"/>
        <v>#NAME?</v>
      </c>
      <c r="J1187" s="102" t="e">
        <f t="shared" si="132"/>
        <v>#N/A</v>
      </c>
    </row>
    <row r="1188" spans="1:10">
      <c r="A1188" s="99"/>
      <c r="B1188" s="70"/>
      <c r="C1188" s="70"/>
      <c r="D1188" s="100" t="e">
        <f t="shared" si="126"/>
        <v>#N/A</v>
      </c>
      <c r="E1188" s="100" t="e">
        <f t="shared" si="127"/>
        <v>#N/A</v>
      </c>
      <c r="F1188" s="101" t="e">
        <f t="shared" si="128"/>
        <v>#N/A</v>
      </c>
      <c r="G1188" s="101" t="e">
        <f t="shared" ca="1" si="129"/>
        <v>#NAME?</v>
      </c>
      <c r="H1188" s="101" t="e">
        <f t="shared" si="130"/>
        <v>#N/A</v>
      </c>
      <c r="I1188" s="101" t="e">
        <f t="shared" ca="1" si="131"/>
        <v>#NAME?</v>
      </c>
      <c r="J1188" s="102" t="e">
        <f t="shared" si="132"/>
        <v>#N/A</v>
      </c>
    </row>
    <row r="1189" spans="1:10">
      <c r="A1189" s="99"/>
      <c r="B1189" s="70"/>
      <c r="C1189" s="70"/>
      <c r="D1189" s="100" t="e">
        <f t="shared" si="126"/>
        <v>#N/A</v>
      </c>
      <c r="E1189" s="100" t="e">
        <f t="shared" si="127"/>
        <v>#N/A</v>
      </c>
      <c r="F1189" s="101" t="e">
        <f t="shared" si="128"/>
        <v>#N/A</v>
      </c>
      <c r="G1189" s="101" t="e">
        <f t="shared" ca="1" si="129"/>
        <v>#NAME?</v>
      </c>
      <c r="H1189" s="101" t="e">
        <f t="shared" si="130"/>
        <v>#N/A</v>
      </c>
      <c r="I1189" s="101" t="e">
        <f t="shared" ca="1" si="131"/>
        <v>#NAME?</v>
      </c>
      <c r="J1189" s="102" t="e">
        <f t="shared" si="132"/>
        <v>#N/A</v>
      </c>
    </row>
    <row r="1190" spans="1:10">
      <c r="A1190" s="99"/>
      <c r="B1190" s="70"/>
      <c r="C1190" s="70"/>
      <c r="D1190" s="100" t="e">
        <f t="shared" si="126"/>
        <v>#N/A</v>
      </c>
      <c r="E1190" s="100" t="e">
        <f t="shared" si="127"/>
        <v>#N/A</v>
      </c>
      <c r="F1190" s="101" t="e">
        <f t="shared" si="128"/>
        <v>#N/A</v>
      </c>
      <c r="G1190" s="101" t="e">
        <f t="shared" ca="1" si="129"/>
        <v>#NAME?</v>
      </c>
      <c r="H1190" s="101" t="e">
        <f t="shared" si="130"/>
        <v>#N/A</v>
      </c>
      <c r="I1190" s="101" t="e">
        <f t="shared" ca="1" si="131"/>
        <v>#NAME?</v>
      </c>
      <c r="J1190" s="102" t="e">
        <f t="shared" si="132"/>
        <v>#N/A</v>
      </c>
    </row>
    <row r="1191" spans="1:10">
      <c r="A1191" s="99"/>
      <c r="B1191" s="70"/>
      <c r="C1191" s="70"/>
      <c r="D1191" s="100" t="e">
        <f t="shared" si="126"/>
        <v>#N/A</v>
      </c>
      <c r="E1191" s="100" t="e">
        <f t="shared" si="127"/>
        <v>#N/A</v>
      </c>
      <c r="F1191" s="101" t="e">
        <f t="shared" si="128"/>
        <v>#N/A</v>
      </c>
      <c r="G1191" s="101" t="e">
        <f t="shared" ca="1" si="129"/>
        <v>#NAME?</v>
      </c>
      <c r="H1191" s="101" t="e">
        <f t="shared" si="130"/>
        <v>#N/A</v>
      </c>
      <c r="I1191" s="101" t="e">
        <f t="shared" ca="1" si="131"/>
        <v>#NAME?</v>
      </c>
      <c r="J1191" s="102" t="e">
        <f t="shared" si="132"/>
        <v>#N/A</v>
      </c>
    </row>
    <row r="1192" spans="1:10">
      <c r="A1192" s="99"/>
      <c r="B1192" s="70"/>
      <c r="C1192" s="70"/>
      <c r="D1192" s="100" t="e">
        <f t="shared" si="126"/>
        <v>#N/A</v>
      </c>
      <c r="E1192" s="100" t="e">
        <f t="shared" si="127"/>
        <v>#N/A</v>
      </c>
      <c r="F1192" s="101" t="e">
        <f t="shared" si="128"/>
        <v>#N/A</v>
      </c>
      <c r="G1192" s="101" t="e">
        <f t="shared" ca="1" si="129"/>
        <v>#NAME?</v>
      </c>
      <c r="H1192" s="101" t="e">
        <f t="shared" si="130"/>
        <v>#N/A</v>
      </c>
      <c r="I1192" s="101" t="e">
        <f t="shared" ca="1" si="131"/>
        <v>#NAME?</v>
      </c>
      <c r="J1192" s="102" t="e">
        <f t="shared" si="132"/>
        <v>#N/A</v>
      </c>
    </row>
    <row r="1193" spans="1:10">
      <c r="A1193" s="99"/>
      <c r="B1193" s="70"/>
      <c r="C1193" s="70"/>
      <c r="D1193" s="100" t="e">
        <f t="shared" si="126"/>
        <v>#N/A</v>
      </c>
      <c r="E1193" s="100" t="e">
        <f t="shared" si="127"/>
        <v>#N/A</v>
      </c>
      <c r="F1193" s="101" t="e">
        <f t="shared" si="128"/>
        <v>#N/A</v>
      </c>
      <c r="G1193" s="101" t="e">
        <f t="shared" ca="1" si="129"/>
        <v>#NAME?</v>
      </c>
      <c r="H1193" s="101" t="e">
        <f t="shared" si="130"/>
        <v>#N/A</v>
      </c>
      <c r="I1193" s="101" t="e">
        <f t="shared" ca="1" si="131"/>
        <v>#NAME?</v>
      </c>
      <c r="J1193" s="102" t="e">
        <f t="shared" si="132"/>
        <v>#N/A</v>
      </c>
    </row>
    <row r="1194" spans="1:10">
      <c r="A1194" s="99"/>
      <c r="B1194" s="70"/>
      <c r="C1194" s="70"/>
      <c r="D1194" s="100" t="e">
        <f t="shared" si="126"/>
        <v>#N/A</v>
      </c>
      <c r="E1194" s="100" t="e">
        <f t="shared" si="127"/>
        <v>#N/A</v>
      </c>
      <c r="F1194" s="101" t="e">
        <f t="shared" si="128"/>
        <v>#N/A</v>
      </c>
      <c r="G1194" s="101" t="e">
        <f t="shared" ca="1" si="129"/>
        <v>#NAME?</v>
      </c>
      <c r="H1194" s="101" t="e">
        <f t="shared" si="130"/>
        <v>#N/A</v>
      </c>
      <c r="I1194" s="101" t="e">
        <f t="shared" ca="1" si="131"/>
        <v>#NAME?</v>
      </c>
      <c r="J1194" s="102" t="e">
        <f t="shared" si="132"/>
        <v>#N/A</v>
      </c>
    </row>
    <row r="1195" spans="1:10">
      <c r="A1195" s="99"/>
      <c r="B1195" s="70"/>
      <c r="C1195" s="70"/>
      <c r="D1195" s="100" t="e">
        <f t="shared" si="126"/>
        <v>#N/A</v>
      </c>
      <c r="E1195" s="100" t="e">
        <f t="shared" si="127"/>
        <v>#N/A</v>
      </c>
      <c r="F1195" s="101" t="e">
        <f t="shared" si="128"/>
        <v>#N/A</v>
      </c>
      <c r="G1195" s="101" t="e">
        <f t="shared" ca="1" si="129"/>
        <v>#NAME?</v>
      </c>
      <c r="H1195" s="101" t="e">
        <f t="shared" si="130"/>
        <v>#N/A</v>
      </c>
      <c r="I1195" s="101" t="e">
        <f t="shared" ca="1" si="131"/>
        <v>#NAME?</v>
      </c>
      <c r="J1195" s="102" t="e">
        <f t="shared" si="132"/>
        <v>#N/A</v>
      </c>
    </row>
    <row r="1196" spans="1:10">
      <c r="A1196" s="99"/>
      <c r="B1196" s="70"/>
      <c r="C1196" s="70"/>
      <c r="D1196" s="100" t="e">
        <f t="shared" si="126"/>
        <v>#N/A</v>
      </c>
      <c r="E1196" s="100" t="e">
        <f t="shared" si="127"/>
        <v>#N/A</v>
      </c>
      <c r="F1196" s="101" t="e">
        <f t="shared" si="128"/>
        <v>#N/A</v>
      </c>
      <c r="G1196" s="101" t="e">
        <f t="shared" ca="1" si="129"/>
        <v>#NAME?</v>
      </c>
      <c r="H1196" s="101" t="e">
        <f t="shared" si="130"/>
        <v>#N/A</v>
      </c>
      <c r="I1196" s="101" t="e">
        <f t="shared" ca="1" si="131"/>
        <v>#NAME?</v>
      </c>
      <c r="J1196" s="102" t="e">
        <f t="shared" si="132"/>
        <v>#N/A</v>
      </c>
    </row>
    <row r="1197" spans="1:10">
      <c r="A1197" s="99"/>
      <c r="B1197" s="70"/>
      <c r="C1197" s="70"/>
      <c r="D1197" s="100" t="e">
        <f t="shared" si="126"/>
        <v>#N/A</v>
      </c>
      <c r="E1197" s="100" t="e">
        <f t="shared" si="127"/>
        <v>#N/A</v>
      </c>
      <c r="F1197" s="101" t="e">
        <f t="shared" si="128"/>
        <v>#N/A</v>
      </c>
      <c r="G1197" s="101" t="e">
        <f t="shared" ca="1" si="129"/>
        <v>#NAME?</v>
      </c>
      <c r="H1197" s="101" t="e">
        <f t="shared" si="130"/>
        <v>#N/A</v>
      </c>
      <c r="I1197" s="101" t="e">
        <f t="shared" ca="1" si="131"/>
        <v>#NAME?</v>
      </c>
      <c r="J1197" s="102" t="e">
        <f t="shared" si="132"/>
        <v>#N/A</v>
      </c>
    </row>
    <row r="1198" spans="1:10">
      <c r="A1198" s="99"/>
      <c r="B1198" s="70"/>
      <c r="C1198" s="70"/>
      <c r="D1198" s="100" t="e">
        <f t="shared" si="126"/>
        <v>#N/A</v>
      </c>
      <c r="E1198" s="100" t="e">
        <f t="shared" si="127"/>
        <v>#N/A</v>
      </c>
      <c r="F1198" s="101" t="e">
        <f t="shared" si="128"/>
        <v>#N/A</v>
      </c>
      <c r="G1198" s="101" t="e">
        <f t="shared" ca="1" si="129"/>
        <v>#NAME?</v>
      </c>
      <c r="H1198" s="101" t="e">
        <f t="shared" si="130"/>
        <v>#N/A</v>
      </c>
      <c r="I1198" s="101" t="e">
        <f t="shared" ca="1" si="131"/>
        <v>#NAME?</v>
      </c>
      <c r="J1198" s="102" t="e">
        <f t="shared" si="132"/>
        <v>#N/A</v>
      </c>
    </row>
    <row r="1199" spans="1:10">
      <c r="A1199" s="99"/>
      <c r="B1199" s="70"/>
      <c r="C1199" s="70"/>
      <c r="D1199" s="100" t="e">
        <f t="shared" si="126"/>
        <v>#N/A</v>
      </c>
      <c r="E1199" s="100" t="e">
        <f t="shared" si="127"/>
        <v>#N/A</v>
      </c>
      <c r="F1199" s="101" t="e">
        <f t="shared" si="128"/>
        <v>#N/A</v>
      </c>
      <c r="G1199" s="101" t="e">
        <f t="shared" ca="1" si="129"/>
        <v>#NAME?</v>
      </c>
      <c r="H1199" s="101" t="e">
        <f t="shared" si="130"/>
        <v>#N/A</v>
      </c>
      <c r="I1199" s="101" t="e">
        <f t="shared" ca="1" si="131"/>
        <v>#NAME?</v>
      </c>
      <c r="J1199" s="102" t="e">
        <f t="shared" si="132"/>
        <v>#N/A</v>
      </c>
    </row>
    <row r="1200" spans="1:10">
      <c r="A1200" s="99"/>
      <c r="B1200" s="70"/>
      <c r="C1200" s="70"/>
      <c r="D1200" s="100" t="e">
        <f t="shared" si="126"/>
        <v>#N/A</v>
      </c>
      <c r="E1200" s="100" t="e">
        <f t="shared" si="127"/>
        <v>#N/A</v>
      </c>
      <c r="F1200" s="101" t="e">
        <f t="shared" si="128"/>
        <v>#N/A</v>
      </c>
      <c r="G1200" s="101" t="e">
        <f t="shared" ca="1" si="129"/>
        <v>#NAME?</v>
      </c>
      <c r="H1200" s="101" t="e">
        <f t="shared" si="130"/>
        <v>#N/A</v>
      </c>
      <c r="I1200" s="101" t="e">
        <f t="shared" ca="1" si="131"/>
        <v>#NAME?</v>
      </c>
      <c r="J1200" s="102" t="e">
        <f t="shared" si="132"/>
        <v>#N/A</v>
      </c>
    </row>
    <row r="1201" spans="1:10">
      <c r="A1201" s="99"/>
      <c r="B1201" s="70"/>
      <c r="C1201" s="70"/>
      <c r="D1201" s="100" t="e">
        <f t="shared" si="126"/>
        <v>#N/A</v>
      </c>
      <c r="E1201" s="100" t="e">
        <f t="shared" si="127"/>
        <v>#N/A</v>
      </c>
      <c r="F1201" s="101" t="e">
        <f t="shared" si="128"/>
        <v>#N/A</v>
      </c>
      <c r="G1201" s="101" t="e">
        <f t="shared" ca="1" si="129"/>
        <v>#NAME?</v>
      </c>
      <c r="H1201" s="101" t="e">
        <f t="shared" si="130"/>
        <v>#N/A</v>
      </c>
      <c r="I1201" s="101" t="e">
        <f t="shared" ca="1" si="131"/>
        <v>#NAME?</v>
      </c>
      <c r="J1201" s="102" t="e">
        <f t="shared" si="132"/>
        <v>#N/A</v>
      </c>
    </row>
    <row r="1202" spans="1:10">
      <c r="A1202" s="99"/>
      <c r="B1202" s="70"/>
      <c r="C1202" s="70"/>
      <c r="D1202" s="100" t="e">
        <f t="shared" si="126"/>
        <v>#N/A</v>
      </c>
      <c r="E1202" s="100" t="e">
        <f t="shared" si="127"/>
        <v>#N/A</v>
      </c>
      <c r="F1202" s="101" t="e">
        <f t="shared" si="128"/>
        <v>#N/A</v>
      </c>
      <c r="G1202" s="101" t="e">
        <f t="shared" ca="1" si="129"/>
        <v>#NAME?</v>
      </c>
      <c r="H1202" s="101" t="e">
        <f t="shared" si="130"/>
        <v>#N/A</v>
      </c>
      <c r="I1202" s="101" t="e">
        <f t="shared" ca="1" si="131"/>
        <v>#NAME?</v>
      </c>
      <c r="J1202" s="102" t="e">
        <f t="shared" si="132"/>
        <v>#N/A</v>
      </c>
    </row>
    <row r="1203" spans="1:10">
      <c r="A1203" s="99"/>
      <c r="B1203" s="70"/>
      <c r="C1203" s="70"/>
      <c r="D1203" s="100" t="e">
        <f t="shared" si="126"/>
        <v>#N/A</v>
      </c>
      <c r="E1203" s="100" t="e">
        <f t="shared" si="127"/>
        <v>#N/A</v>
      </c>
      <c r="F1203" s="101" t="e">
        <f t="shared" si="128"/>
        <v>#N/A</v>
      </c>
      <c r="G1203" s="101" t="e">
        <f t="shared" ca="1" si="129"/>
        <v>#NAME?</v>
      </c>
      <c r="H1203" s="101" t="e">
        <f t="shared" si="130"/>
        <v>#N/A</v>
      </c>
      <c r="I1203" s="101" t="e">
        <f t="shared" ca="1" si="131"/>
        <v>#NAME?</v>
      </c>
      <c r="J1203" s="102" t="e">
        <f t="shared" si="132"/>
        <v>#N/A</v>
      </c>
    </row>
    <row r="1204" spans="1:10">
      <c r="A1204" s="99"/>
      <c r="B1204" s="70"/>
      <c r="C1204" s="70"/>
      <c r="D1204" s="100" t="e">
        <f t="shared" si="126"/>
        <v>#N/A</v>
      </c>
      <c r="E1204" s="100" t="e">
        <f t="shared" si="127"/>
        <v>#N/A</v>
      </c>
      <c r="F1204" s="101" t="e">
        <f t="shared" si="128"/>
        <v>#N/A</v>
      </c>
      <c r="G1204" s="101" t="e">
        <f t="shared" ca="1" si="129"/>
        <v>#NAME?</v>
      </c>
      <c r="H1204" s="101" t="e">
        <f t="shared" si="130"/>
        <v>#N/A</v>
      </c>
      <c r="I1204" s="101" t="e">
        <f t="shared" ca="1" si="131"/>
        <v>#NAME?</v>
      </c>
      <c r="J1204" s="102" t="e">
        <f t="shared" si="132"/>
        <v>#N/A</v>
      </c>
    </row>
    <row r="1205" spans="1:10">
      <c r="A1205" s="99"/>
      <c r="B1205" s="70"/>
      <c r="C1205" s="70"/>
      <c r="D1205" s="100" t="e">
        <f t="shared" si="126"/>
        <v>#N/A</v>
      </c>
      <c r="E1205" s="100" t="e">
        <f t="shared" si="127"/>
        <v>#N/A</v>
      </c>
      <c r="F1205" s="101" t="e">
        <f t="shared" si="128"/>
        <v>#N/A</v>
      </c>
      <c r="G1205" s="101" t="e">
        <f t="shared" ca="1" si="129"/>
        <v>#NAME?</v>
      </c>
      <c r="H1205" s="101" t="e">
        <f t="shared" si="130"/>
        <v>#N/A</v>
      </c>
      <c r="I1205" s="101" t="e">
        <f t="shared" ca="1" si="131"/>
        <v>#NAME?</v>
      </c>
      <c r="J1205" s="102" t="e">
        <f t="shared" si="132"/>
        <v>#N/A</v>
      </c>
    </row>
    <row r="1206" spans="1:10">
      <c r="A1206" s="99"/>
      <c r="B1206" s="70"/>
      <c r="C1206" s="70"/>
      <c r="D1206" s="100" t="e">
        <f t="shared" si="126"/>
        <v>#N/A</v>
      </c>
      <c r="E1206" s="100" t="e">
        <f t="shared" si="127"/>
        <v>#N/A</v>
      </c>
      <c r="F1206" s="101" t="e">
        <f t="shared" si="128"/>
        <v>#N/A</v>
      </c>
      <c r="G1206" s="101" t="e">
        <f t="shared" ca="1" si="129"/>
        <v>#NAME?</v>
      </c>
      <c r="H1206" s="101" t="e">
        <f t="shared" si="130"/>
        <v>#N/A</v>
      </c>
      <c r="I1206" s="101" t="e">
        <f t="shared" ca="1" si="131"/>
        <v>#NAME?</v>
      </c>
      <c r="J1206" s="102" t="e">
        <f t="shared" si="132"/>
        <v>#N/A</v>
      </c>
    </row>
    <row r="1207" spans="1:10">
      <c r="A1207" s="99"/>
      <c r="B1207" s="70"/>
      <c r="C1207" s="70"/>
      <c r="D1207" s="100" t="e">
        <f t="shared" si="126"/>
        <v>#N/A</v>
      </c>
      <c r="E1207" s="100" t="e">
        <f t="shared" si="127"/>
        <v>#N/A</v>
      </c>
      <c r="F1207" s="101" t="e">
        <f t="shared" si="128"/>
        <v>#N/A</v>
      </c>
      <c r="G1207" s="101" t="e">
        <f t="shared" ca="1" si="129"/>
        <v>#NAME?</v>
      </c>
      <c r="H1207" s="101" t="e">
        <f t="shared" si="130"/>
        <v>#N/A</v>
      </c>
      <c r="I1207" s="101" t="e">
        <f t="shared" ca="1" si="131"/>
        <v>#NAME?</v>
      </c>
      <c r="J1207" s="102" t="e">
        <f t="shared" si="132"/>
        <v>#N/A</v>
      </c>
    </row>
    <row r="1208" spans="1:10">
      <c r="A1208" s="99"/>
      <c r="B1208" s="70"/>
      <c r="C1208" s="70"/>
      <c r="D1208" s="100" t="e">
        <f t="shared" si="126"/>
        <v>#N/A</v>
      </c>
      <c r="E1208" s="100" t="e">
        <f t="shared" si="127"/>
        <v>#N/A</v>
      </c>
      <c r="F1208" s="101" t="e">
        <f t="shared" si="128"/>
        <v>#N/A</v>
      </c>
      <c r="G1208" s="101" t="e">
        <f t="shared" ca="1" si="129"/>
        <v>#NAME?</v>
      </c>
      <c r="H1208" s="101" t="e">
        <f t="shared" si="130"/>
        <v>#N/A</v>
      </c>
      <c r="I1208" s="101" t="e">
        <f t="shared" ca="1" si="131"/>
        <v>#NAME?</v>
      </c>
      <c r="J1208" s="102" t="e">
        <f t="shared" si="132"/>
        <v>#N/A</v>
      </c>
    </row>
    <row r="1209" spans="1:10">
      <c r="A1209" s="99"/>
      <c r="B1209" s="70"/>
      <c r="C1209" s="70"/>
      <c r="D1209" s="100" t="e">
        <f t="shared" si="126"/>
        <v>#N/A</v>
      </c>
      <c r="E1209" s="100" t="e">
        <f t="shared" si="127"/>
        <v>#N/A</v>
      </c>
      <c r="F1209" s="101" t="e">
        <f t="shared" si="128"/>
        <v>#N/A</v>
      </c>
      <c r="G1209" s="101" t="e">
        <f t="shared" ca="1" si="129"/>
        <v>#NAME?</v>
      </c>
      <c r="H1209" s="101" t="e">
        <f t="shared" si="130"/>
        <v>#N/A</v>
      </c>
      <c r="I1209" s="101" t="e">
        <f t="shared" ca="1" si="131"/>
        <v>#NAME?</v>
      </c>
      <c r="J1209" s="102" t="e">
        <f t="shared" si="132"/>
        <v>#N/A</v>
      </c>
    </row>
    <row r="1210" spans="1:10">
      <c r="A1210" s="99"/>
      <c r="B1210" s="70"/>
      <c r="C1210" s="70"/>
      <c r="D1210" s="100" t="e">
        <f t="shared" si="126"/>
        <v>#N/A</v>
      </c>
      <c r="E1210" s="100" t="e">
        <f t="shared" si="127"/>
        <v>#N/A</v>
      </c>
      <c r="F1210" s="101" t="e">
        <f t="shared" si="128"/>
        <v>#N/A</v>
      </c>
      <c r="G1210" s="101" t="e">
        <f t="shared" ca="1" si="129"/>
        <v>#NAME?</v>
      </c>
      <c r="H1210" s="101" t="e">
        <f t="shared" si="130"/>
        <v>#N/A</v>
      </c>
      <c r="I1210" s="101" t="e">
        <f t="shared" ca="1" si="131"/>
        <v>#NAME?</v>
      </c>
      <c r="J1210" s="102" t="e">
        <f t="shared" si="132"/>
        <v>#N/A</v>
      </c>
    </row>
    <row r="1211" spans="1:10">
      <c r="A1211" s="99"/>
      <c r="B1211" s="70"/>
      <c r="C1211" s="70"/>
      <c r="D1211" s="100" t="e">
        <f t="shared" si="126"/>
        <v>#N/A</v>
      </c>
      <c r="E1211" s="100" t="e">
        <f t="shared" si="127"/>
        <v>#N/A</v>
      </c>
      <c r="F1211" s="101" t="e">
        <f t="shared" si="128"/>
        <v>#N/A</v>
      </c>
      <c r="G1211" s="101" t="e">
        <f t="shared" ca="1" si="129"/>
        <v>#NAME?</v>
      </c>
      <c r="H1211" s="101" t="e">
        <f t="shared" si="130"/>
        <v>#N/A</v>
      </c>
      <c r="I1211" s="101" t="e">
        <f t="shared" ca="1" si="131"/>
        <v>#NAME?</v>
      </c>
      <c r="J1211" s="102" t="e">
        <f t="shared" si="132"/>
        <v>#N/A</v>
      </c>
    </row>
    <row r="1212" spans="1:10">
      <c r="A1212" s="99"/>
      <c r="B1212" s="70"/>
      <c r="C1212" s="70"/>
      <c r="D1212" s="100" t="e">
        <f t="shared" si="126"/>
        <v>#N/A</v>
      </c>
      <c r="E1212" s="100" t="e">
        <f t="shared" si="127"/>
        <v>#N/A</v>
      </c>
      <c r="F1212" s="101" t="e">
        <f t="shared" si="128"/>
        <v>#N/A</v>
      </c>
      <c r="G1212" s="101" t="e">
        <f t="shared" ca="1" si="129"/>
        <v>#NAME?</v>
      </c>
      <c r="H1212" s="101" t="e">
        <f t="shared" si="130"/>
        <v>#N/A</v>
      </c>
      <c r="I1212" s="101" t="e">
        <f t="shared" ca="1" si="131"/>
        <v>#NAME?</v>
      </c>
      <c r="J1212" s="102" t="e">
        <f t="shared" si="132"/>
        <v>#N/A</v>
      </c>
    </row>
    <row r="1213" spans="1:10">
      <c r="A1213" s="99"/>
      <c r="B1213" s="70"/>
      <c r="C1213" s="70"/>
      <c r="D1213" s="100" t="e">
        <f t="shared" si="126"/>
        <v>#N/A</v>
      </c>
      <c r="E1213" s="100" t="e">
        <f t="shared" si="127"/>
        <v>#N/A</v>
      </c>
      <c r="F1213" s="101" t="e">
        <f t="shared" si="128"/>
        <v>#N/A</v>
      </c>
      <c r="G1213" s="101" t="e">
        <f t="shared" ca="1" si="129"/>
        <v>#NAME?</v>
      </c>
      <c r="H1213" s="101" t="e">
        <f t="shared" si="130"/>
        <v>#N/A</v>
      </c>
      <c r="I1213" s="101" t="e">
        <f t="shared" ca="1" si="131"/>
        <v>#NAME?</v>
      </c>
      <c r="J1213" s="102" t="e">
        <f t="shared" si="132"/>
        <v>#N/A</v>
      </c>
    </row>
    <row r="1214" spans="1:10">
      <c r="A1214" s="99"/>
      <c r="B1214" s="70"/>
      <c r="C1214" s="70"/>
      <c r="D1214" s="100" t="e">
        <f t="shared" si="126"/>
        <v>#N/A</v>
      </c>
      <c r="E1214" s="100" t="e">
        <f t="shared" si="127"/>
        <v>#N/A</v>
      </c>
      <c r="F1214" s="101" t="e">
        <f t="shared" si="128"/>
        <v>#N/A</v>
      </c>
      <c r="G1214" s="101" t="e">
        <f t="shared" ca="1" si="129"/>
        <v>#NAME?</v>
      </c>
      <c r="H1214" s="101" t="e">
        <f t="shared" si="130"/>
        <v>#N/A</v>
      </c>
      <c r="I1214" s="101" t="e">
        <f t="shared" ca="1" si="131"/>
        <v>#NAME?</v>
      </c>
      <c r="J1214" s="102" t="e">
        <f t="shared" si="132"/>
        <v>#N/A</v>
      </c>
    </row>
    <row r="1215" spans="1:10">
      <c r="A1215" s="99"/>
      <c r="B1215" s="70"/>
      <c r="C1215" s="70"/>
      <c r="D1215" s="100" t="e">
        <f t="shared" si="126"/>
        <v>#N/A</v>
      </c>
      <c r="E1215" s="100" t="e">
        <f t="shared" si="127"/>
        <v>#N/A</v>
      </c>
      <c r="F1215" s="101" t="e">
        <f t="shared" si="128"/>
        <v>#N/A</v>
      </c>
      <c r="G1215" s="101" t="e">
        <f t="shared" ca="1" si="129"/>
        <v>#NAME?</v>
      </c>
      <c r="H1215" s="101" t="e">
        <f t="shared" si="130"/>
        <v>#N/A</v>
      </c>
      <c r="I1215" s="101" t="e">
        <f t="shared" ca="1" si="131"/>
        <v>#NAME?</v>
      </c>
      <c r="J1215" s="102" t="e">
        <f t="shared" si="132"/>
        <v>#N/A</v>
      </c>
    </row>
    <row r="1216" spans="1:10">
      <c r="A1216" s="99"/>
      <c r="B1216" s="70"/>
      <c r="C1216" s="70"/>
      <c r="D1216" s="100" t="e">
        <f t="shared" si="126"/>
        <v>#N/A</v>
      </c>
      <c r="E1216" s="100" t="e">
        <f t="shared" si="127"/>
        <v>#N/A</v>
      </c>
      <c r="F1216" s="101" t="e">
        <f t="shared" si="128"/>
        <v>#N/A</v>
      </c>
      <c r="G1216" s="101" t="e">
        <f t="shared" ca="1" si="129"/>
        <v>#NAME?</v>
      </c>
      <c r="H1216" s="101" t="e">
        <f t="shared" si="130"/>
        <v>#N/A</v>
      </c>
      <c r="I1216" s="101" t="e">
        <f t="shared" ca="1" si="131"/>
        <v>#NAME?</v>
      </c>
      <c r="J1216" s="102" t="e">
        <f t="shared" si="132"/>
        <v>#N/A</v>
      </c>
    </row>
    <row r="1217" spans="1:10">
      <c r="A1217" s="99"/>
      <c r="B1217" s="70"/>
      <c r="C1217" s="70"/>
      <c r="D1217" s="100" t="e">
        <f t="shared" si="126"/>
        <v>#N/A</v>
      </c>
      <c r="E1217" s="100" t="e">
        <f t="shared" si="127"/>
        <v>#N/A</v>
      </c>
      <c r="F1217" s="101" t="e">
        <f t="shared" si="128"/>
        <v>#N/A</v>
      </c>
      <c r="G1217" s="101" t="e">
        <f t="shared" ca="1" si="129"/>
        <v>#NAME?</v>
      </c>
      <c r="H1217" s="101" t="e">
        <f t="shared" si="130"/>
        <v>#N/A</v>
      </c>
      <c r="I1217" s="101" t="e">
        <f t="shared" ca="1" si="131"/>
        <v>#NAME?</v>
      </c>
      <c r="J1217" s="102" t="e">
        <f t="shared" si="132"/>
        <v>#N/A</v>
      </c>
    </row>
    <row r="1218" spans="1:10">
      <c r="A1218" s="99"/>
      <c r="B1218" s="70"/>
      <c r="C1218" s="70"/>
      <c r="D1218" s="100" t="e">
        <f t="shared" si="126"/>
        <v>#N/A</v>
      </c>
      <c r="E1218" s="100" t="e">
        <f t="shared" si="127"/>
        <v>#N/A</v>
      </c>
      <c r="F1218" s="101" t="e">
        <f t="shared" si="128"/>
        <v>#N/A</v>
      </c>
      <c r="G1218" s="101" t="e">
        <f t="shared" ca="1" si="129"/>
        <v>#NAME?</v>
      </c>
      <c r="H1218" s="101" t="e">
        <f t="shared" si="130"/>
        <v>#N/A</v>
      </c>
      <c r="I1218" s="101" t="e">
        <f t="shared" ca="1" si="131"/>
        <v>#NAME?</v>
      </c>
      <c r="J1218" s="102" t="e">
        <f t="shared" si="132"/>
        <v>#N/A</v>
      </c>
    </row>
    <row r="1219" spans="1:10">
      <c r="A1219" s="99"/>
      <c r="B1219" s="70"/>
      <c r="C1219" s="70"/>
      <c r="D1219" s="100" t="e">
        <f t="shared" ref="D1219:D1282" si="133">IF(B1219="",NA(),B1219/100)</f>
        <v>#N/A</v>
      </c>
      <c r="E1219" s="100" t="e">
        <f t="shared" ref="E1219:E1282" si="134">IF(C1219="",NA(),C1219/100)</f>
        <v>#N/A</v>
      </c>
      <c r="F1219" s="101" t="e">
        <f t="shared" ref="F1219:F1282" si="135">IF(B1219="",NA(),IF(C1219="",NA(),(($M$17*$M$19)/($M$18*$M$23*$M$22))*($N$20-((1-$N$20-$N$21)/(1-D1219-E1219))*D1219)))</f>
        <v>#N/A</v>
      </c>
      <c r="G1219" s="101" t="e">
        <f t="shared" ref="G1219:G1282" ca="1" si="136">_xlfn.IFNA(F1219*3600,NA())</f>
        <v>#NAME?</v>
      </c>
      <c r="H1219" s="101" t="e">
        <f t="shared" ref="H1219:H1282" si="137">IF(B1219="",NA(),IF(C1219="",NA(),(($M$17*$M$19)/($M$18*$M$23*$M$22))*(((1-$N$20-$N$21)/(1-D1219-E1219))*E1219-$N$21)))</f>
        <v>#N/A</v>
      </c>
      <c r="I1219" s="101" t="e">
        <f t="shared" ref="I1219:I1282" ca="1" si="138">_xlfn.IFNA(H1219*3600,NA())</f>
        <v>#NAME?</v>
      </c>
      <c r="J1219" s="102" t="e">
        <f t="shared" ref="J1219:J1282" si="139">IF(B1219="",NA(),IF(C1219="",NA(),I1219/G1219))</f>
        <v>#N/A</v>
      </c>
    </row>
    <row r="1220" spans="1:10">
      <c r="A1220" s="99"/>
      <c r="B1220" s="70"/>
      <c r="C1220" s="70"/>
      <c r="D1220" s="100" t="e">
        <f t="shared" si="133"/>
        <v>#N/A</v>
      </c>
      <c r="E1220" s="100" t="e">
        <f t="shared" si="134"/>
        <v>#N/A</v>
      </c>
      <c r="F1220" s="101" t="e">
        <f t="shared" si="135"/>
        <v>#N/A</v>
      </c>
      <c r="G1220" s="101" t="e">
        <f t="shared" ca="1" si="136"/>
        <v>#NAME?</v>
      </c>
      <c r="H1220" s="101" t="e">
        <f t="shared" si="137"/>
        <v>#N/A</v>
      </c>
      <c r="I1220" s="101" t="e">
        <f t="shared" ca="1" si="138"/>
        <v>#NAME?</v>
      </c>
      <c r="J1220" s="102" t="e">
        <f t="shared" si="139"/>
        <v>#N/A</v>
      </c>
    </row>
    <row r="1221" spans="1:10">
      <c r="A1221" s="99"/>
      <c r="B1221" s="70"/>
      <c r="C1221" s="70"/>
      <c r="D1221" s="100" t="e">
        <f t="shared" si="133"/>
        <v>#N/A</v>
      </c>
      <c r="E1221" s="100" t="e">
        <f t="shared" si="134"/>
        <v>#N/A</v>
      </c>
      <c r="F1221" s="101" t="e">
        <f t="shared" si="135"/>
        <v>#N/A</v>
      </c>
      <c r="G1221" s="101" t="e">
        <f t="shared" ca="1" si="136"/>
        <v>#NAME?</v>
      </c>
      <c r="H1221" s="101" t="e">
        <f t="shared" si="137"/>
        <v>#N/A</v>
      </c>
      <c r="I1221" s="101" t="e">
        <f t="shared" ca="1" si="138"/>
        <v>#NAME?</v>
      </c>
      <c r="J1221" s="102" t="e">
        <f t="shared" si="139"/>
        <v>#N/A</v>
      </c>
    </row>
    <row r="1222" spans="1:10">
      <c r="A1222" s="99"/>
      <c r="B1222" s="70"/>
      <c r="C1222" s="70"/>
      <c r="D1222" s="100" t="e">
        <f t="shared" si="133"/>
        <v>#N/A</v>
      </c>
      <c r="E1222" s="100" t="e">
        <f t="shared" si="134"/>
        <v>#N/A</v>
      </c>
      <c r="F1222" s="101" t="e">
        <f t="shared" si="135"/>
        <v>#N/A</v>
      </c>
      <c r="G1222" s="101" t="e">
        <f t="shared" ca="1" si="136"/>
        <v>#NAME?</v>
      </c>
      <c r="H1222" s="101" t="e">
        <f t="shared" si="137"/>
        <v>#N/A</v>
      </c>
      <c r="I1222" s="101" t="e">
        <f t="shared" ca="1" si="138"/>
        <v>#NAME?</v>
      </c>
      <c r="J1222" s="102" t="e">
        <f t="shared" si="139"/>
        <v>#N/A</v>
      </c>
    </row>
    <row r="1223" spans="1:10">
      <c r="A1223" s="99"/>
      <c r="B1223" s="70"/>
      <c r="C1223" s="70"/>
      <c r="D1223" s="100" t="e">
        <f t="shared" si="133"/>
        <v>#N/A</v>
      </c>
      <c r="E1223" s="100" t="e">
        <f t="shared" si="134"/>
        <v>#N/A</v>
      </c>
      <c r="F1223" s="101" t="e">
        <f t="shared" si="135"/>
        <v>#N/A</v>
      </c>
      <c r="G1223" s="101" t="e">
        <f t="shared" ca="1" si="136"/>
        <v>#NAME?</v>
      </c>
      <c r="H1223" s="101" t="e">
        <f t="shared" si="137"/>
        <v>#N/A</v>
      </c>
      <c r="I1223" s="101" t="e">
        <f t="shared" ca="1" si="138"/>
        <v>#NAME?</v>
      </c>
      <c r="J1223" s="102" t="e">
        <f t="shared" si="139"/>
        <v>#N/A</v>
      </c>
    </row>
    <row r="1224" spans="1:10">
      <c r="A1224" s="99"/>
      <c r="B1224" s="70"/>
      <c r="C1224" s="70"/>
      <c r="D1224" s="100" t="e">
        <f t="shared" si="133"/>
        <v>#N/A</v>
      </c>
      <c r="E1224" s="100" t="e">
        <f t="shared" si="134"/>
        <v>#N/A</v>
      </c>
      <c r="F1224" s="101" t="e">
        <f t="shared" si="135"/>
        <v>#N/A</v>
      </c>
      <c r="G1224" s="101" t="e">
        <f t="shared" ca="1" si="136"/>
        <v>#NAME?</v>
      </c>
      <c r="H1224" s="101" t="e">
        <f t="shared" si="137"/>
        <v>#N/A</v>
      </c>
      <c r="I1224" s="101" t="e">
        <f t="shared" ca="1" si="138"/>
        <v>#NAME?</v>
      </c>
      <c r="J1224" s="102" t="e">
        <f t="shared" si="139"/>
        <v>#N/A</v>
      </c>
    </row>
    <row r="1225" spans="1:10">
      <c r="A1225" s="99"/>
      <c r="B1225" s="70"/>
      <c r="C1225" s="70"/>
      <c r="D1225" s="100" t="e">
        <f t="shared" si="133"/>
        <v>#N/A</v>
      </c>
      <c r="E1225" s="100" t="e">
        <f t="shared" si="134"/>
        <v>#N/A</v>
      </c>
      <c r="F1225" s="101" t="e">
        <f t="shared" si="135"/>
        <v>#N/A</v>
      </c>
      <c r="G1225" s="101" t="e">
        <f t="shared" ca="1" si="136"/>
        <v>#NAME?</v>
      </c>
      <c r="H1225" s="101" t="e">
        <f t="shared" si="137"/>
        <v>#N/A</v>
      </c>
      <c r="I1225" s="101" t="e">
        <f t="shared" ca="1" si="138"/>
        <v>#NAME?</v>
      </c>
      <c r="J1225" s="102" t="e">
        <f t="shared" si="139"/>
        <v>#N/A</v>
      </c>
    </row>
    <row r="1226" spans="1:10">
      <c r="A1226" s="99"/>
      <c r="B1226" s="70"/>
      <c r="C1226" s="70"/>
      <c r="D1226" s="100" t="e">
        <f t="shared" si="133"/>
        <v>#N/A</v>
      </c>
      <c r="E1226" s="100" t="e">
        <f t="shared" si="134"/>
        <v>#N/A</v>
      </c>
      <c r="F1226" s="101" t="e">
        <f t="shared" si="135"/>
        <v>#N/A</v>
      </c>
      <c r="G1226" s="101" t="e">
        <f t="shared" ca="1" si="136"/>
        <v>#NAME?</v>
      </c>
      <c r="H1226" s="101" t="e">
        <f t="shared" si="137"/>
        <v>#N/A</v>
      </c>
      <c r="I1226" s="101" t="e">
        <f t="shared" ca="1" si="138"/>
        <v>#NAME?</v>
      </c>
      <c r="J1226" s="102" t="e">
        <f t="shared" si="139"/>
        <v>#N/A</v>
      </c>
    </row>
    <row r="1227" spans="1:10">
      <c r="A1227" s="99"/>
      <c r="B1227" s="70"/>
      <c r="C1227" s="70"/>
      <c r="D1227" s="100" t="e">
        <f t="shared" si="133"/>
        <v>#N/A</v>
      </c>
      <c r="E1227" s="100" t="e">
        <f t="shared" si="134"/>
        <v>#N/A</v>
      </c>
      <c r="F1227" s="101" t="e">
        <f t="shared" si="135"/>
        <v>#N/A</v>
      </c>
      <c r="G1227" s="101" t="e">
        <f t="shared" ca="1" si="136"/>
        <v>#NAME?</v>
      </c>
      <c r="H1227" s="101" t="e">
        <f t="shared" si="137"/>
        <v>#N/A</v>
      </c>
      <c r="I1227" s="101" t="e">
        <f t="shared" ca="1" si="138"/>
        <v>#NAME?</v>
      </c>
      <c r="J1227" s="102" t="e">
        <f t="shared" si="139"/>
        <v>#N/A</v>
      </c>
    </row>
    <row r="1228" spans="1:10">
      <c r="A1228" s="99"/>
      <c r="B1228" s="70"/>
      <c r="C1228" s="70"/>
      <c r="D1228" s="100" t="e">
        <f t="shared" si="133"/>
        <v>#N/A</v>
      </c>
      <c r="E1228" s="100" t="e">
        <f t="shared" si="134"/>
        <v>#N/A</v>
      </c>
      <c r="F1228" s="101" t="e">
        <f t="shared" si="135"/>
        <v>#N/A</v>
      </c>
      <c r="G1228" s="101" t="e">
        <f t="shared" ca="1" si="136"/>
        <v>#NAME?</v>
      </c>
      <c r="H1228" s="101" t="e">
        <f t="shared" si="137"/>
        <v>#N/A</v>
      </c>
      <c r="I1228" s="101" t="e">
        <f t="shared" ca="1" si="138"/>
        <v>#NAME?</v>
      </c>
      <c r="J1228" s="102" t="e">
        <f t="shared" si="139"/>
        <v>#N/A</v>
      </c>
    </row>
    <row r="1229" spans="1:10">
      <c r="A1229" s="99"/>
      <c r="B1229" s="70"/>
      <c r="C1229" s="70"/>
      <c r="D1229" s="100" t="e">
        <f t="shared" si="133"/>
        <v>#N/A</v>
      </c>
      <c r="E1229" s="100" t="e">
        <f t="shared" si="134"/>
        <v>#N/A</v>
      </c>
      <c r="F1229" s="101" t="e">
        <f t="shared" si="135"/>
        <v>#N/A</v>
      </c>
      <c r="G1229" s="101" t="e">
        <f t="shared" ca="1" si="136"/>
        <v>#NAME?</v>
      </c>
      <c r="H1229" s="101" t="e">
        <f t="shared" si="137"/>
        <v>#N/A</v>
      </c>
      <c r="I1229" s="101" t="e">
        <f t="shared" ca="1" si="138"/>
        <v>#NAME?</v>
      </c>
      <c r="J1229" s="102" t="e">
        <f t="shared" si="139"/>
        <v>#N/A</v>
      </c>
    </row>
    <row r="1230" spans="1:10">
      <c r="A1230" s="99"/>
      <c r="B1230" s="70"/>
      <c r="C1230" s="70"/>
      <c r="D1230" s="100" t="e">
        <f t="shared" si="133"/>
        <v>#N/A</v>
      </c>
      <c r="E1230" s="100" t="e">
        <f t="shared" si="134"/>
        <v>#N/A</v>
      </c>
      <c r="F1230" s="101" t="e">
        <f t="shared" si="135"/>
        <v>#N/A</v>
      </c>
      <c r="G1230" s="101" t="e">
        <f t="shared" ca="1" si="136"/>
        <v>#NAME?</v>
      </c>
      <c r="H1230" s="101" t="e">
        <f t="shared" si="137"/>
        <v>#N/A</v>
      </c>
      <c r="I1230" s="101" t="e">
        <f t="shared" ca="1" si="138"/>
        <v>#NAME?</v>
      </c>
      <c r="J1230" s="102" t="e">
        <f t="shared" si="139"/>
        <v>#N/A</v>
      </c>
    </row>
    <row r="1231" spans="1:10">
      <c r="A1231" s="99"/>
      <c r="B1231" s="70"/>
      <c r="C1231" s="70"/>
      <c r="D1231" s="100" t="e">
        <f t="shared" si="133"/>
        <v>#N/A</v>
      </c>
      <c r="E1231" s="100" t="e">
        <f t="shared" si="134"/>
        <v>#N/A</v>
      </c>
      <c r="F1231" s="101" t="e">
        <f t="shared" si="135"/>
        <v>#N/A</v>
      </c>
      <c r="G1231" s="101" t="e">
        <f t="shared" ca="1" si="136"/>
        <v>#NAME?</v>
      </c>
      <c r="H1231" s="101" t="e">
        <f t="shared" si="137"/>
        <v>#N/A</v>
      </c>
      <c r="I1231" s="101" t="e">
        <f t="shared" ca="1" si="138"/>
        <v>#NAME?</v>
      </c>
      <c r="J1231" s="102" t="e">
        <f t="shared" si="139"/>
        <v>#N/A</v>
      </c>
    </row>
    <row r="1232" spans="1:10">
      <c r="A1232" s="99"/>
      <c r="B1232" s="70"/>
      <c r="C1232" s="70"/>
      <c r="D1232" s="100" t="e">
        <f t="shared" si="133"/>
        <v>#N/A</v>
      </c>
      <c r="E1232" s="100" t="e">
        <f t="shared" si="134"/>
        <v>#N/A</v>
      </c>
      <c r="F1232" s="101" t="e">
        <f t="shared" si="135"/>
        <v>#N/A</v>
      </c>
      <c r="G1232" s="101" t="e">
        <f t="shared" ca="1" si="136"/>
        <v>#NAME?</v>
      </c>
      <c r="H1232" s="101" t="e">
        <f t="shared" si="137"/>
        <v>#N/A</v>
      </c>
      <c r="I1232" s="101" t="e">
        <f t="shared" ca="1" si="138"/>
        <v>#NAME?</v>
      </c>
      <c r="J1232" s="102" t="e">
        <f t="shared" si="139"/>
        <v>#N/A</v>
      </c>
    </row>
    <row r="1233" spans="1:10">
      <c r="A1233" s="99"/>
      <c r="B1233" s="70"/>
      <c r="C1233" s="70"/>
      <c r="D1233" s="100" t="e">
        <f t="shared" si="133"/>
        <v>#N/A</v>
      </c>
      <c r="E1233" s="100" t="e">
        <f t="shared" si="134"/>
        <v>#N/A</v>
      </c>
      <c r="F1233" s="101" t="e">
        <f t="shared" si="135"/>
        <v>#N/A</v>
      </c>
      <c r="G1233" s="101" t="e">
        <f t="shared" ca="1" si="136"/>
        <v>#NAME?</v>
      </c>
      <c r="H1233" s="101" t="e">
        <f t="shared" si="137"/>
        <v>#N/A</v>
      </c>
      <c r="I1233" s="101" t="e">
        <f t="shared" ca="1" si="138"/>
        <v>#NAME?</v>
      </c>
      <c r="J1233" s="102" t="e">
        <f t="shared" si="139"/>
        <v>#N/A</v>
      </c>
    </row>
    <row r="1234" spans="1:10">
      <c r="A1234" s="99"/>
      <c r="B1234" s="70"/>
      <c r="C1234" s="70"/>
      <c r="D1234" s="100" t="e">
        <f t="shared" si="133"/>
        <v>#N/A</v>
      </c>
      <c r="E1234" s="100" t="e">
        <f t="shared" si="134"/>
        <v>#N/A</v>
      </c>
      <c r="F1234" s="101" t="e">
        <f t="shared" si="135"/>
        <v>#N/A</v>
      </c>
      <c r="G1234" s="101" t="e">
        <f t="shared" ca="1" si="136"/>
        <v>#NAME?</v>
      </c>
      <c r="H1234" s="101" t="e">
        <f t="shared" si="137"/>
        <v>#N/A</v>
      </c>
      <c r="I1234" s="101" t="e">
        <f t="shared" ca="1" si="138"/>
        <v>#NAME?</v>
      </c>
      <c r="J1234" s="102" t="e">
        <f t="shared" si="139"/>
        <v>#N/A</v>
      </c>
    </row>
    <row r="1235" spans="1:10">
      <c r="A1235" s="99"/>
      <c r="B1235" s="70"/>
      <c r="C1235" s="70"/>
      <c r="D1235" s="100" t="e">
        <f t="shared" si="133"/>
        <v>#N/A</v>
      </c>
      <c r="E1235" s="100" t="e">
        <f t="shared" si="134"/>
        <v>#N/A</v>
      </c>
      <c r="F1235" s="101" t="e">
        <f t="shared" si="135"/>
        <v>#N/A</v>
      </c>
      <c r="G1235" s="101" t="e">
        <f t="shared" ca="1" si="136"/>
        <v>#NAME?</v>
      </c>
      <c r="H1235" s="101" t="e">
        <f t="shared" si="137"/>
        <v>#N/A</v>
      </c>
      <c r="I1235" s="101" t="e">
        <f t="shared" ca="1" si="138"/>
        <v>#NAME?</v>
      </c>
      <c r="J1235" s="102" t="e">
        <f t="shared" si="139"/>
        <v>#N/A</v>
      </c>
    </row>
    <row r="1236" spans="1:10">
      <c r="A1236" s="99"/>
      <c r="B1236" s="70"/>
      <c r="C1236" s="70"/>
      <c r="D1236" s="100" t="e">
        <f t="shared" si="133"/>
        <v>#N/A</v>
      </c>
      <c r="E1236" s="100" t="e">
        <f t="shared" si="134"/>
        <v>#N/A</v>
      </c>
      <c r="F1236" s="101" t="e">
        <f t="shared" si="135"/>
        <v>#N/A</v>
      </c>
      <c r="G1236" s="101" t="e">
        <f t="shared" ca="1" si="136"/>
        <v>#NAME?</v>
      </c>
      <c r="H1236" s="101" t="e">
        <f t="shared" si="137"/>
        <v>#N/A</v>
      </c>
      <c r="I1236" s="101" t="e">
        <f t="shared" ca="1" si="138"/>
        <v>#NAME?</v>
      </c>
      <c r="J1236" s="102" t="e">
        <f t="shared" si="139"/>
        <v>#N/A</v>
      </c>
    </row>
    <row r="1237" spans="1:10">
      <c r="A1237" s="99"/>
      <c r="B1237" s="70"/>
      <c r="C1237" s="70"/>
      <c r="D1237" s="100" t="e">
        <f t="shared" si="133"/>
        <v>#N/A</v>
      </c>
      <c r="E1237" s="100" t="e">
        <f t="shared" si="134"/>
        <v>#N/A</v>
      </c>
      <c r="F1237" s="101" t="e">
        <f t="shared" si="135"/>
        <v>#N/A</v>
      </c>
      <c r="G1237" s="101" t="e">
        <f t="shared" ca="1" si="136"/>
        <v>#NAME?</v>
      </c>
      <c r="H1237" s="101" t="e">
        <f t="shared" si="137"/>
        <v>#N/A</v>
      </c>
      <c r="I1237" s="101" t="e">
        <f t="shared" ca="1" si="138"/>
        <v>#NAME?</v>
      </c>
      <c r="J1237" s="102" t="e">
        <f t="shared" si="139"/>
        <v>#N/A</v>
      </c>
    </row>
    <row r="1238" spans="1:10">
      <c r="A1238" s="99"/>
      <c r="B1238" s="70"/>
      <c r="C1238" s="70"/>
      <c r="D1238" s="100" t="e">
        <f t="shared" si="133"/>
        <v>#N/A</v>
      </c>
      <c r="E1238" s="100" t="e">
        <f t="shared" si="134"/>
        <v>#N/A</v>
      </c>
      <c r="F1238" s="101" t="e">
        <f t="shared" si="135"/>
        <v>#N/A</v>
      </c>
      <c r="G1238" s="101" t="e">
        <f t="shared" ca="1" si="136"/>
        <v>#NAME?</v>
      </c>
      <c r="H1238" s="101" t="e">
        <f t="shared" si="137"/>
        <v>#N/A</v>
      </c>
      <c r="I1238" s="101" t="e">
        <f t="shared" ca="1" si="138"/>
        <v>#NAME?</v>
      </c>
      <c r="J1238" s="102" t="e">
        <f t="shared" si="139"/>
        <v>#N/A</v>
      </c>
    </row>
    <row r="1239" spans="1:10">
      <c r="A1239" s="99"/>
      <c r="B1239" s="70"/>
      <c r="C1239" s="70"/>
      <c r="D1239" s="100" t="e">
        <f t="shared" si="133"/>
        <v>#N/A</v>
      </c>
      <c r="E1239" s="100" t="e">
        <f t="shared" si="134"/>
        <v>#N/A</v>
      </c>
      <c r="F1239" s="101" t="e">
        <f t="shared" si="135"/>
        <v>#N/A</v>
      </c>
      <c r="G1239" s="101" t="e">
        <f t="shared" ca="1" si="136"/>
        <v>#NAME?</v>
      </c>
      <c r="H1239" s="101" t="e">
        <f t="shared" si="137"/>
        <v>#N/A</v>
      </c>
      <c r="I1239" s="101" t="e">
        <f t="shared" ca="1" si="138"/>
        <v>#NAME?</v>
      </c>
      <c r="J1239" s="102" t="e">
        <f t="shared" si="139"/>
        <v>#N/A</v>
      </c>
    </row>
    <row r="1240" spans="1:10">
      <c r="A1240" s="99"/>
      <c r="B1240" s="70"/>
      <c r="C1240" s="70"/>
      <c r="D1240" s="100" t="e">
        <f t="shared" si="133"/>
        <v>#N/A</v>
      </c>
      <c r="E1240" s="100" t="e">
        <f t="shared" si="134"/>
        <v>#N/A</v>
      </c>
      <c r="F1240" s="101" t="e">
        <f t="shared" si="135"/>
        <v>#N/A</v>
      </c>
      <c r="G1240" s="101" t="e">
        <f t="shared" ca="1" si="136"/>
        <v>#NAME?</v>
      </c>
      <c r="H1240" s="101" t="e">
        <f t="shared" si="137"/>
        <v>#N/A</v>
      </c>
      <c r="I1240" s="101" t="e">
        <f t="shared" ca="1" si="138"/>
        <v>#NAME?</v>
      </c>
      <c r="J1240" s="102" t="e">
        <f t="shared" si="139"/>
        <v>#N/A</v>
      </c>
    </row>
    <row r="1241" spans="1:10">
      <c r="A1241" s="99"/>
      <c r="B1241" s="70"/>
      <c r="C1241" s="70"/>
      <c r="D1241" s="100" t="e">
        <f t="shared" si="133"/>
        <v>#N/A</v>
      </c>
      <c r="E1241" s="100" t="e">
        <f t="shared" si="134"/>
        <v>#N/A</v>
      </c>
      <c r="F1241" s="101" t="e">
        <f t="shared" si="135"/>
        <v>#N/A</v>
      </c>
      <c r="G1241" s="101" t="e">
        <f t="shared" ca="1" si="136"/>
        <v>#NAME?</v>
      </c>
      <c r="H1241" s="101" t="e">
        <f t="shared" si="137"/>
        <v>#N/A</v>
      </c>
      <c r="I1241" s="101" t="e">
        <f t="shared" ca="1" si="138"/>
        <v>#NAME?</v>
      </c>
      <c r="J1241" s="102" t="e">
        <f t="shared" si="139"/>
        <v>#N/A</v>
      </c>
    </row>
    <row r="1242" spans="1:10">
      <c r="A1242" s="99"/>
      <c r="B1242" s="70"/>
      <c r="C1242" s="70"/>
      <c r="D1242" s="100" t="e">
        <f t="shared" si="133"/>
        <v>#N/A</v>
      </c>
      <c r="E1242" s="100" t="e">
        <f t="shared" si="134"/>
        <v>#N/A</v>
      </c>
      <c r="F1242" s="101" t="e">
        <f t="shared" si="135"/>
        <v>#N/A</v>
      </c>
      <c r="G1242" s="101" t="e">
        <f t="shared" ca="1" si="136"/>
        <v>#NAME?</v>
      </c>
      <c r="H1242" s="101" t="e">
        <f t="shared" si="137"/>
        <v>#N/A</v>
      </c>
      <c r="I1242" s="101" t="e">
        <f t="shared" ca="1" si="138"/>
        <v>#NAME?</v>
      </c>
      <c r="J1242" s="102" t="e">
        <f t="shared" si="139"/>
        <v>#N/A</v>
      </c>
    </row>
    <row r="1243" spans="1:10">
      <c r="A1243" s="99"/>
      <c r="B1243" s="70"/>
      <c r="C1243" s="70"/>
      <c r="D1243" s="100" t="e">
        <f t="shared" si="133"/>
        <v>#N/A</v>
      </c>
      <c r="E1243" s="100" t="e">
        <f t="shared" si="134"/>
        <v>#N/A</v>
      </c>
      <c r="F1243" s="101" t="e">
        <f t="shared" si="135"/>
        <v>#N/A</v>
      </c>
      <c r="G1243" s="101" t="e">
        <f t="shared" ca="1" si="136"/>
        <v>#NAME?</v>
      </c>
      <c r="H1243" s="101" t="e">
        <f t="shared" si="137"/>
        <v>#N/A</v>
      </c>
      <c r="I1243" s="101" t="e">
        <f t="shared" ca="1" si="138"/>
        <v>#NAME?</v>
      </c>
      <c r="J1243" s="102" t="e">
        <f t="shared" si="139"/>
        <v>#N/A</v>
      </c>
    </row>
    <row r="1244" spans="1:10">
      <c r="A1244" s="99"/>
      <c r="B1244" s="70"/>
      <c r="C1244" s="70"/>
      <c r="D1244" s="100" t="e">
        <f t="shared" si="133"/>
        <v>#N/A</v>
      </c>
      <c r="E1244" s="100" t="e">
        <f t="shared" si="134"/>
        <v>#N/A</v>
      </c>
      <c r="F1244" s="101" t="e">
        <f t="shared" si="135"/>
        <v>#N/A</v>
      </c>
      <c r="G1244" s="101" t="e">
        <f t="shared" ca="1" si="136"/>
        <v>#NAME?</v>
      </c>
      <c r="H1244" s="101" t="e">
        <f t="shared" si="137"/>
        <v>#N/A</v>
      </c>
      <c r="I1244" s="101" t="e">
        <f t="shared" ca="1" si="138"/>
        <v>#NAME?</v>
      </c>
      <c r="J1244" s="102" t="e">
        <f t="shared" si="139"/>
        <v>#N/A</v>
      </c>
    </row>
    <row r="1245" spans="1:10">
      <c r="A1245" s="99"/>
      <c r="B1245" s="70"/>
      <c r="C1245" s="70"/>
      <c r="D1245" s="100" t="e">
        <f t="shared" si="133"/>
        <v>#N/A</v>
      </c>
      <c r="E1245" s="100" t="e">
        <f t="shared" si="134"/>
        <v>#N/A</v>
      </c>
      <c r="F1245" s="101" t="e">
        <f t="shared" si="135"/>
        <v>#N/A</v>
      </c>
      <c r="G1245" s="101" t="e">
        <f t="shared" ca="1" si="136"/>
        <v>#NAME?</v>
      </c>
      <c r="H1245" s="101" t="e">
        <f t="shared" si="137"/>
        <v>#N/A</v>
      </c>
      <c r="I1245" s="101" t="e">
        <f t="shared" ca="1" si="138"/>
        <v>#NAME?</v>
      </c>
      <c r="J1245" s="102" t="e">
        <f t="shared" si="139"/>
        <v>#N/A</v>
      </c>
    </row>
    <row r="1246" spans="1:10">
      <c r="A1246" s="99"/>
      <c r="B1246" s="70"/>
      <c r="C1246" s="70"/>
      <c r="D1246" s="100" t="e">
        <f t="shared" si="133"/>
        <v>#N/A</v>
      </c>
      <c r="E1246" s="100" t="e">
        <f t="shared" si="134"/>
        <v>#N/A</v>
      </c>
      <c r="F1246" s="101" t="e">
        <f t="shared" si="135"/>
        <v>#N/A</v>
      </c>
      <c r="G1246" s="101" t="e">
        <f t="shared" ca="1" si="136"/>
        <v>#NAME?</v>
      </c>
      <c r="H1246" s="101" t="e">
        <f t="shared" si="137"/>
        <v>#N/A</v>
      </c>
      <c r="I1246" s="101" t="e">
        <f t="shared" ca="1" si="138"/>
        <v>#NAME?</v>
      </c>
      <c r="J1246" s="102" t="e">
        <f t="shared" si="139"/>
        <v>#N/A</v>
      </c>
    </row>
    <row r="1247" spans="1:10">
      <c r="A1247" s="99"/>
      <c r="B1247" s="70"/>
      <c r="C1247" s="70"/>
      <c r="D1247" s="100" t="e">
        <f t="shared" si="133"/>
        <v>#N/A</v>
      </c>
      <c r="E1247" s="100" t="e">
        <f t="shared" si="134"/>
        <v>#N/A</v>
      </c>
      <c r="F1247" s="101" t="e">
        <f t="shared" si="135"/>
        <v>#N/A</v>
      </c>
      <c r="G1247" s="101" t="e">
        <f t="shared" ca="1" si="136"/>
        <v>#NAME?</v>
      </c>
      <c r="H1247" s="101" t="e">
        <f t="shared" si="137"/>
        <v>#N/A</v>
      </c>
      <c r="I1247" s="101" t="e">
        <f t="shared" ca="1" si="138"/>
        <v>#NAME?</v>
      </c>
      <c r="J1247" s="102" t="e">
        <f t="shared" si="139"/>
        <v>#N/A</v>
      </c>
    </row>
    <row r="1248" spans="1:10">
      <c r="A1248" s="99"/>
      <c r="B1248" s="70"/>
      <c r="C1248" s="70"/>
      <c r="D1248" s="100" t="e">
        <f t="shared" si="133"/>
        <v>#N/A</v>
      </c>
      <c r="E1248" s="100" t="e">
        <f t="shared" si="134"/>
        <v>#N/A</v>
      </c>
      <c r="F1248" s="101" t="e">
        <f t="shared" si="135"/>
        <v>#N/A</v>
      </c>
      <c r="G1248" s="101" t="e">
        <f t="shared" ca="1" si="136"/>
        <v>#NAME?</v>
      </c>
      <c r="H1248" s="101" t="e">
        <f t="shared" si="137"/>
        <v>#N/A</v>
      </c>
      <c r="I1248" s="101" t="e">
        <f t="shared" ca="1" si="138"/>
        <v>#NAME?</v>
      </c>
      <c r="J1248" s="102" t="e">
        <f t="shared" si="139"/>
        <v>#N/A</v>
      </c>
    </row>
    <row r="1249" spans="1:10">
      <c r="A1249" s="99"/>
      <c r="B1249" s="70"/>
      <c r="C1249" s="70"/>
      <c r="D1249" s="100" t="e">
        <f t="shared" si="133"/>
        <v>#N/A</v>
      </c>
      <c r="E1249" s="100" t="e">
        <f t="shared" si="134"/>
        <v>#N/A</v>
      </c>
      <c r="F1249" s="101" t="e">
        <f t="shared" si="135"/>
        <v>#N/A</v>
      </c>
      <c r="G1249" s="101" t="e">
        <f t="shared" ca="1" si="136"/>
        <v>#NAME?</v>
      </c>
      <c r="H1249" s="101" t="e">
        <f t="shared" si="137"/>
        <v>#N/A</v>
      </c>
      <c r="I1249" s="101" t="e">
        <f t="shared" ca="1" si="138"/>
        <v>#NAME?</v>
      </c>
      <c r="J1249" s="102" t="e">
        <f t="shared" si="139"/>
        <v>#N/A</v>
      </c>
    </row>
    <row r="1250" spans="1:10">
      <c r="A1250" s="99"/>
      <c r="B1250" s="70"/>
      <c r="C1250" s="70"/>
      <c r="D1250" s="100" t="e">
        <f t="shared" si="133"/>
        <v>#N/A</v>
      </c>
      <c r="E1250" s="100" t="e">
        <f t="shared" si="134"/>
        <v>#N/A</v>
      </c>
      <c r="F1250" s="101" t="e">
        <f t="shared" si="135"/>
        <v>#N/A</v>
      </c>
      <c r="G1250" s="101" t="e">
        <f t="shared" ca="1" si="136"/>
        <v>#NAME?</v>
      </c>
      <c r="H1250" s="101" t="e">
        <f t="shared" si="137"/>
        <v>#N/A</v>
      </c>
      <c r="I1250" s="101" t="e">
        <f t="shared" ca="1" si="138"/>
        <v>#NAME?</v>
      </c>
      <c r="J1250" s="102" t="e">
        <f t="shared" si="139"/>
        <v>#N/A</v>
      </c>
    </row>
    <row r="1251" spans="1:10">
      <c r="A1251" s="99"/>
      <c r="B1251" s="70"/>
      <c r="C1251" s="70"/>
      <c r="D1251" s="100" t="e">
        <f t="shared" si="133"/>
        <v>#N/A</v>
      </c>
      <c r="E1251" s="100" t="e">
        <f t="shared" si="134"/>
        <v>#N/A</v>
      </c>
      <c r="F1251" s="101" t="e">
        <f t="shared" si="135"/>
        <v>#N/A</v>
      </c>
      <c r="G1251" s="101" t="e">
        <f t="shared" ca="1" si="136"/>
        <v>#NAME?</v>
      </c>
      <c r="H1251" s="101" t="e">
        <f t="shared" si="137"/>
        <v>#N/A</v>
      </c>
      <c r="I1251" s="101" t="e">
        <f t="shared" ca="1" si="138"/>
        <v>#NAME?</v>
      </c>
      <c r="J1251" s="102" t="e">
        <f t="shared" si="139"/>
        <v>#N/A</v>
      </c>
    </row>
    <row r="1252" spans="1:10">
      <c r="A1252" s="99"/>
      <c r="B1252" s="70"/>
      <c r="C1252" s="70"/>
      <c r="D1252" s="100" t="e">
        <f t="shared" si="133"/>
        <v>#N/A</v>
      </c>
      <c r="E1252" s="100" t="e">
        <f t="shared" si="134"/>
        <v>#N/A</v>
      </c>
      <c r="F1252" s="101" t="e">
        <f t="shared" si="135"/>
        <v>#N/A</v>
      </c>
      <c r="G1252" s="101" t="e">
        <f t="shared" ca="1" si="136"/>
        <v>#NAME?</v>
      </c>
      <c r="H1252" s="101" t="e">
        <f t="shared" si="137"/>
        <v>#N/A</v>
      </c>
      <c r="I1252" s="101" t="e">
        <f t="shared" ca="1" si="138"/>
        <v>#NAME?</v>
      </c>
      <c r="J1252" s="102" t="e">
        <f t="shared" si="139"/>
        <v>#N/A</v>
      </c>
    </row>
    <row r="1253" spans="1:10">
      <c r="A1253" s="99"/>
      <c r="B1253" s="70"/>
      <c r="C1253" s="70"/>
      <c r="D1253" s="100" t="e">
        <f t="shared" si="133"/>
        <v>#N/A</v>
      </c>
      <c r="E1253" s="100" t="e">
        <f t="shared" si="134"/>
        <v>#N/A</v>
      </c>
      <c r="F1253" s="101" t="e">
        <f t="shared" si="135"/>
        <v>#N/A</v>
      </c>
      <c r="G1253" s="101" t="e">
        <f t="shared" ca="1" si="136"/>
        <v>#NAME?</v>
      </c>
      <c r="H1253" s="101" t="e">
        <f t="shared" si="137"/>
        <v>#N/A</v>
      </c>
      <c r="I1253" s="101" t="e">
        <f t="shared" ca="1" si="138"/>
        <v>#NAME?</v>
      </c>
      <c r="J1253" s="102" t="e">
        <f t="shared" si="139"/>
        <v>#N/A</v>
      </c>
    </row>
    <row r="1254" spans="1:10">
      <c r="A1254" s="99"/>
      <c r="B1254" s="70"/>
      <c r="C1254" s="70"/>
      <c r="D1254" s="100" t="e">
        <f t="shared" si="133"/>
        <v>#N/A</v>
      </c>
      <c r="E1254" s="100" t="e">
        <f t="shared" si="134"/>
        <v>#N/A</v>
      </c>
      <c r="F1254" s="101" t="e">
        <f t="shared" si="135"/>
        <v>#N/A</v>
      </c>
      <c r="G1254" s="101" t="e">
        <f t="shared" ca="1" si="136"/>
        <v>#NAME?</v>
      </c>
      <c r="H1254" s="101" t="e">
        <f t="shared" si="137"/>
        <v>#N/A</v>
      </c>
      <c r="I1254" s="101" t="e">
        <f t="shared" ca="1" si="138"/>
        <v>#NAME?</v>
      </c>
      <c r="J1254" s="102" t="e">
        <f t="shared" si="139"/>
        <v>#N/A</v>
      </c>
    </row>
    <row r="1255" spans="1:10">
      <c r="A1255" s="99"/>
      <c r="B1255" s="70"/>
      <c r="C1255" s="70"/>
      <c r="D1255" s="100" t="e">
        <f t="shared" si="133"/>
        <v>#N/A</v>
      </c>
      <c r="E1255" s="100" t="e">
        <f t="shared" si="134"/>
        <v>#N/A</v>
      </c>
      <c r="F1255" s="101" t="e">
        <f t="shared" si="135"/>
        <v>#N/A</v>
      </c>
      <c r="G1255" s="101" t="e">
        <f t="shared" ca="1" si="136"/>
        <v>#NAME?</v>
      </c>
      <c r="H1255" s="101" t="e">
        <f t="shared" si="137"/>
        <v>#N/A</v>
      </c>
      <c r="I1255" s="101" t="e">
        <f t="shared" ca="1" si="138"/>
        <v>#NAME?</v>
      </c>
      <c r="J1255" s="102" t="e">
        <f t="shared" si="139"/>
        <v>#N/A</v>
      </c>
    </row>
    <row r="1256" spans="1:10">
      <c r="A1256" s="99"/>
      <c r="B1256" s="70"/>
      <c r="C1256" s="70"/>
      <c r="D1256" s="100" t="e">
        <f t="shared" si="133"/>
        <v>#N/A</v>
      </c>
      <c r="E1256" s="100" t="e">
        <f t="shared" si="134"/>
        <v>#N/A</v>
      </c>
      <c r="F1256" s="101" t="e">
        <f t="shared" si="135"/>
        <v>#N/A</v>
      </c>
      <c r="G1256" s="101" t="e">
        <f t="shared" ca="1" si="136"/>
        <v>#NAME?</v>
      </c>
      <c r="H1256" s="101" t="e">
        <f t="shared" si="137"/>
        <v>#N/A</v>
      </c>
      <c r="I1256" s="101" t="e">
        <f t="shared" ca="1" si="138"/>
        <v>#NAME?</v>
      </c>
      <c r="J1256" s="102" t="e">
        <f t="shared" si="139"/>
        <v>#N/A</v>
      </c>
    </row>
    <row r="1257" spans="1:10">
      <c r="A1257" s="99"/>
      <c r="B1257" s="70"/>
      <c r="C1257" s="70"/>
      <c r="D1257" s="100" t="e">
        <f t="shared" si="133"/>
        <v>#N/A</v>
      </c>
      <c r="E1257" s="100" t="e">
        <f t="shared" si="134"/>
        <v>#N/A</v>
      </c>
      <c r="F1257" s="101" t="e">
        <f t="shared" si="135"/>
        <v>#N/A</v>
      </c>
      <c r="G1257" s="101" t="e">
        <f t="shared" ca="1" si="136"/>
        <v>#NAME?</v>
      </c>
      <c r="H1257" s="101" t="e">
        <f t="shared" si="137"/>
        <v>#N/A</v>
      </c>
      <c r="I1257" s="101" t="e">
        <f t="shared" ca="1" si="138"/>
        <v>#NAME?</v>
      </c>
      <c r="J1257" s="102" t="e">
        <f t="shared" si="139"/>
        <v>#N/A</v>
      </c>
    </row>
    <row r="1258" spans="1:10">
      <c r="A1258" s="99"/>
      <c r="B1258" s="70"/>
      <c r="C1258" s="70"/>
      <c r="D1258" s="100" t="e">
        <f t="shared" si="133"/>
        <v>#N/A</v>
      </c>
      <c r="E1258" s="100" t="e">
        <f t="shared" si="134"/>
        <v>#N/A</v>
      </c>
      <c r="F1258" s="101" t="e">
        <f t="shared" si="135"/>
        <v>#N/A</v>
      </c>
      <c r="G1258" s="101" t="e">
        <f t="shared" ca="1" si="136"/>
        <v>#NAME?</v>
      </c>
      <c r="H1258" s="101" t="e">
        <f t="shared" si="137"/>
        <v>#N/A</v>
      </c>
      <c r="I1258" s="101" t="e">
        <f t="shared" ca="1" si="138"/>
        <v>#NAME?</v>
      </c>
      <c r="J1258" s="102" t="e">
        <f t="shared" si="139"/>
        <v>#N/A</v>
      </c>
    </row>
    <row r="1259" spans="1:10">
      <c r="A1259" s="99"/>
      <c r="B1259" s="70"/>
      <c r="C1259" s="70"/>
      <c r="D1259" s="100" t="e">
        <f t="shared" si="133"/>
        <v>#N/A</v>
      </c>
      <c r="E1259" s="100" t="e">
        <f t="shared" si="134"/>
        <v>#N/A</v>
      </c>
      <c r="F1259" s="101" t="e">
        <f t="shared" si="135"/>
        <v>#N/A</v>
      </c>
      <c r="G1259" s="101" t="e">
        <f t="shared" ca="1" si="136"/>
        <v>#NAME?</v>
      </c>
      <c r="H1259" s="101" t="e">
        <f t="shared" si="137"/>
        <v>#N/A</v>
      </c>
      <c r="I1259" s="101" t="e">
        <f t="shared" ca="1" si="138"/>
        <v>#NAME?</v>
      </c>
      <c r="J1259" s="102" t="e">
        <f t="shared" si="139"/>
        <v>#N/A</v>
      </c>
    </row>
    <row r="1260" spans="1:10">
      <c r="A1260" s="99"/>
      <c r="B1260" s="70"/>
      <c r="C1260" s="70"/>
      <c r="D1260" s="100" t="e">
        <f t="shared" si="133"/>
        <v>#N/A</v>
      </c>
      <c r="E1260" s="100" t="e">
        <f t="shared" si="134"/>
        <v>#N/A</v>
      </c>
      <c r="F1260" s="101" t="e">
        <f t="shared" si="135"/>
        <v>#N/A</v>
      </c>
      <c r="G1260" s="101" t="e">
        <f t="shared" ca="1" si="136"/>
        <v>#NAME?</v>
      </c>
      <c r="H1260" s="101" t="e">
        <f t="shared" si="137"/>
        <v>#N/A</v>
      </c>
      <c r="I1260" s="101" t="e">
        <f t="shared" ca="1" si="138"/>
        <v>#NAME?</v>
      </c>
      <c r="J1260" s="102" t="e">
        <f t="shared" si="139"/>
        <v>#N/A</v>
      </c>
    </row>
    <row r="1261" spans="1:10">
      <c r="A1261" s="99"/>
      <c r="B1261" s="70"/>
      <c r="C1261" s="70"/>
      <c r="D1261" s="100" t="e">
        <f t="shared" si="133"/>
        <v>#N/A</v>
      </c>
      <c r="E1261" s="100" t="e">
        <f t="shared" si="134"/>
        <v>#N/A</v>
      </c>
      <c r="F1261" s="101" t="e">
        <f t="shared" si="135"/>
        <v>#N/A</v>
      </c>
      <c r="G1261" s="101" t="e">
        <f t="shared" ca="1" si="136"/>
        <v>#NAME?</v>
      </c>
      <c r="H1261" s="101" t="e">
        <f t="shared" si="137"/>
        <v>#N/A</v>
      </c>
      <c r="I1261" s="101" t="e">
        <f t="shared" ca="1" si="138"/>
        <v>#NAME?</v>
      </c>
      <c r="J1261" s="102" t="e">
        <f t="shared" si="139"/>
        <v>#N/A</v>
      </c>
    </row>
    <row r="1262" spans="1:10">
      <c r="A1262" s="99"/>
      <c r="B1262" s="70"/>
      <c r="C1262" s="70"/>
      <c r="D1262" s="100" t="e">
        <f t="shared" si="133"/>
        <v>#N/A</v>
      </c>
      <c r="E1262" s="100" t="e">
        <f t="shared" si="134"/>
        <v>#N/A</v>
      </c>
      <c r="F1262" s="101" t="e">
        <f t="shared" si="135"/>
        <v>#N/A</v>
      </c>
      <c r="G1262" s="101" t="e">
        <f t="shared" ca="1" si="136"/>
        <v>#NAME?</v>
      </c>
      <c r="H1262" s="101" t="e">
        <f t="shared" si="137"/>
        <v>#N/A</v>
      </c>
      <c r="I1262" s="101" t="e">
        <f t="shared" ca="1" si="138"/>
        <v>#NAME?</v>
      </c>
      <c r="J1262" s="102" t="e">
        <f t="shared" si="139"/>
        <v>#N/A</v>
      </c>
    </row>
    <row r="1263" spans="1:10">
      <c r="A1263" s="99"/>
      <c r="B1263" s="70"/>
      <c r="C1263" s="70"/>
      <c r="D1263" s="100" t="e">
        <f t="shared" si="133"/>
        <v>#N/A</v>
      </c>
      <c r="E1263" s="100" t="e">
        <f t="shared" si="134"/>
        <v>#N/A</v>
      </c>
      <c r="F1263" s="101" t="e">
        <f t="shared" si="135"/>
        <v>#N/A</v>
      </c>
      <c r="G1263" s="101" t="e">
        <f t="shared" ca="1" si="136"/>
        <v>#NAME?</v>
      </c>
      <c r="H1263" s="101" t="e">
        <f t="shared" si="137"/>
        <v>#N/A</v>
      </c>
      <c r="I1263" s="101" t="e">
        <f t="shared" ca="1" si="138"/>
        <v>#NAME?</v>
      </c>
      <c r="J1263" s="102" t="e">
        <f t="shared" si="139"/>
        <v>#N/A</v>
      </c>
    </row>
    <row r="1264" spans="1:10">
      <c r="A1264" s="99"/>
      <c r="B1264" s="70"/>
      <c r="C1264" s="70"/>
      <c r="D1264" s="100" t="e">
        <f t="shared" si="133"/>
        <v>#N/A</v>
      </c>
      <c r="E1264" s="100" t="e">
        <f t="shared" si="134"/>
        <v>#N/A</v>
      </c>
      <c r="F1264" s="101" t="e">
        <f t="shared" si="135"/>
        <v>#N/A</v>
      </c>
      <c r="G1264" s="101" t="e">
        <f t="shared" ca="1" si="136"/>
        <v>#NAME?</v>
      </c>
      <c r="H1264" s="101" t="e">
        <f t="shared" si="137"/>
        <v>#N/A</v>
      </c>
      <c r="I1264" s="101" t="e">
        <f t="shared" ca="1" si="138"/>
        <v>#NAME?</v>
      </c>
      <c r="J1264" s="102" t="e">
        <f t="shared" si="139"/>
        <v>#N/A</v>
      </c>
    </row>
    <row r="1265" spans="1:10">
      <c r="A1265" s="99"/>
      <c r="B1265" s="70"/>
      <c r="C1265" s="70"/>
      <c r="D1265" s="100" t="e">
        <f t="shared" si="133"/>
        <v>#N/A</v>
      </c>
      <c r="E1265" s="100" t="e">
        <f t="shared" si="134"/>
        <v>#N/A</v>
      </c>
      <c r="F1265" s="101" t="e">
        <f t="shared" si="135"/>
        <v>#N/A</v>
      </c>
      <c r="G1265" s="101" t="e">
        <f t="shared" ca="1" si="136"/>
        <v>#NAME?</v>
      </c>
      <c r="H1265" s="101" t="e">
        <f t="shared" si="137"/>
        <v>#N/A</v>
      </c>
      <c r="I1265" s="101" t="e">
        <f t="shared" ca="1" si="138"/>
        <v>#NAME?</v>
      </c>
      <c r="J1265" s="102" t="e">
        <f t="shared" si="139"/>
        <v>#N/A</v>
      </c>
    </row>
    <row r="1266" spans="1:10">
      <c r="A1266" s="99"/>
      <c r="B1266" s="70"/>
      <c r="C1266" s="70"/>
      <c r="D1266" s="100" t="e">
        <f t="shared" si="133"/>
        <v>#N/A</v>
      </c>
      <c r="E1266" s="100" t="e">
        <f t="shared" si="134"/>
        <v>#N/A</v>
      </c>
      <c r="F1266" s="101" t="e">
        <f t="shared" si="135"/>
        <v>#N/A</v>
      </c>
      <c r="G1266" s="101" t="e">
        <f t="shared" ca="1" si="136"/>
        <v>#NAME?</v>
      </c>
      <c r="H1266" s="101" t="e">
        <f t="shared" si="137"/>
        <v>#N/A</v>
      </c>
      <c r="I1266" s="101" t="e">
        <f t="shared" ca="1" si="138"/>
        <v>#NAME?</v>
      </c>
      <c r="J1266" s="102" t="e">
        <f t="shared" si="139"/>
        <v>#N/A</v>
      </c>
    </row>
    <row r="1267" spans="1:10">
      <c r="A1267" s="99"/>
      <c r="B1267" s="70"/>
      <c r="C1267" s="70"/>
      <c r="D1267" s="100" t="e">
        <f t="shared" si="133"/>
        <v>#N/A</v>
      </c>
      <c r="E1267" s="100" t="e">
        <f t="shared" si="134"/>
        <v>#N/A</v>
      </c>
      <c r="F1267" s="101" t="e">
        <f t="shared" si="135"/>
        <v>#N/A</v>
      </c>
      <c r="G1267" s="101" t="e">
        <f t="shared" ca="1" si="136"/>
        <v>#NAME?</v>
      </c>
      <c r="H1267" s="101" t="e">
        <f t="shared" si="137"/>
        <v>#N/A</v>
      </c>
      <c r="I1267" s="101" t="e">
        <f t="shared" ca="1" si="138"/>
        <v>#NAME?</v>
      </c>
      <c r="J1267" s="102" t="e">
        <f t="shared" si="139"/>
        <v>#N/A</v>
      </c>
    </row>
    <row r="1268" spans="1:10">
      <c r="A1268" s="99"/>
      <c r="B1268" s="70"/>
      <c r="C1268" s="70"/>
      <c r="D1268" s="100" t="e">
        <f t="shared" si="133"/>
        <v>#N/A</v>
      </c>
      <c r="E1268" s="100" t="e">
        <f t="shared" si="134"/>
        <v>#N/A</v>
      </c>
      <c r="F1268" s="101" t="e">
        <f t="shared" si="135"/>
        <v>#N/A</v>
      </c>
      <c r="G1268" s="101" t="e">
        <f t="shared" ca="1" si="136"/>
        <v>#NAME?</v>
      </c>
      <c r="H1268" s="101" t="e">
        <f t="shared" si="137"/>
        <v>#N/A</v>
      </c>
      <c r="I1268" s="101" t="e">
        <f t="shared" ca="1" si="138"/>
        <v>#NAME?</v>
      </c>
      <c r="J1268" s="102" t="e">
        <f t="shared" si="139"/>
        <v>#N/A</v>
      </c>
    </row>
    <row r="1269" spans="1:10">
      <c r="A1269" s="99"/>
      <c r="B1269" s="70"/>
      <c r="C1269" s="70"/>
      <c r="D1269" s="100" t="e">
        <f t="shared" si="133"/>
        <v>#N/A</v>
      </c>
      <c r="E1269" s="100" t="e">
        <f t="shared" si="134"/>
        <v>#N/A</v>
      </c>
      <c r="F1269" s="101" t="e">
        <f t="shared" si="135"/>
        <v>#N/A</v>
      </c>
      <c r="G1269" s="101" t="e">
        <f t="shared" ca="1" si="136"/>
        <v>#NAME?</v>
      </c>
      <c r="H1269" s="101" t="e">
        <f t="shared" si="137"/>
        <v>#N/A</v>
      </c>
      <c r="I1269" s="101" t="e">
        <f t="shared" ca="1" si="138"/>
        <v>#NAME?</v>
      </c>
      <c r="J1269" s="102" t="e">
        <f t="shared" si="139"/>
        <v>#N/A</v>
      </c>
    </row>
    <row r="1270" spans="1:10">
      <c r="A1270" s="99"/>
      <c r="B1270" s="70"/>
      <c r="C1270" s="70"/>
      <c r="D1270" s="100" t="e">
        <f t="shared" si="133"/>
        <v>#N/A</v>
      </c>
      <c r="E1270" s="100" t="e">
        <f t="shared" si="134"/>
        <v>#N/A</v>
      </c>
      <c r="F1270" s="101" t="e">
        <f t="shared" si="135"/>
        <v>#N/A</v>
      </c>
      <c r="G1270" s="101" t="e">
        <f t="shared" ca="1" si="136"/>
        <v>#NAME?</v>
      </c>
      <c r="H1270" s="101" t="e">
        <f t="shared" si="137"/>
        <v>#N/A</v>
      </c>
      <c r="I1270" s="101" t="e">
        <f t="shared" ca="1" si="138"/>
        <v>#NAME?</v>
      </c>
      <c r="J1270" s="102" t="e">
        <f t="shared" si="139"/>
        <v>#N/A</v>
      </c>
    </row>
    <row r="1271" spans="1:10">
      <c r="A1271" s="99"/>
      <c r="B1271" s="70"/>
      <c r="C1271" s="70"/>
      <c r="D1271" s="100" t="e">
        <f t="shared" si="133"/>
        <v>#N/A</v>
      </c>
      <c r="E1271" s="100" t="e">
        <f t="shared" si="134"/>
        <v>#N/A</v>
      </c>
      <c r="F1271" s="101" t="e">
        <f t="shared" si="135"/>
        <v>#N/A</v>
      </c>
      <c r="G1271" s="101" t="e">
        <f t="shared" ca="1" si="136"/>
        <v>#NAME?</v>
      </c>
      <c r="H1271" s="101" t="e">
        <f t="shared" si="137"/>
        <v>#N/A</v>
      </c>
      <c r="I1271" s="101" t="e">
        <f t="shared" ca="1" si="138"/>
        <v>#NAME?</v>
      </c>
      <c r="J1271" s="102" t="e">
        <f t="shared" si="139"/>
        <v>#N/A</v>
      </c>
    </row>
    <row r="1272" spans="1:10">
      <c r="A1272" s="99"/>
      <c r="B1272" s="70"/>
      <c r="C1272" s="70"/>
      <c r="D1272" s="100" t="e">
        <f t="shared" si="133"/>
        <v>#N/A</v>
      </c>
      <c r="E1272" s="100" t="e">
        <f t="shared" si="134"/>
        <v>#N/A</v>
      </c>
      <c r="F1272" s="101" t="e">
        <f t="shared" si="135"/>
        <v>#N/A</v>
      </c>
      <c r="G1272" s="101" t="e">
        <f t="shared" ca="1" si="136"/>
        <v>#NAME?</v>
      </c>
      <c r="H1272" s="101" t="e">
        <f t="shared" si="137"/>
        <v>#N/A</v>
      </c>
      <c r="I1272" s="101" t="e">
        <f t="shared" ca="1" si="138"/>
        <v>#NAME?</v>
      </c>
      <c r="J1272" s="102" t="e">
        <f t="shared" si="139"/>
        <v>#N/A</v>
      </c>
    </row>
    <row r="1273" spans="1:10">
      <c r="A1273" s="99"/>
      <c r="B1273" s="70"/>
      <c r="C1273" s="70"/>
      <c r="D1273" s="100" t="e">
        <f t="shared" si="133"/>
        <v>#N/A</v>
      </c>
      <c r="E1273" s="100" t="e">
        <f t="shared" si="134"/>
        <v>#N/A</v>
      </c>
      <c r="F1273" s="101" t="e">
        <f t="shared" si="135"/>
        <v>#N/A</v>
      </c>
      <c r="G1273" s="101" t="e">
        <f t="shared" ca="1" si="136"/>
        <v>#NAME?</v>
      </c>
      <c r="H1273" s="101" t="e">
        <f t="shared" si="137"/>
        <v>#N/A</v>
      </c>
      <c r="I1273" s="101" t="e">
        <f t="shared" ca="1" si="138"/>
        <v>#NAME?</v>
      </c>
      <c r="J1273" s="102" t="e">
        <f t="shared" si="139"/>
        <v>#N/A</v>
      </c>
    </row>
    <row r="1274" spans="1:10">
      <c r="A1274" s="99"/>
      <c r="B1274" s="70"/>
      <c r="C1274" s="70"/>
      <c r="D1274" s="100" t="e">
        <f t="shared" si="133"/>
        <v>#N/A</v>
      </c>
      <c r="E1274" s="100" t="e">
        <f t="shared" si="134"/>
        <v>#N/A</v>
      </c>
      <c r="F1274" s="101" t="e">
        <f t="shared" si="135"/>
        <v>#N/A</v>
      </c>
      <c r="G1274" s="101" t="e">
        <f t="shared" ca="1" si="136"/>
        <v>#NAME?</v>
      </c>
      <c r="H1274" s="101" t="e">
        <f t="shared" si="137"/>
        <v>#N/A</v>
      </c>
      <c r="I1274" s="101" t="e">
        <f t="shared" ca="1" si="138"/>
        <v>#NAME?</v>
      </c>
      <c r="J1274" s="102" t="e">
        <f t="shared" si="139"/>
        <v>#N/A</v>
      </c>
    </row>
    <row r="1275" spans="1:10">
      <c r="A1275" s="99"/>
      <c r="B1275" s="70"/>
      <c r="C1275" s="70"/>
      <c r="D1275" s="100" t="e">
        <f t="shared" si="133"/>
        <v>#N/A</v>
      </c>
      <c r="E1275" s="100" t="e">
        <f t="shared" si="134"/>
        <v>#N/A</v>
      </c>
      <c r="F1275" s="101" t="e">
        <f t="shared" si="135"/>
        <v>#N/A</v>
      </c>
      <c r="G1275" s="101" t="e">
        <f t="shared" ca="1" si="136"/>
        <v>#NAME?</v>
      </c>
      <c r="H1275" s="101" t="e">
        <f t="shared" si="137"/>
        <v>#N/A</v>
      </c>
      <c r="I1275" s="101" t="e">
        <f t="shared" ca="1" si="138"/>
        <v>#NAME?</v>
      </c>
      <c r="J1275" s="102" t="e">
        <f t="shared" si="139"/>
        <v>#N/A</v>
      </c>
    </row>
    <row r="1276" spans="1:10">
      <c r="A1276" s="99"/>
      <c r="B1276" s="70"/>
      <c r="C1276" s="70"/>
      <c r="D1276" s="100" t="e">
        <f t="shared" si="133"/>
        <v>#N/A</v>
      </c>
      <c r="E1276" s="100" t="e">
        <f t="shared" si="134"/>
        <v>#N/A</v>
      </c>
      <c r="F1276" s="101" t="e">
        <f t="shared" si="135"/>
        <v>#N/A</v>
      </c>
      <c r="G1276" s="101" t="e">
        <f t="shared" ca="1" si="136"/>
        <v>#NAME?</v>
      </c>
      <c r="H1276" s="101" t="e">
        <f t="shared" si="137"/>
        <v>#N/A</v>
      </c>
      <c r="I1276" s="101" t="e">
        <f t="shared" ca="1" si="138"/>
        <v>#NAME?</v>
      </c>
      <c r="J1276" s="102" t="e">
        <f t="shared" si="139"/>
        <v>#N/A</v>
      </c>
    </row>
    <row r="1277" spans="1:10">
      <c r="A1277" s="99"/>
      <c r="B1277" s="70"/>
      <c r="C1277" s="70"/>
      <c r="D1277" s="100" t="e">
        <f t="shared" si="133"/>
        <v>#N/A</v>
      </c>
      <c r="E1277" s="100" t="e">
        <f t="shared" si="134"/>
        <v>#N/A</v>
      </c>
      <c r="F1277" s="101" t="e">
        <f t="shared" si="135"/>
        <v>#N/A</v>
      </c>
      <c r="G1277" s="101" t="e">
        <f t="shared" ca="1" si="136"/>
        <v>#NAME?</v>
      </c>
      <c r="H1277" s="101" t="e">
        <f t="shared" si="137"/>
        <v>#N/A</v>
      </c>
      <c r="I1277" s="101" t="e">
        <f t="shared" ca="1" si="138"/>
        <v>#NAME?</v>
      </c>
      <c r="J1277" s="102" t="e">
        <f t="shared" si="139"/>
        <v>#N/A</v>
      </c>
    </row>
    <row r="1278" spans="1:10">
      <c r="A1278" s="99"/>
      <c r="B1278" s="70"/>
      <c r="C1278" s="70"/>
      <c r="D1278" s="100" t="e">
        <f t="shared" si="133"/>
        <v>#N/A</v>
      </c>
      <c r="E1278" s="100" t="e">
        <f t="shared" si="134"/>
        <v>#N/A</v>
      </c>
      <c r="F1278" s="101" t="e">
        <f t="shared" si="135"/>
        <v>#N/A</v>
      </c>
      <c r="G1278" s="101" t="e">
        <f t="shared" ca="1" si="136"/>
        <v>#NAME?</v>
      </c>
      <c r="H1278" s="101" t="e">
        <f t="shared" si="137"/>
        <v>#N/A</v>
      </c>
      <c r="I1278" s="101" t="e">
        <f t="shared" ca="1" si="138"/>
        <v>#NAME?</v>
      </c>
      <c r="J1278" s="102" t="e">
        <f t="shared" si="139"/>
        <v>#N/A</v>
      </c>
    </row>
    <row r="1279" spans="1:10">
      <c r="A1279" s="99"/>
      <c r="B1279" s="70"/>
      <c r="C1279" s="70"/>
      <c r="D1279" s="100" t="e">
        <f t="shared" si="133"/>
        <v>#N/A</v>
      </c>
      <c r="E1279" s="100" t="e">
        <f t="shared" si="134"/>
        <v>#N/A</v>
      </c>
      <c r="F1279" s="101" t="e">
        <f t="shared" si="135"/>
        <v>#N/A</v>
      </c>
      <c r="G1279" s="101" t="e">
        <f t="shared" ca="1" si="136"/>
        <v>#NAME?</v>
      </c>
      <c r="H1279" s="101" t="e">
        <f t="shared" si="137"/>
        <v>#N/A</v>
      </c>
      <c r="I1279" s="101" t="e">
        <f t="shared" ca="1" si="138"/>
        <v>#NAME?</v>
      </c>
      <c r="J1279" s="102" t="e">
        <f t="shared" si="139"/>
        <v>#N/A</v>
      </c>
    </row>
    <row r="1280" spans="1:10">
      <c r="A1280" s="99"/>
      <c r="B1280" s="70"/>
      <c r="C1280" s="70"/>
      <c r="D1280" s="100" t="e">
        <f t="shared" si="133"/>
        <v>#N/A</v>
      </c>
      <c r="E1280" s="100" t="e">
        <f t="shared" si="134"/>
        <v>#N/A</v>
      </c>
      <c r="F1280" s="101" t="e">
        <f t="shared" si="135"/>
        <v>#N/A</v>
      </c>
      <c r="G1280" s="101" t="e">
        <f t="shared" ca="1" si="136"/>
        <v>#NAME?</v>
      </c>
      <c r="H1280" s="101" t="e">
        <f t="shared" si="137"/>
        <v>#N/A</v>
      </c>
      <c r="I1280" s="101" t="e">
        <f t="shared" ca="1" si="138"/>
        <v>#NAME?</v>
      </c>
      <c r="J1280" s="102" t="e">
        <f t="shared" si="139"/>
        <v>#N/A</v>
      </c>
    </row>
    <row r="1281" spans="1:10">
      <c r="A1281" s="99"/>
      <c r="B1281" s="70"/>
      <c r="C1281" s="70"/>
      <c r="D1281" s="100" t="e">
        <f t="shared" si="133"/>
        <v>#N/A</v>
      </c>
      <c r="E1281" s="100" t="e">
        <f t="shared" si="134"/>
        <v>#N/A</v>
      </c>
      <c r="F1281" s="101" t="e">
        <f t="shared" si="135"/>
        <v>#N/A</v>
      </c>
      <c r="G1281" s="101" t="e">
        <f t="shared" ca="1" si="136"/>
        <v>#NAME?</v>
      </c>
      <c r="H1281" s="101" t="e">
        <f t="shared" si="137"/>
        <v>#N/A</v>
      </c>
      <c r="I1281" s="101" t="e">
        <f t="shared" ca="1" si="138"/>
        <v>#NAME?</v>
      </c>
      <c r="J1281" s="102" t="e">
        <f t="shared" si="139"/>
        <v>#N/A</v>
      </c>
    </row>
    <row r="1282" spans="1:10">
      <c r="A1282" s="99"/>
      <c r="B1282" s="70"/>
      <c r="C1282" s="70"/>
      <c r="D1282" s="100" t="e">
        <f t="shared" si="133"/>
        <v>#N/A</v>
      </c>
      <c r="E1282" s="100" t="e">
        <f t="shared" si="134"/>
        <v>#N/A</v>
      </c>
      <c r="F1282" s="101" t="e">
        <f t="shared" si="135"/>
        <v>#N/A</v>
      </c>
      <c r="G1282" s="101" t="e">
        <f t="shared" ca="1" si="136"/>
        <v>#NAME?</v>
      </c>
      <c r="H1282" s="101" t="e">
        <f t="shared" si="137"/>
        <v>#N/A</v>
      </c>
      <c r="I1282" s="101" t="e">
        <f t="shared" ca="1" si="138"/>
        <v>#NAME?</v>
      </c>
      <c r="J1282" s="102" t="e">
        <f t="shared" si="139"/>
        <v>#N/A</v>
      </c>
    </row>
    <row r="1283" spans="1:10">
      <c r="A1283" s="99"/>
      <c r="B1283" s="70"/>
      <c r="C1283" s="70"/>
      <c r="D1283" s="100" t="e">
        <f t="shared" ref="D1283:D1346" si="140">IF(B1283="",NA(),B1283/100)</f>
        <v>#N/A</v>
      </c>
      <c r="E1283" s="100" t="e">
        <f t="shared" ref="E1283:E1346" si="141">IF(C1283="",NA(),C1283/100)</f>
        <v>#N/A</v>
      </c>
      <c r="F1283" s="101" t="e">
        <f t="shared" ref="F1283:F1346" si="142">IF(B1283="",NA(),IF(C1283="",NA(),(($M$17*$M$19)/($M$18*$M$23*$M$22))*($N$20-((1-$N$20-$N$21)/(1-D1283-E1283))*D1283)))</f>
        <v>#N/A</v>
      </c>
      <c r="G1283" s="101" t="e">
        <f t="shared" ref="G1283:G1346" ca="1" si="143">_xlfn.IFNA(F1283*3600,NA())</f>
        <v>#NAME?</v>
      </c>
      <c r="H1283" s="101" t="e">
        <f t="shared" ref="H1283:H1346" si="144">IF(B1283="",NA(),IF(C1283="",NA(),(($M$17*$M$19)/($M$18*$M$23*$M$22))*(((1-$N$20-$N$21)/(1-D1283-E1283))*E1283-$N$21)))</f>
        <v>#N/A</v>
      </c>
      <c r="I1283" s="101" t="e">
        <f t="shared" ref="I1283:I1346" ca="1" si="145">_xlfn.IFNA(H1283*3600,NA())</f>
        <v>#NAME?</v>
      </c>
      <c r="J1283" s="102" t="e">
        <f t="shared" ref="J1283:J1346" si="146">IF(B1283="",NA(),IF(C1283="",NA(),I1283/G1283))</f>
        <v>#N/A</v>
      </c>
    </row>
    <row r="1284" spans="1:10">
      <c r="A1284" s="99"/>
      <c r="B1284" s="70"/>
      <c r="C1284" s="70"/>
      <c r="D1284" s="100" t="e">
        <f t="shared" si="140"/>
        <v>#N/A</v>
      </c>
      <c r="E1284" s="100" t="e">
        <f t="shared" si="141"/>
        <v>#N/A</v>
      </c>
      <c r="F1284" s="101" t="e">
        <f t="shared" si="142"/>
        <v>#N/A</v>
      </c>
      <c r="G1284" s="101" t="e">
        <f t="shared" ca="1" si="143"/>
        <v>#NAME?</v>
      </c>
      <c r="H1284" s="101" t="e">
        <f t="shared" si="144"/>
        <v>#N/A</v>
      </c>
      <c r="I1284" s="101" t="e">
        <f t="shared" ca="1" si="145"/>
        <v>#NAME?</v>
      </c>
      <c r="J1284" s="102" t="e">
        <f t="shared" si="146"/>
        <v>#N/A</v>
      </c>
    </row>
    <row r="1285" spans="1:10">
      <c r="A1285" s="99"/>
      <c r="B1285" s="70"/>
      <c r="C1285" s="70"/>
      <c r="D1285" s="100" t="e">
        <f t="shared" si="140"/>
        <v>#N/A</v>
      </c>
      <c r="E1285" s="100" t="e">
        <f t="shared" si="141"/>
        <v>#N/A</v>
      </c>
      <c r="F1285" s="101" t="e">
        <f t="shared" si="142"/>
        <v>#N/A</v>
      </c>
      <c r="G1285" s="101" t="e">
        <f t="shared" ca="1" si="143"/>
        <v>#NAME?</v>
      </c>
      <c r="H1285" s="101" t="e">
        <f t="shared" si="144"/>
        <v>#N/A</v>
      </c>
      <c r="I1285" s="101" t="e">
        <f t="shared" ca="1" si="145"/>
        <v>#NAME?</v>
      </c>
      <c r="J1285" s="102" t="e">
        <f t="shared" si="146"/>
        <v>#N/A</v>
      </c>
    </row>
    <row r="1286" spans="1:10">
      <c r="A1286" s="99"/>
      <c r="B1286" s="70"/>
      <c r="C1286" s="70"/>
      <c r="D1286" s="100" t="e">
        <f t="shared" si="140"/>
        <v>#N/A</v>
      </c>
      <c r="E1286" s="100" t="e">
        <f t="shared" si="141"/>
        <v>#N/A</v>
      </c>
      <c r="F1286" s="101" t="e">
        <f t="shared" si="142"/>
        <v>#N/A</v>
      </c>
      <c r="G1286" s="101" t="e">
        <f t="shared" ca="1" si="143"/>
        <v>#NAME?</v>
      </c>
      <c r="H1286" s="101" t="e">
        <f t="shared" si="144"/>
        <v>#N/A</v>
      </c>
      <c r="I1286" s="101" t="e">
        <f t="shared" ca="1" si="145"/>
        <v>#NAME?</v>
      </c>
      <c r="J1286" s="102" t="e">
        <f t="shared" si="146"/>
        <v>#N/A</v>
      </c>
    </row>
    <row r="1287" spans="1:10">
      <c r="A1287" s="99"/>
      <c r="B1287" s="70"/>
      <c r="C1287" s="70"/>
      <c r="D1287" s="100" t="e">
        <f t="shared" si="140"/>
        <v>#N/A</v>
      </c>
      <c r="E1287" s="100" t="e">
        <f t="shared" si="141"/>
        <v>#N/A</v>
      </c>
      <c r="F1287" s="101" t="e">
        <f t="shared" si="142"/>
        <v>#N/A</v>
      </c>
      <c r="G1287" s="101" t="e">
        <f t="shared" ca="1" si="143"/>
        <v>#NAME?</v>
      </c>
      <c r="H1287" s="101" t="e">
        <f t="shared" si="144"/>
        <v>#N/A</v>
      </c>
      <c r="I1287" s="101" t="e">
        <f t="shared" ca="1" si="145"/>
        <v>#NAME?</v>
      </c>
      <c r="J1287" s="102" t="e">
        <f t="shared" si="146"/>
        <v>#N/A</v>
      </c>
    </row>
    <row r="1288" spans="1:10">
      <c r="A1288" s="99"/>
      <c r="B1288" s="70"/>
      <c r="C1288" s="70"/>
      <c r="D1288" s="100" t="e">
        <f t="shared" si="140"/>
        <v>#N/A</v>
      </c>
      <c r="E1288" s="100" t="e">
        <f t="shared" si="141"/>
        <v>#N/A</v>
      </c>
      <c r="F1288" s="101" t="e">
        <f t="shared" si="142"/>
        <v>#N/A</v>
      </c>
      <c r="G1288" s="101" t="e">
        <f t="shared" ca="1" si="143"/>
        <v>#NAME?</v>
      </c>
      <c r="H1288" s="101" t="e">
        <f t="shared" si="144"/>
        <v>#N/A</v>
      </c>
      <c r="I1288" s="101" t="e">
        <f t="shared" ca="1" si="145"/>
        <v>#NAME?</v>
      </c>
      <c r="J1288" s="102" t="e">
        <f t="shared" si="146"/>
        <v>#N/A</v>
      </c>
    </row>
    <row r="1289" spans="1:10">
      <c r="A1289" s="99"/>
      <c r="B1289" s="70"/>
      <c r="C1289" s="70"/>
      <c r="D1289" s="100" t="e">
        <f t="shared" si="140"/>
        <v>#N/A</v>
      </c>
      <c r="E1289" s="100" t="e">
        <f t="shared" si="141"/>
        <v>#N/A</v>
      </c>
      <c r="F1289" s="101" t="e">
        <f t="shared" si="142"/>
        <v>#N/A</v>
      </c>
      <c r="G1289" s="101" t="e">
        <f t="shared" ca="1" si="143"/>
        <v>#NAME?</v>
      </c>
      <c r="H1289" s="101" t="e">
        <f t="shared" si="144"/>
        <v>#N/A</v>
      </c>
      <c r="I1289" s="101" t="e">
        <f t="shared" ca="1" si="145"/>
        <v>#NAME?</v>
      </c>
      <c r="J1289" s="102" t="e">
        <f t="shared" si="146"/>
        <v>#N/A</v>
      </c>
    </row>
    <row r="1290" spans="1:10">
      <c r="A1290" s="99"/>
      <c r="B1290" s="70"/>
      <c r="C1290" s="70"/>
      <c r="D1290" s="100" t="e">
        <f t="shared" si="140"/>
        <v>#N/A</v>
      </c>
      <c r="E1290" s="100" t="e">
        <f t="shared" si="141"/>
        <v>#N/A</v>
      </c>
      <c r="F1290" s="101" t="e">
        <f t="shared" si="142"/>
        <v>#N/A</v>
      </c>
      <c r="G1290" s="101" t="e">
        <f t="shared" ca="1" si="143"/>
        <v>#NAME?</v>
      </c>
      <c r="H1290" s="101" t="e">
        <f t="shared" si="144"/>
        <v>#N/A</v>
      </c>
      <c r="I1290" s="101" t="e">
        <f t="shared" ca="1" si="145"/>
        <v>#NAME?</v>
      </c>
      <c r="J1290" s="102" t="e">
        <f t="shared" si="146"/>
        <v>#N/A</v>
      </c>
    </row>
    <row r="1291" spans="1:10">
      <c r="A1291" s="99"/>
      <c r="B1291" s="70"/>
      <c r="C1291" s="70"/>
      <c r="D1291" s="100" t="e">
        <f t="shared" si="140"/>
        <v>#N/A</v>
      </c>
      <c r="E1291" s="100" t="e">
        <f t="shared" si="141"/>
        <v>#N/A</v>
      </c>
      <c r="F1291" s="101" t="e">
        <f t="shared" si="142"/>
        <v>#N/A</v>
      </c>
      <c r="G1291" s="101" t="e">
        <f t="shared" ca="1" si="143"/>
        <v>#NAME?</v>
      </c>
      <c r="H1291" s="101" t="e">
        <f t="shared" si="144"/>
        <v>#N/A</v>
      </c>
      <c r="I1291" s="101" t="e">
        <f t="shared" ca="1" si="145"/>
        <v>#NAME?</v>
      </c>
      <c r="J1291" s="102" t="e">
        <f t="shared" si="146"/>
        <v>#N/A</v>
      </c>
    </row>
    <row r="1292" spans="1:10">
      <c r="A1292" s="99"/>
      <c r="B1292" s="70"/>
      <c r="C1292" s="70"/>
      <c r="D1292" s="100" t="e">
        <f t="shared" si="140"/>
        <v>#N/A</v>
      </c>
      <c r="E1292" s="100" t="e">
        <f t="shared" si="141"/>
        <v>#N/A</v>
      </c>
      <c r="F1292" s="101" t="e">
        <f t="shared" si="142"/>
        <v>#N/A</v>
      </c>
      <c r="G1292" s="101" t="e">
        <f t="shared" ca="1" si="143"/>
        <v>#NAME?</v>
      </c>
      <c r="H1292" s="101" t="e">
        <f t="shared" si="144"/>
        <v>#N/A</v>
      </c>
      <c r="I1292" s="101" t="e">
        <f t="shared" ca="1" si="145"/>
        <v>#NAME?</v>
      </c>
      <c r="J1292" s="102" t="e">
        <f t="shared" si="146"/>
        <v>#N/A</v>
      </c>
    </row>
    <row r="1293" spans="1:10">
      <c r="A1293" s="99"/>
      <c r="B1293" s="70"/>
      <c r="C1293" s="70"/>
      <c r="D1293" s="100" t="e">
        <f t="shared" si="140"/>
        <v>#N/A</v>
      </c>
      <c r="E1293" s="100" t="e">
        <f t="shared" si="141"/>
        <v>#N/A</v>
      </c>
      <c r="F1293" s="101" t="e">
        <f t="shared" si="142"/>
        <v>#N/A</v>
      </c>
      <c r="G1293" s="101" t="e">
        <f t="shared" ca="1" si="143"/>
        <v>#NAME?</v>
      </c>
      <c r="H1293" s="101" t="e">
        <f t="shared" si="144"/>
        <v>#N/A</v>
      </c>
      <c r="I1293" s="101" t="e">
        <f t="shared" ca="1" si="145"/>
        <v>#NAME?</v>
      </c>
      <c r="J1293" s="102" t="e">
        <f t="shared" si="146"/>
        <v>#N/A</v>
      </c>
    </row>
    <row r="1294" spans="1:10">
      <c r="A1294" s="99"/>
      <c r="B1294" s="70"/>
      <c r="C1294" s="70"/>
      <c r="D1294" s="100" t="e">
        <f t="shared" si="140"/>
        <v>#N/A</v>
      </c>
      <c r="E1294" s="100" t="e">
        <f t="shared" si="141"/>
        <v>#N/A</v>
      </c>
      <c r="F1294" s="101" t="e">
        <f t="shared" si="142"/>
        <v>#N/A</v>
      </c>
      <c r="G1294" s="101" t="e">
        <f t="shared" ca="1" si="143"/>
        <v>#NAME?</v>
      </c>
      <c r="H1294" s="101" t="e">
        <f t="shared" si="144"/>
        <v>#N/A</v>
      </c>
      <c r="I1294" s="101" t="e">
        <f t="shared" ca="1" si="145"/>
        <v>#NAME?</v>
      </c>
      <c r="J1294" s="102" t="e">
        <f t="shared" si="146"/>
        <v>#N/A</v>
      </c>
    </row>
    <row r="1295" spans="1:10">
      <c r="A1295" s="99"/>
      <c r="B1295" s="70"/>
      <c r="C1295" s="70"/>
      <c r="D1295" s="100" t="e">
        <f t="shared" si="140"/>
        <v>#N/A</v>
      </c>
      <c r="E1295" s="100" t="e">
        <f t="shared" si="141"/>
        <v>#N/A</v>
      </c>
      <c r="F1295" s="101" t="e">
        <f t="shared" si="142"/>
        <v>#N/A</v>
      </c>
      <c r="G1295" s="101" t="e">
        <f t="shared" ca="1" si="143"/>
        <v>#NAME?</v>
      </c>
      <c r="H1295" s="101" t="e">
        <f t="shared" si="144"/>
        <v>#N/A</v>
      </c>
      <c r="I1295" s="101" t="e">
        <f t="shared" ca="1" si="145"/>
        <v>#NAME?</v>
      </c>
      <c r="J1295" s="102" t="e">
        <f t="shared" si="146"/>
        <v>#N/A</v>
      </c>
    </row>
    <row r="1296" spans="1:10">
      <c r="A1296" s="99"/>
      <c r="B1296" s="70"/>
      <c r="C1296" s="70"/>
      <c r="D1296" s="100" t="e">
        <f t="shared" si="140"/>
        <v>#N/A</v>
      </c>
      <c r="E1296" s="100" t="e">
        <f t="shared" si="141"/>
        <v>#N/A</v>
      </c>
      <c r="F1296" s="101" t="e">
        <f t="shared" si="142"/>
        <v>#N/A</v>
      </c>
      <c r="G1296" s="101" t="e">
        <f t="shared" ca="1" si="143"/>
        <v>#NAME?</v>
      </c>
      <c r="H1296" s="101" t="e">
        <f t="shared" si="144"/>
        <v>#N/A</v>
      </c>
      <c r="I1296" s="101" t="e">
        <f t="shared" ca="1" si="145"/>
        <v>#NAME?</v>
      </c>
      <c r="J1296" s="102" t="e">
        <f t="shared" si="146"/>
        <v>#N/A</v>
      </c>
    </row>
    <row r="1297" spans="1:10">
      <c r="A1297" s="99"/>
      <c r="B1297" s="70"/>
      <c r="C1297" s="70"/>
      <c r="D1297" s="100" t="e">
        <f t="shared" si="140"/>
        <v>#N/A</v>
      </c>
      <c r="E1297" s="100" t="e">
        <f t="shared" si="141"/>
        <v>#N/A</v>
      </c>
      <c r="F1297" s="101" t="e">
        <f t="shared" si="142"/>
        <v>#N/A</v>
      </c>
      <c r="G1297" s="101" t="e">
        <f t="shared" ca="1" si="143"/>
        <v>#NAME?</v>
      </c>
      <c r="H1297" s="101" t="e">
        <f t="shared" si="144"/>
        <v>#N/A</v>
      </c>
      <c r="I1297" s="101" t="e">
        <f t="shared" ca="1" si="145"/>
        <v>#NAME?</v>
      </c>
      <c r="J1297" s="102" t="e">
        <f t="shared" si="146"/>
        <v>#N/A</v>
      </c>
    </row>
    <row r="1298" spans="1:10">
      <c r="A1298" s="99"/>
      <c r="B1298" s="70"/>
      <c r="C1298" s="70"/>
      <c r="D1298" s="100" t="e">
        <f t="shared" si="140"/>
        <v>#N/A</v>
      </c>
      <c r="E1298" s="100" t="e">
        <f t="shared" si="141"/>
        <v>#N/A</v>
      </c>
      <c r="F1298" s="101" t="e">
        <f t="shared" si="142"/>
        <v>#N/A</v>
      </c>
      <c r="G1298" s="101" t="e">
        <f t="shared" ca="1" si="143"/>
        <v>#NAME?</v>
      </c>
      <c r="H1298" s="101" t="e">
        <f t="shared" si="144"/>
        <v>#N/A</v>
      </c>
      <c r="I1298" s="101" t="e">
        <f t="shared" ca="1" si="145"/>
        <v>#NAME?</v>
      </c>
      <c r="J1298" s="102" t="e">
        <f t="shared" si="146"/>
        <v>#N/A</v>
      </c>
    </row>
    <row r="1299" spans="1:10">
      <c r="A1299" s="99"/>
      <c r="B1299" s="70"/>
      <c r="C1299" s="70"/>
      <c r="D1299" s="100" t="e">
        <f t="shared" si="140"/>
        <v>#N/A</v>
      </c>
      <c r="E1299" s="100" t="e">
        <f t="shared" si="141"/>
        <v>#N/A</v>
      </c>
      <c r="F1299" s="101" t="e">
        <f t="shared" si="142"/>
        <v>#N/A</v>
      </c>
      <c r="G1299" s="101" t="e">
        <f t="shared" ca="1" si="143"/>
        <v>#NAME?</v>
      </c>
      <c r="H1299" s="101" t="e">
        <f t="shared" si="144"/>
        <v>#N/A</v>
      </c>
      <c r="I1299" s="101" t="e">
        <f t="shared" ca="1" si="145"/>
        <v>#NAME?</v>
      </c>
      <c r="J1299" s="102" t="e">
        <f t="shared" si="146"/>
        <v>#N/A</v>
      </c>
    </row>
    <row r="1300" spans="1:10">
      <c r="A1300" s="99"/>
      <c r="B1300" s="70"/>
      <c r="C1300" s="70"/>
      <c r="D1300" s="100" t="e">
        <f t="shared" si="140"/>
        <v>#N/A</v>
      </c>
      <c r="E1300" s="100" t="e">
        <f t="shared" si="141"/>
        <v>#N/A</v>
      </c>
      <c r="F1300" s="101" t="e">
        <f t="shared" si="142"/>
        <v>#N/A</v>
      </c>
      <c r="G1300" s="101" t="e">
        <f t="shared" ca="1" si="143"/>
        <v>#NAME?</v>
      </c>
      <c r="H1300" s="101" t="e">
        <f t="shared" si="144"/>
        <v>#N/A</v>
      </c>
      <c r="I1300" s="101" t="e">
        <f t="shared" ca="1" si="145"/>
        <v>#NAME?</v>
      </c>
      <c r="J1300" s="102" t="e">
        <f t="shared" si="146"/>
        <v>#N/A</v>
      </c>
    </row>
    <row r="1301" spans="1:10">
      <c r="A1301" s="99"/>
      <c r="B1301" s="70"/>
      <c r="C1301" s="70"/>
      <c r="D1301" s="100" t="e">
        <f t="shared" si="140"/>
        <v>#N/A</v>
      </c>
      <c r="E1301" s="100" t="e">
        <f t="shared" si="141"/>
        <v>#N/A</v>
      </c>
      <c r="F1301" s="101" t="e">
        <f t="shared" si="142"/>
        <v>#N/A</v>
      </c>
      <c r="G1301" s="101" t="e">
        <f t="shared" ca="1" si="143"/>
        <v>#NAME?</v>
      </c>
      <c r="H1301" s="101" t="e">
        <f t="shared" si="144"/>
        <v>#N/A</v>
      </c>
      <c r="I1301" s="101" t="e">
        <f t="shared" ca="1" si="145"/>
        <v>#NAME?</v>
      </c>
      <c r="J1301" s="102" t="e">
        <f t="shared" si="146"/>
        <v>#N/A</v>
      </c>
    </row>
    <row r="1302" spans="1:10">
      <c r="A1302" s="99"/>
      <c r="B1302" s="70"/>
      <c r="C1302" s="70"/>
      <c r="D1302" s="100" t="e">
        <f t="shared" si="140"/>
        <v>#N/A</v>
      </c>
      <c r="E1302" s="100" t="e">
        <f t="shared" si="141"/>
        <v>#N/A</v>
      </c>
      <c r="F1302" s="101" t="e">
        <f t="shared" si="142"/>
        <v>#N/A</v>
      </c>
      <c r="G1302" s="101" t="e">
        <f t="shared" ca="1" si="143"/>
        <v>#NAME?</v>
      </c>
      <c r="H1302" s="101" t="e">
        <f t="shared" si="144"/>
        <v>#N/A</v>
      </c>
      <c r="I1302" s="101" t="e">
        <f t="shared" ca="1" si="145"/>
        <v>#NAME?</v>
      </c>
      <c r="J1302" s="102" t="e">
        <f t="shared" si="146"/>
        <v>#N/A</v>
      </c>
    </row>
    <row r="1303" spans="1:10">
      <c r="A1303" s="99"/>
      <c r="B1303" s="70"/>
      <c r="C1303" s="70"/>
      <c r="D1303" s="100" t="e">
        <f t="shared" si="140"/>
        <v>#N/A</v>
      </c>
      <c r="E1303" s="100" t="e">
        <f t="shared" si="141"/>
        <v>#N/A</v>
      </c>
      <c r="F1303" s="101" t="e">
        <f t="shared" si="142"/>
        <v>#N/A</v>
      </c>
      <c r="G1303" s="101" t="e">
        <f t="shared" ca="1" si="143"/>
        <v>#NAME?</v>
      </c>
      <c r="H1303" s="101" t="e">
        <f t="shared" si="144"/>
        <v>#N/A</v>
      </c>
      <c r="I1303" s="101" t="e">
        <f t="shared" ca="1" si="145"/>
        <v>#NAME?</v>
      </c>
      <c r="J1303" s="102" t="e">
        <f t="shared" si="146"/>
        <v>#N/A</v>
      </c>
    </row>
    <row r="1304" spans="1:10">
      <c r="A1304" s="99"/>
      <c r="B1304" s="70"/>
      <c r="C1304" s="70"/>
      <c r="D1304" s="100" t="e">
        <f t="shared" si="140"/>
        <v>#N/A</v>
      </c>
      <c r="E1304" s="100" t="e">
        <f t="shared" si="141"/>
        <v>#N/A</v>
      </c>
      <c r="F1304" s="101" t="e">
        <f t="shared" si="142"/>
        <v>#N/A</v>
      </c>
      <c r="G1304" s="101" t="e">
        <f t="shared" ca="1" si="143"/>
        <v>#NAME?</v>
      </c>
      <c r="H1304" s="101" t="e">
        <f t="shared" si="144"/>
        <v>#N/A</v>
      </c>
      <c r="I1304" s="101" t="e">
        <f t="shared" ca="1" si="145"/>
        <v>#NAME?</v>
      </c>
      <c r="J1304" s="102" t="e">
        <f t="shared" si="146"/>
        <v>#N/A</v>
      </c>
    </row>
    <row r="1305" spans="1:10">
      <c r="A1305" s="99"/>
      <c r="B1305" s="70"/>
      <c r="C1305" s="70"/>
      <c r="D1305" s="100" t="e">
        <f t="shared" si="140"/>
        <v>#N/A</v>
      </c>
      <c r="E1305" s="100" t="e">
        <f t="shared" si="141"/>
        <v>#N/A</v>
      </c>
      <c r="F1305" s="101" t="e">
        <f t="shared" si="142"/>
        <v>#N/A</v>
      </c>
      <c r="G1305" s="101" t="e">
        <f t="shared" ca="1" si="143"/>
        <v>#NAME?</v>
      </c>
      <c r="H1305" s="101" t="e">
        <f t="shared" si="144"/>
        <v>#N/A</v>
      </c>
      <c r="I1305" s="101" t="e">
        <f t="shared" ca="1" si="145"/>
        <v>#NAME?</v>
      </c>
      <c r="J1305" s="102" t="e">
        <f t="shared" si="146"/>
        <v>#N/A</v>
      </c>
    </row>
    <row r="1306" spans="1:10">
      <c r="A1306" s="99"/>
      <c r="B1306" s="70"/>
      <c r="C1306" s="70"/>
      <c r="D1306" s="100" t="e">
        <f t="shared" si="140"/>
        <v>#N/A</v>
      </c>
      <c r="E1306" s="100" t="e">
        <f t="shared" si="141"/>
        <v>#N/A</v>
      </c>
      <c r="F1306" s="101" t="e">
        <f t="shared" si="142"/>
        <v>#N/A</v>
      </c>
      <c r="G1306" s="101" t="e">
        <f t="shared" ca="1" si="143"/>
        <v>#NAME?</v>
      </c>
      <c r="H1306" s="101" t="e">
        <f t="shared" si="144"/>
        <v>#N/A</v>
      </c>
      <c r="I1306" s="101" t="e">
        <f t="shared" ca="1" si="145"/>
        <v>#NAME?</v>
      </c>
      <c r="J1306" s="102" t="e">
        <f t="shared" si="146"/>
        <v>#N/A</v>
      </c>
    </row>
    <row r="1307" spans="1:10">
      <c r="A1307" s="99"/>
      <c r="B1307" s="70"/>
      <c r="C1307" s="70"/>
      <c r="D1307" s="100" t="e">
        <f t="shared" si="140"/>
        <v>#N/A</v>
      </c>
      <c r="E1307" s="100" t="e">
        <f t="shared" si="141"/>
        <v>#N/A</v>
      </c>
      <c r="F1307" s="101" t="e">
        <f t="shared" si="142"/>
        <v>#N/A</v>
      </c>
      <c r="G1307" s="101" t="e">
        <f t="shared" ca="1" si="143"/>
        <v>#NAME?</v>
      </c>
      <c r="H1307" s="101" t="e">
        <f t="shared" si="144"/>
        <v>#N/A</v>
      </c>
      <c r="I1307" s="101" t="e">
        <f t="shared" ca="1" si="145"/>
        <v>#NAME?</v>
      </c>
      <c r="J1307" s="102" t="e">
        <f t="shared" si="146"/>
        <v>#N/A</v>
      </c>
    </row>
    <row r="1308" spans="1:10">
      <c r="A1308" s="99"/>
      <c r="B1308" s="70"/>
      <c r="C1308" s="70"/>
      <c r="D1308" s="100" t="e">
        <f t="shared" si="140"/>
        <v>#N/A</v>
      </c>
      <c r="E1308" s="100" t="e">
        <f t="shared" si="141"/>
        <v>#N/A</v>
      </c>
      <c r="F1308" s="101" t="e">
        <f t="shared" si="142"/>
        <v>#N/A</v>
      </c>
      <c r="G1308" s="101" t="e">
        <f t="shared" ca="1" si="143"/>
        <v>#NAME?</v>
      </c>
      <c r="H1308" s="101" t="e">
        <f t="shared" si="144"/>
        <v>#N/A</v>
      </c>
      <c r="I1308" s="101" t="e">
        <f t="shared" ca="1" si="145"/>
        <v>#NAME?</v>
      </c>
      <c r="J1308" s="102" t="e">
        <f t="shared" si="146"/>
        <v>#N/A</v>
      </c>
    </row>
    <row r="1309" spans="1:10">
      <c r="A1309" s="99"/>
      <c r="B1309" s="70"/>
      <c r="C1309" s="70"/>
      <c r="D1309" s="100" t="e">
        <f t="shared" si="140"/>
        <v>#N/A</v>
      </c>
      <c r="E1309" s="100" t="e">
        <f t="shared" si="141"/>
        <v>#N/A</v>
      </c>
      <c r="F1309" s="101" t="e">
        <f t="shared" si="142"/>
        <v>#N/A</v>
      </c>
      <c r="G1309" s="101" t="e">
        <f t="shared" ca="1" si="143"/>
        <v>#NAME?</v>
      </c>
      <c r="H1309" s="101" t="e">
        <f t="shared" si="144"/>
        <v>#N/A</v>
      </c>
      <c r="I1309" s="101" t="e">
        <f t="shared" ca="1" si="145"/>
        <v>#NAME?</v>
      </c>
      <c r="J1309" s="102" t="e">
        <f t="shared" si="146"/>
        <v>#N/A</v>
      </c>
    </row>
    <row r="1310" spans="1:10">
      <c r="A1310" s="99"/>
      <c r="B1310" s="70"/>
      <c r="C1310" s="70"/>
      <c r="D1310" s="100" t="e">
        <f t="shared" si="140"/>
        <v>#N/A</v>
      </c>
      <c r="E1310" s="100" t="e">
        <f t="shared" si="141"/>
        <v>#N/A</v>
      </c>
      <c r="F1310" s="101" t="e">
        <f t="shared" si="142"/>
        <v>#N/A</v>
      </c>
      <c r="G1310" s="101" t="e">
        <f t="shared" ca="1" si="143"/>
        <v>#NAME?</v>
      </c>
      <c r="H1310" s="101" t="e">
        <f t="shared" si="144"/>
        <v>#N/A</v>
      </c>
      <c r="I1310" s="101" t="e">
        <f t="shared" ca="1" si="145"/>
        <v>#NAME?</v>
      </c>
      <c r="J1310" s="102" t="e">
        <f t="shared" si="146"/>
        <v>#N/A</v>
      </c>
    </row>
    <row r="1311" spans="1:10">
      <c r="A1311" s="99"/>
      <c r="B1311" s="70"/>
      <c r="C1311" s="70"/>
      <c r="D1311" s="100" t="e">
        <f t="shared" si="140"/>
        <v>#N/A</v>
      </c>
      <c r="E1311" s="100" t="e">
        <f t="shared" si="141"/>
        <v>#N/A</v>
      </c>
      <c r="F1311" s="101" t="e">
        <f t="shared" si="142"/>
        <v>#N/A</v>
      </c>
      <c r="G1311" s="101" t="e">
        <f t="shared" ca="1" si="143"/>
        <v>#NAME?</v>
      </c>
      <c r="H1311" s="101" t="e">
        <f t="shared" si="144"/>
        <v>#N/A</v>
      </c>
      <c r="I1311" s="101" t="e">
        <f t="shared" ca="1" si="145"/>
        <v>#NAME?</v>
      </c>
      <c r="J1311" s="102" t="e">
        <f t="shared" si="146"/>
        <v>#N/A</v>
      </c>
    </row>
    <row r="1312" spans="1:10">
      <c r="A1312" s="99"/>
      <c r="B1312" s="70"/>
      <c r="C1312" s="70"/>
      <c r="D1312" s="100" t="e">
        <f t="shared" si="140"/>
        <v>#N/A</v>
      </c>
      <c r="E1312" s="100" t="e">
        <f t="shared" si="141"/>
        <v>#N/A</v>
      </c>
      <c r="F1312" s="101" t="e">
        <f t="shared" si="142"/>
        <v>#N/A</v>
      </c>
      <c r="G1312" s="101" t="e">
        <f t="shared" ca="1" si="143"/>
        <v>#NAME?</v>
      </c>
      <c r="H1312" s="101" t="e">
        <f t="shared" si="144"/>
        <v>#N/A</v>
      </c>
      <c r="I1312" s="101" t="e">
        <f t="shared" ca="1" si="145"/>
        <v>#NAME?</v>
      </c>
      <c r="J1312" s="102" t="e">
        <f t="shared" si="146"/>
        <v>#N/A</v>
      </c>
    </row>
    <row r="1313" spans="1:10">
      <c r="A1313" s="99"/>
      <c r="B1313" s="70"/>
      <c r="C1313" s="70"/>
      <c r="D1313" s="100" t="e">
        <f t="shared" si="140"/>
        <v>#N/A</v>
      </c>
      <c r="E1313" s="100" t="e">
        <f t="shared" si="141"/>
        <v>#N/A</v>
      </c>
      <c r="F1313" s="101" t="e">
        <f t="shared" si="142"/>
        <v>#N/A</v>
      </c>
      <c r="G1313" s="101" t="e">
        <f t="shared" ca="1" si="143"/>
        <v>#NAME?</v>
      </c>
      <c r="H1313" s="101" t="e">
        <f t="shared" si="144"/>
        <v>#N/A</v>
      </c>
      <c r="I1313" s="101" t="e">
        <f t="shared" ca="1" si="145"/>
        <v>#NAME?</v>
      </c>
      <c r="J1313" s="102" t="e">
        <f t="shared" si="146"/>
        <v>#N/A</v>
      </c>
    </row>
    <row r="1314" spans="1:10">
      <c r="A1314" s="99"/>
      <c r="B1314" s="70"/>
      <c r="C1314" s="70"/>
      <c r="D1314" s="100" t="e">
        <f t="shared" si="140"/>
        <v>#N/A</v>
      </c>
      <c r="E1314" s="100" t="e">
        <f t="shared" si="141"/>
        <v>#N/A</v>
      </c>
      <c r="F1314" s="101" t="e">
        <f t="shared" si="142"/>
        <v>#N/A</v>
      </c>
      <c r="G1314" s="101" t="e">
        <f t="shared" ca="1" si="143"/>
        <v>#NAME?</v>
      </c>
      <c r="H1314" s="101" t="e">
        <f t="shared" si="144"/>
        <v>#N/A</v>
      </c>
      <c r="I1314" s="101" t="e">
        <f t="shared" ca="1" si="145"/>
        <v>#NAME?</v>
      </c>
      <c r="J1314" s="102" t="e">
        <f t="shared" si="146"/>
        <v>#N/A</v>
      </c>
    </row>
    <row r="1315" spans="1:10">
      <c r="A1315" s="99"/>
      <c r="B1315" s="70"/>
      <c r="C1315" s="70"/>
      <c r="D1315" s="100" t="e">
        <f t="shared" si="140"/>
        <v>#N/A</v>
      </c>
      <c r="E1315" s="100" t="e">
        <f t="shared" si="141"/>
        <v>#N/A</v>
      </c>
      <c r="F1315" s="101" t="e">
        <f t="shared" si="142"/>
        <v>#N/A</v>
      </c>
      <c r="G1315" s="101" t="e">
        <f t="shared" ca="1" si="143"/>
        <v>#NAME?</v>
      </c>
      <c r="H1315" s="101" t="e">
        <f t="shared" si="144"/>
        <v>#N/A</v>
      </c>
      <c r="I1315" s="101" t="e">
        <f t="shared" ca="1" si="145"/>
        <v>#NAME?</v>
      </c>
      <c r="J1315" s="102" t="e">
        <f t="shared" si="146"/>
        <v>#N/A</v>
      </c>
    </row>
    <row r="1316" spans="1:10">
      <c r="A1316" s="99"/>
      <c r="B1316" s="70"/>
      <c r="C1316" s="70"/>
      <c r="D1316" s="100" t="e">
        <f t="shared" si="140"/>
        <v>#N/A</v>
      </c>
      <c r="E1316" s="100" t="e">
        <f t="shared" si="141"/>
        <v>#N/A</v>
      </c>
      <c r="F1316" s="101" t="e">
        <f t="shared" si="142"/>
        <v>#N/A</v>
      </c>
      <c r="G1316" s="101" t="e">
        <f t="shared" ca="1" si="143"/>
        <v>#NAME?</v>
      </c>
      <c r="H1316" s="101" t="e">
        <f t="shared" si="144"/>
        <v>#N/A</v>
      </c>
      <c r="I1316" s="101" t="e">
        <f t="shared" ca="1" si="145"/>
        <v>#NAME?</v>
      </c>
      <c r="J1316" s="102" t="e">
        <f t="shared" si="146"/>
        <v>#N/A</v>
      </c>
    </row>
    <row r="1317" spans="1:10">
      <c r="A1317" s="99"/>
      <c r="B1317" s="70"/>
      <c r="C1317" s="70"/>
      <c r="D1317" s="100" t="e">
        <f t="shared" si="140"/>
        <v>#N/A</v>
      </c>
      <c r="E1317" s="100" t="e">
        <f t="shared" si="141"/>
        <v>#N/A</v>
      </c>
      <c r="F1317" s="101" t="e">
        <f t="shared" si="142"/>
        <v>#N/A</v>
      </c>
      <c r="G1317" s="101" t="e">
        <f t="shared" ca="1" si="143"/>
        <v>#NAME?</v>
      </c>
      <c r="H1317" s="101" t="e">
        <f t="shared" si="144"/>
        <v>#N/A</v>
      </c>
      <c r="I1317" s="101" t="e">
        <f t="shared" ca="1" si="145"/>
        <v>#NAME?</v>
      </c>
      <c r="J1317" s="102" t="e">
        <f t="shared" si="146"/>
        <v>#N/A</v>
      </c>
    </row>
    <row r="1318" spans="1:10">
      <c r="A1318" s="99"/>
      <c r="B1318" s="70"/>
      <c r="C1318" s="70"/>
      <c r="D1318" s="100" t="e">
        <f t="shared" si="140"/>
        <v>#N/A</v>
      </c>
      <c r="E1318" s="100" t="e">
        <f t="shared" si="141"/>
        <v>#N/A</v>
      </c>
      <c r="F1318" s="101" t="e">
        <f t="shared" si="142"/>
        <v>#N/A</v>
      </c>
      <c r="G1318" s="101" t="e">
        <f t="shared" ca="1" si="143"/>
        <v>#NAME?</v>
      </c>
      <c r="H1318" s="101" t="e">
        <f t="shared" si="144"/>
        <v>#N/A</v>
      </c>
      <c r="I1318" s="101" t="e">
        <f t="shared" ca="1" si="145"/>
        <v>#NAME?</v>
      </c>
      <c r="J1318" s="102" t="e">
        <f t="shared" si="146"/>
        <v>#N/A</v>
      </c>
    </row>
    <row r="1319" spans="1:10">
      <c r="A1319" s="99"/>
      <c r="B1319" s="70"/>
      <c r="C1319" s="70"/>
      <c r="D1319" s="100" t="e">
        <f t="shared" si="140"/>
        <v>#N/A</v>
      </c>
      <c r="E1319" s="100" t="e">
        <f t="shared" si="141"/>
        <v>#N/A</v>
      </c>
      <c r="F1319" s="101" t="e">
        <f t="shared" si="142"/>
        <v>#N/A</v>
      </c>
      <c r="G1319" s="101" t="e">
        <f t="shared" ca="1" si="143"/>
        <v>#NAME?</v>
      </c>
      <c r="H1319" s="101" t="e">
        <f t="shared" si="144"/>
        <v>#N/A</v>
      </c>
      <c r="I1319" s="101" t="e">
        <f t="shared" ca="1" si="145"/>
        <v>#NAME?</v>
      </c>
      <c r="J1319" s="102" t="e">
        <f t="shared" si="146"/>
        <v>#N/A</v>
      </c>
    </row>
    <row r="1320" spans="1:10">
      <c r="A1320" s="99"/>
      <c r="B1320" s="70"/>
      <c r="C1320" s="70"/>
      <c r="D1320" s="100" t="e">
        <f t="shared" si="140"/>
        <v>#N/A</v>
      </c>
      <c r="E1320" s="100" t="e">
        <f t="shared" si="141"/>
        <v>#N/A</v>
      </c>
      <c r="F1320" s="101" t="e">
        <f t="shared" si="142"/>
        <v>#N/A</v>
      </c>
      <c r="G1320" s="101" t="e">
        <f t="shared" ca="1" si="143"/>
        <v>#NAME?</v>
      </c>
      <c r="H1320" s="101" t="e">
        <f t="shared" si="144"/>
        <v>#N/A</v>
      </c>
      <c r="I1320" s="101" t="e">
        <f t="shared" ca="1" si="145"/>
        <v>#NAME?</v>
      </c>
      <c r="J1320" s="102" t="e">
        <f t="shared" si="146"/>
        <v>#N/A</v>
      </c>
    </row>
    <row r="1321" spans="1:10">
      <c r="A1321" s="99"/>
      <c r="B1321" s="70"/>
      <c r="C1321" s="70"/>
      <c r="D1321" s="100" t="e">
        <f t="shared" si="140"/>
        <v>#N/A</v>
      </c>
      <c r="E1321" s="100" t="e">
        <f t="shared" si="141"/>
        <v>#N/A</v>
      </c>
      <c r="F1321" s="101" t="e">
        <f t="shared" si="142"/>
        <v>#N/A</v>
      </c>
      <c r="G1321" s="101" t="e">
        <f t="shared" ca="1" si="143"/>
        <v>#NAME?</v>
      </c>
      <c r="H1321" s="101" t="e">
        <f t="shared" si="144"/>
        <v>#N/A</v>
      </c>
      <c r="I1321" s="101" t="e">
        <f t="shared" ca="1" si="145"/>
        <v>#NAME?</v>
      </c>
      <c r="J1321" s="102" t="e">
        <f t="shared" si="146"/>
        <v>#N/A</v>
      </c>
    </row>
    <row r="1322" spans="1:10">
      <c r="A1322" s="99"/>
      <c r="B1322" s="70"/>
      <c r="C1322" s="70"/>
      <c r="D1322" s="100" t="e">
        <f t="shared" si="140"/>
        <v>#N/A</v>
      </c>
      <c r="E1322" s="100" t="e">
        <f t="shared" si="141"/>
        <v>#N/A</v>
      </c>
      <c r="F1322" s="101" t="e">
        <f t="shared" si="142"/>
        <v>#N/A</v>
      </c>
      <c r="G1322" s="101" t="e">
        <f t="shared" ca="1" si="143"/>
        <v>#NAME?</v>
      </c>
      <c r="H1322" s="101" t="e">
        <f t="shared" si="144"/>
        <v>#N/A</v>
      </c>
      <c r="I1322" s="101" t="e">
        <f t="shared" ca="1" si="145"/>
        <v>#NAME?</v>
      </c>
      <c r="J1322" s="102" t="e">
        <f t="shared" si="146"/>
        <v>#N/A</v>
      </c>
    </row>
    <row r="1323" spans="1:10">
      <c r="A1323" s="99"/>
      <c r="B1323" s="70"/>
      <c r="C1323" s="70"/>
      <c r="D1323" s="100" t="e">
        <f t="shared" si="140"/>
        <v>#N/A</v>
      </c>
      <c r="E1323" s="100" t="e">
        <f t="shared" si="141"/>
        <v>#N/A</v>
      </c>
      <c r="F1323" s="101" t="e">
        <f t="shared" si="142"/>
        <v>#N/A</v>
      </c>
      <c r="G1323" s="101" t="e">
        <f t="shared" ca="1" si="143"/>
        <v>#NAME?</v>
      </c>
      <c r="H1323" s="101" t="e">
        <f t="shared" si="144"/>
        <v>#N/A</v>
      </c>
      <c r="I1323" s="101" t="e">
        <f t="shared" ca="1" si="145"/>
        <v>#NAME?</v>
      </c>
      <c r="J1323" s="102" t="e">
        <f t="shared" si="146"/>
        <v>#N/A</v>
      </c>
    </row>
    <row r="1324" spans="1:10">
      <c r="A1324" s="99"/>
      <c r="B1324" s="70"/>
      <c r="C1324" s="70"/>
      <c r="D1324" s="100" t="e">
        <f t="shared" si="140"/>
        <v>#N/A</v>
      </c>
      <c r="E1324" s="100" t="e">
        <f t="shared" si="141"/>
        <v>#N/A</v>
      </c>
      <c r="F1324" s="101" t="e">
        <f t="shared" si="142"/>
        <v>#N/A</v>
      </c>
      <c r="G1324" s="101" t="e">
        <f t="shared" ca="1" si="143"/>
        <v>#NAME?</v>
      </c>
      <c r="H1324" s="101" t="e">
        <f t="shared" si="144"/>
        <v>#N/A</v>
      </c>
      <c r="I1324" s="101" t="e">
        <f t="shared" ca="1" si="145"/>
        <v>#NAME?</v>
      </c>
      <c r="J1324" s="102" t="e">
        <f t="shared" si="146"/>
        <v>#N/A</v>
      </c>
    </row>
    <row r="1325" spans="1:10">
      <c r="A1325" s="99"/>
      <c r="B1325" s="70"/>
      <c r="C1325" s="70"/>
      <c r="D1325" s="100" t="e">
        <f t="shared" si="140"/>
        <v>#N/A</v>
      </c>
      <c r="E1325" s="100" t="e">
        <f t="shared" si="141"/>
        <v>#N/A</v>
      </c>
      <c r="F1325" s="101" t="e">
        <f t="shared" si="142"/>
        <v>#N/A</v>
      </c>
      <c r="G1325" s="101" t="e">
        <f t="shared" ca="1" si="143"/>
        <v>#NAME?</v>
      </c>
      <c r="H1325" s="101" t="e">
        <f t="shared" si="144"/>
        <v>#N/A</v>
      </c>
      <c r="I1325" s="101" t="e">
        <f t="shared" ca="1" si="145"/>
        <v>#NAME?</v>
      </c>
      <c r="J1325" s="102" t="e">
        <f t="shared" si="146"/>
        <v>#N/A</v>
      </c>
    </row>
    <row r="1326" spans="1:10">
      <c r="A1326" s="99"/>
      <c r="B1326" s="70"/>
      <c r="C1326" s="70"/>
      <c r="D1326" s="100" t="e">
        <f t="shared" si="140"/>
        <v>#N/A</v>
      </c>
      <c r="E1326" s="100" t="e">
        <f t="shared" si="141"/>
        <v>#N/A</v>
      </c>
      <c r="F1326" s="101" t="e">
        <f t="shared" si="142"/>
        <v>#N/A</v>
      </c>
      <c r="G1326" s="101" t="e">
        <f t="shared" ca="1" si="143"/>
        <v>#NAME?</v>
      </c>
      <c r="H1326" s="101" t="e">
        <f t="shared" si="144"/>
        <v>#N/A</v>
      </c>
      <c r="I1326" s="101" t="e">
        <f t="shared" ca="1" si="145"/>
        <v>#NAME?</v>
      </c>
      <c r="J1326" s="102" t="e">
        <f t="shared" si="146"/>
        <v>#N/A</v>
      </c>
    </row>
    <row r="1327" spans="1:10">
      <c r="A1327" s="99"/>
      <c r="B1327" s="70"/>
      <c r="C1327" s="70"/>
      <c r="D1327" s="100" t="e">
        <f t="shared" si="140"/>
        <v>#N/A</v>
      </c>
      <c r="E1327" s="100" t="e">
        <f t="shared" si="141"/>
        <v>#N/A</v>
      </c>
      <c r="F1327" s="101" t="e">
        <f t="shared" si="142"/>
        <v>#N/A</v>
      </c>
      <c r="G1327" s="101" t="e">
        <f t="shared" ca="1" si="143"/>
        <v>#NAME?</v>
      </c>
      <c r="H1327" s="101" t="e">
        <f t="shared" si="144"/>
        <v>#N/A</v>
      </c>
      <c r="I1327" s="101" t="e">
        <f t="shared" ca="1" si="145"/>
        <v>#NAME?</v>
      </c>
      <c r="J1327" s="102" t="e">
        <f t="shared" si="146"/>
        <v>#N/A</v>
      </c>
    </row>
    <row r="1328" spans="1:10">
      <c r="A1328" s="99"/>
      <c r="B1328" s="70"/>
      <c r="C1328" s="70"/>
      <c r="D1328" s="100" t="e">
        <f t="shared" si="140"/>
        <v>#N/A</v>
      </c>
      <c r="E1328" s="100" t="e">
        <f t="shared" si="141"/>
        <v>#N/A</v>
      </c>
      <c r="F1328" s="101" t="e">
        <f t="shared" si="142"/>
        <v>#N/A</v>
      </c>
      <c r="G1328" s="101" t="e">
        <f t="shared" ca="1" si="143"/>
        <v>#NAME?</v>
      </c>
      <c r="H1328" s="101" t="e">
        <f t="shared" si="144"/>
        <v>#N/A</v>
      </c>
      <c r="I1328" s="101" t="e">
        <f t="shared" ca="1" si="145"/>
        <v>#NAME?</v>
      </c>
      <c r="J1328" s="102" t="e">
        <f t="shared" si="146"/>
        <v>#N/A</v>
      </c>
    </row>
    <row r="1329" spans="1:10">
      <c r="A1329" s="99"/>
      <c r="B1329" s="70"/>
      <c r="C1329" s="70"/>
      <c r="D1329" s="100" t="e">
        <f t="shared" si="140"/>
        <v>#N/A</v>
      </c>
      <c r="E1329" s="100" t="e">
        <f t="shared" si="141"/>
        <v>#N/A</v>
      </c>
      <c r="F1329" s="101" t="e">
        <f t="shared" si="142"/>
        <v>#N/A</v>
      </c>
      <c r="G1329" s="101" t="e">
        <f t="shared" ca="1" si="143"/>
        <v>#NAME?</v>
      </c>
      <c r="H1329" s="101" t="e">
        <f t="shared" si="144"/>
        <v>#N/A</v>
      </c>
      <c r="I1329" s="101" t="e">
        <f t="shared" ca="1" si="145"/>
        <v>#NAME?</v>
      </c>
      <c r="J1329" s="102" t="e">
        <f t="shared" si="146"/>
        <v>#N/A</v>
      </c>
    </row>
    <row r="1330" spans="1:10">
      <c r="A1330" s="99"/>
      <c r="B1330" s="70"/>
      <c r="C1330" s="70"/>
      <c r="D1330" s="100" t="e">
        <f t="shared" si="140"/>
        <v>#N/A</v>
      </c>
      <c r="E1330" s="100" t="e">
        <f t="shared" si="141"/>
        <v>#N/A</v>
      </c>
      <c r="F1330" s="101" t="e">
        <f t="shared" si="142"/>
        <v>#N/A</v>
      </c>
      <c r="G1330" s="101" t="e">
        <f t="shared" ca="1" si="143"/>
        <v>#NAME?</v>
      </c>
      <c r="H1330" s="101" t="e">
        <f t="shared" si="144"/>
        <v>#N/A</v>
      </c>
      <c r="I1330" s="101" t="e">
        <f t="shared" ca="1" si="145"/>
        <v>#NAME?</v>
      </c>
      <c r="J1330" s="102" t="e">
        <f t="shared" si="146"/>
        <v>#N/A</v>
      </c>
    </row>
    <row r="1331" spans="1:10">
      <c r="A1331" s="99"/>
      <c r="B1331" s="70"/>
      <c r="C1331" s="70"/>
      <c r="D1331" s="100" t="e">
        <f t="shared" si="140"/>
        <v>#N/A</v>
      </c>
      <c r="E1331" s="100" t="e">
        <f t="shared" si="141"/>
        <v>#N/A</v>
      </c>
      <c r="F1331" s="101" t="e">
        <f t="shared" si="142"/>
        <v>#N/A</v>
      </c>
      <c r="G1331" s="101" t="e">
        <f t="shared" ca="1" si="143"/>
        <v>#NAME?</v>
      </c>
      <c r="H1331" s="101" t="e">
        <f t="shared" si="144"/>
        <v>#N/A</v>
      </c>
      <c r="I1331" s="101" t="e">
        <f t="shared" ca="1" si="145"/>
        <v>#NAME?</v>
      </c>
      <c r="J1331" s="102" t="e">
        <f t="shared" si="146"/>
        <v>#N/A</v>
      </c>
    </row>
    <row r="1332" spans="1:10">
      <c r="A1332" s="99"/>
      <c r="B1332" s="70"/>
      <c r="C1332" s="70"/>
      <c r="D1332" s="100" t="e">
        <f t="shared" si="140"/>
        <v>#N/A</v>
      </c>
      <c r="E1332" s="100" t="e">
        <f t="shared" si="141"/>
        <v>#N/A</v>
      </c>
      <c r="F1332" s="101" t="e">
        <f t="shared" si="142"/>
        <v>#N/A</v>
      </c>
      <c r="G1332" s="101" t="e">
        <f t="shared" ca="1" si="143"/>
        <v>#NAME?</v>
      </c>
      <c r="H1332" s="101" t="e">
        <f t="shared" si="144"/>
        <v>#N/A</v>
      </c>
      <c r="I1332" s="101" t="e">
        <f t="shared" ca="1" si="145"/>
        <v>#NAME?</v>
      </c>
      <c r="J1332" s="102" t="e">
        <f t="shared" si="146"/>
        <v>#N/A</v>
      </c>
    </row>
    <row r="1333" spans="1:10">
      <c r="A1333" s="99"/>
      <c r="B1333" s="70"/>
      <c r="C1333" s="70"/>
      <c r="D1333" s="100" t="e">
        <f t="shared" si="140"/>
        <v>#N/A</v>
      </c>
      <c r="E1333" s="100" t="e">
        <f t="shared" si="141"/>
        <v>#N/A</v>
      </c>
      <c r="F1333" s="101" t="e">
        <f t="shared" si="142"/>
        <v>#N/A</v>
      </c>
      <c r="G1333" s="101" t="e">
        <f t="shared" ca="1" si="143"/>
        <v>#NAME?</v>
      </c>
      <c r="H1333" s="101" t="e">
        <f t="shared" si="144"/>
        <v>#N/A</v>
      </c>
      <c r="I1333" s="101" t="e">
        <f t="shared" ca="1" si="145"/>
        <v>#NAME?</v>
      </c>
      <c r="J1333" s="102" t="e">
        <f t="shared" si="146"/>
        <v>#N/A</v>
      </c>
    </row>
    <row r="1334" spans="1:10">
      <c r="A1334" s="99"/>
      <c r="B1334" s="70"/>
      <c r="C1334" s="70"/>
      <c r="D1334" s="100" t="e">
        <f t="shared" si="140"/>
        <v>#N/A</v>
      </c>
      <c r="E1334" s="100" t="e">
        <f t="shared" si="141"/>
        <v>#N/A</v>
      </c>
      <c r="F1334" s="101" t="e">
        <f t="shared" si="142"/>
        <v>#N/A</v>
      </c>
      <c r="G1334" s="101" t="e">
        <f t="shared" ca="1" si="143"/>
        <v>#NAME?</v>
      </c>
      <c r="H1334" s="101" t="e">
        <f t="shared" si="144"/>
        <v>#N/A</v>
      </c>
      <c r="I1334" s="101" t="e">
        <f t="shared" ca="1" si="145"/>
        <v>#NAME?</v>
      </c>
      <c r="J1334" s="102" t="e">
        <f t="shared" si="146"/>
        <v>#N/A</v>
      </c>
    </row>
    <row r="1335" spans="1:10">
      <c r="A1335" s="99"/>
      <c r="B1335" s="70"/>
      <c r="C1335" s="70"/>
      <c r="D1335" s="100" t="e">
        <f t="shared" si="140"/>
        <v>#N/A</v>
      </c>
      <c r="E1335" s="100" t="e">
        <f t="shared" si="141"/>
        <v>#N/A</v>
      </c>
      <c r="F1335" s="101" t="e">
        <f t="shared" si="142"/>
        <v>#N/A</v>
      </c>
      <c r="G1335" s="101" t="e">
        <f t="shared" ca="1" si="143"/>
        <v>#NAME?</v>
      </c>
      <c r="H1335" s="101" t="e">
        <f t="shared" si="144"/>
        <v>#N/A</v>
      </c>
      <c r="I1335" s="101" t="e">
        <f t="shared" ca="1" si="145"/>
        <v>#NAME?</v>
      </c>
      <c r="J1335" s="102" t="e">
        <f t="shared" si="146"/>
        <v>#N/A</v>
      </c>
    </row>
    <row r="1336" spans="1:10">
      <c r="A1336" s="99"/>
      <c r="B1336" s="70"/>
      <c r="C1336" s="70"/>
      <c r="D1336" s="100" t="e">
        <f t="shared" si="140"/>
        <v>#N/A</v>
      </c>
      <c r="E1336" s="100" t="e">
        <f t="shared" si="141"/>
        <v>#N/A</v>
      </c>
      <c r="F1336" s="101" t="e">
        <f t="shared" si="142"/>
        <v>#N/A</v>
      </c>
      <c r="G1336" s="101" t="e">
        <f t="shared" ca="1" si="143"/>
        <v>#NAME?</v>
      </c>
      <c r="H1336" s="101" t="e">
        <f t="shared" si="144"/>
        <v>#N/A</v>
      </c>
      <c r="I1336" s="101" t="e">
        <f t="shared" ca="1" si="145"/>
        <v>#NAME?</v>
      </c>
      <c r="J1336" s="102" t="e">
        <f t="shared" si="146"/>
        <v>#N/A</v>
      </c>
    </row>
    <row r="1337" spans="1:10">
      <c r="A1337" s="99"/>
      <c r="B1337" s="70"/>
      <c r="C1337" s="70"/>
      <c r="D1337" s="100" t="e">
        <f t="shared" si="140"/>
        <v>#N/A</v>
      </c>
      <c r="E1337" s="100" t="e">
        <f t="shared" si="141"/>
        <v>#N/A</v>
      </c>
      <c r="F1337" s="101" t="e">
        <f t="shared" si="142"/>
        <v>#N/A</v>
      </c>
      <c r="G1337" s="101" t="e">
        <f t="shared" ca="1" si="143"/>
        <v>#NAME?</v>
      </c>
      <c r="H1337" s="101" t="e">
        <f t="shared" si="144"/>
        <v>#N/A</v>
      </c>
      <c r="I1337" s="101" t="e">
        <f t="shared" ca="1" si="145"/>
        <v>#NAME?</v>
      </c>
      <c r="J1337" s="102" t="e">
        <f t="shared" si="146"/>
        <v>#N/A</v>
      </c>
    </row>
    <row r="1338" spans="1:10">
      <c r="A1338" s="99"/>
      <c r="B1338" s="70"/>
      <c r="C1338" s="70"/>
      <c r="D1338" s="100" t="e">
        <f t="shared" si="140"/>
        <v>#N/A</v>
      </c>
      <c r="E1338" s="100" t="e">
        <f t="shared" si="141"/>
        <v>#N/A</v>
      </c>
      <c r="F1338" s="101" t="e">
        <f t="shared" si="142"/>
        <v>#N/A</v>
      </c>
      <c r="G1338" s="101" t="e">
        <f t="shared" ca="1" si="143"/>
        <v>#NAME?</v>
      </c>
      <c r="H1338" s="101" t="e">
        <f t="shared" si="144"/>
        <v>#N/A</v>
      </c>
      <c r="I1338" s="101" t="e">
        <f t="shared" ca="1" si="145"/>
        <v>#NAME?</v>
      </c>
      <c r="J1338" s="102" t="e">
        <f t="shared" si="146"/>
        <v>#N/A</v>
      </c>
    </row>
    <row r="1339" spans="1:10">
      <c r="A1339" s="99"/>
      <c r="B1339" s="70"/>
      <c r="C1339" s="70"/>
      <c r="D1339" s="100" t="e">
        <f t="shared" si="140"/>
        <v>#N/A</v>
      </c>
      <c r="E1339" s="100" t="e">
        <f t="shared" si="141"/>
        <v>#N/A</v>
      </c>
      <c r="F1339" s="101" t="e">
        <f t="shared" si="142"/>
        <v>#N/A</v>
      </c>
      <c r="G1339" s="101" t="e">
        <f t="shared" ca="1" si="143"/>
        <v>#NAME?</v>
      </c>
      <c r="H1339" s="101" t="e">
        <f t="shared" si="144"/>
        <v>#N/A</v>
      </c>
      <c r="I1339" s="101" t="e">
        <f t="shared" ca="1" si="145"/>
        <v>#NAME?</v>
      </c>
      <c r="J1339" s="102" t="e">
        <f t="shared" si="146"/>
        <v>#N/A</v>
      </c>
    </row>
    <row r="1340" spans="1:10">
      <c r="A1340" s="99"/>
      <c r="B1340" s="70"/>
      <c r="C1340" s="70"/>
      <c r="D1340" s="100" t="e">
        <f t="shared" si="140"/>
        <v>#N/A</v>
      </c>
      <c r="E1340" s="100" t="e">
        <f t="shared" si="141"/>
        <v>#N/A</v>
      </c>
      <c r="F1340" s="101" t="e">
        <f t="shared" si="142"/>
        <v>#N/A</v>
      </c>
      <c r="G1340" s="101" t="e">
        <f t="shared" ca="1" si="143"/>
        <v>#NAME?</v>
      </c>
      <c r="H1340" s="101" t="e">
        <f t="shared" si="144"/>
        <v>#N/A</v>
      </c>
      <c r="I1340" s="101" t="e">
        <f t="shared" ca="1" si="145"/>
        <v>#NAME?</v>
      </c>
      <c r="J1340" s="102" t="e">
        <f t="shared" si="146"/>
        <v>#N/A</v>
      </c>
    </row>
    <row r="1341" spans="1:10">
      <c r="A1341" s="99"/>
      <c r="B1341" s="70"/>
      <c r="C1341" s="70"/>
      <c r="D1341" s="100" t="e">
        <f t="shared" si="140"/>
        <v>#N/A</v>
      </c>
      <c r="E1341" s="100" t="e">
        <f t="shared" si="141"/>
        <v>#N/A</v>
      </c>
      <c r="F1341" s="101" t="e">
        <f t="shared" si="142"/>
        <v>#N/A</v>
      </c>
      <c r="G1341" s="101" t="e">
        <f t="shared" ca="1" si="143"/>
        <v>#NAME?</v>
      </c>
      <c r="H1341" s="101" t="e">
        <f t="shared" si="144"/>
        <v>#N/A</v>
      </c>
      <c r="I1341" s="101" t="e">
        <f t="shared" ca="1" si="145"/>
        <v>#NAME?</v>
      </c>
      <c r="J1341" s="102" t="e">
        <f t="shared" si="146"/>
        <v>#N/A</v>
      </c>
    </row>
    <row r="1342" spans="1:10">
      <c r="A1342" s="99"/>
      <c r="B1342" s="70"/>
      <c r="C1342" s="70"/>
      <c r="D1342" s="100" t="e">
        <f t="shared" si="140"/>
        <v>#N/A</v>
      </c>
      <c r="E1342" s="100" t="e">
        <f t="shared" si="141"/>
        <v>#N/A</v>
      </c>
      <c r="F1342" s="101" t="e">
        <f t="shared" si="142"/>
        <v>#N/A</v>
      </c>
      <c r="G1342" s="101" t="e">
        <f t="shared" ca="1" si="143"/>
        <v>#NAME?</v>
      </c>
      <c r="H1342" s="101" t="e">
        <f t="shared" si="144"/>
        <v>#N/A</v>
      </c>
      <c r="I1342" s="101" t="e">
        <f t="shared" ca="1" si="145"/>
        <v>#NAME?</v>
      </c>
      <c r="J1342" s="102" t="e">
        <f t="shared" si="146"/>
        <v>#N/A</v>
      </c>
    </row>
    <row r="1343" spans="1:10">
      <c r="A1343" s="99"/>
      <c r="B1343" s="70"/>
      <c r="C1343" s="70"/>
      <c r="D1343" s="100" t="e">
        <f t="shared" si="140"/>
        <v>#N/A</v>
      </c>
      <c r="E1343" s="100" t="e">
        <f t="shared" si="141"/>
        <v>#N/A</v>
      </c>
      <c r="F1343" s="101" t="e">
        <f t="shared" si="142"/>
        <v>#N/A</v>
      </c>
      <c r="G1343" s="101" t="e">
        <f t="shared" ca="1" si="143"/>
        <v>#NAME?</v>
      </c>
      <c r="H1343" s="101" t="e">
        <f t="shared" si="144"/>
        <v>#N/A</v>
      </c>
      <c r="I1343" s="101" t="e">
        <f t="shared" ca="1" si="145"/>
        <v>#NAME?</v>
      </c>
      <c r="J1343" s="102" t="e">
        <f t="shared" si="146"/>
        <v>#N/A</v>
      </c>
    </row>
    <row r="1344" spans="1:10">
      <c r="A1344" s="99"/>
      <c r="B1344" s="70"/>
      <c r="C1344" s="70"/>
      <c r="D1344" s="100" t="e">
        <f t="shared" si="140"/>
        <v>#N/A</v>
      </c>
      <c r="E1344" s="100" t="e">
        <f t="shared" si="141"/>
        <v>#N/A</v>
      </c>
      <c r="F1344" s="101" t="e">
        <f t="shared" si="142"/>
        <v>#N/A</v>
      </c>
      <c r="G1344" s="101" t="e">
        <f t="shared" ca="1" si="143"/>
        <v>#NAME?</v>
      </c>
      <c r="H1344" s="101" t="e">
        <f t="shared" si="144"/>
        <v>#N/A</v>
      </c>
      <c r="I1344" s="101" t="e">
        <f t="shared" ca="1" si="145"/>
        <v>#NAME?</v>
      </c>
      <c r="J1344" s="102" t="e">
        <f t="shared" si="146"/>
        <v>#N/A</v>
      </c>
    </row>
    <row r="1345" spans="1:10">
      <c r="A1345" s="99"/>
      <c r="B1345" s="70"/>
      <c r="C1345" s="70"/>
      <c r="D1345" s="100" t="e">
        <f t="shared" si="140"/>
        <v>#N/A</v>
      </c>
      <c r="E1345" s="100" t="e">
        <f t="shared" si="141"/>
        <v>#N/A</v>
      </c>
      <c r="F1345" s="101" t="e">
        <f t="shared" si="142"/>
        <v>#N/A</v>
      </c>
      <c r="G1345" s="101" t="e">
        <f t="shared" ca="1" si="143"/>
        <v>#NAME?</v>
      </c>
      <c r="H1345" s="101" t="e">
        <f t="shared" si="144"/>
        <v>#N/A</v>
      </c>
      <c r="I1345" s="101" t="e">
        <f t="shared" ca="1" si="145"/>
        <v>#NAME?</v>
      </c>
      <c r="J1345" s="102" t="e">
        <f t="shared" si="146"/>
        <v>#N/A</v>
      </c>
    </row>
    <row r="1346" spans="1:10">
      <c r="A1346" s="99"/>
      <c r="B1346" s="70"/>
      <c r="C1346" s="70"/>
      <c r="D1346" s="100" t="e">
        <f t="shared" si="140"/>
        <v>#N/A</v>
      </c>
      <c r="E1346" s="100" t="e">
        <f t="shared" si="141"/>
        <v>#N/A</v>
      </c>
      <c r="F1346" s="101" t="e">
        <f t="shared" si="142"/>
        <v>#N/A</v>
      </c>
      <c r="G1346" s="101" t="e">
        <f t="shared" ca="1" si="143"/>
        <v>#NAME?</v>
      </c>
      <c r="H1346" s="101" t="e">
        <f t="shared" si="144"/>
        <v>#N/A</v>
      </c>
      <c r="I1346" s="101" t="e">
        <f t="shared" ca="1" si="145"/>
        <v>#NAME?</v>
      </c>
      <c r="J1346" s="102" t="e">
        <f t="shared" si="146"/>
        <v>#N/A</v>
      </c>
    </row>
    <row r="1347" spans="1:10">
      <c r="A1347" s="99"/>
      <c r="B1347" s="70"/>
      <c r="C1347" s="70"/>
      <c r="D1347" s="100" t="e">
        <f t="shared" ref="D1347:D1410" si="147">IF(B1347="",NA(),B1347/100)</f>
        <v>#N/A</v>
      </c>
      <c r="E1347" s="100" t="e">
        <f t="shared" ref="E1347:E1410" si="148">IF(C1347="",NA(),C1347/100)</f>
        <v>#N/A</v>
      </c>
      <c r="F1347" s="101" t="e">
        <f t="shared" ref="F1347:F1410" si="149">IF(B1347="",NA(),IF(C1347="",NA(),(($M$17*$M$19)/($M$18*$M$23*$M$22))*($N$20-((1-$N$20-$N$21)/(1-D1347-E1347))*D1347)))</f>
        <v>#N/A</v>
      </c>
      <c r="G1347" s="101" t="e">
        <f t="shared" ref="G1347:G1410" ca="1" si="150">_xlfn.IFNA(F1347*3600,NA())</f>
        <v>#NAME?</v>
      </c>
      <c r="H1347" s="101" t="e">
        <f t="shared" ref="H1347:H1410" si="151">IF(B1347="",NA(),IF(C1347="",NA(),(($M$17*$M$19)/($M$18*$M$23*$M$22))*(((1-$N$20-$N$21)/(1-D1347-E1347))*E1347-$N$21)))</f>
        <v>#N/A</v>
      </c>
      <c r="I1347" s="101" t="e">
        <f t="shared" ref="I1347:I1410" ca="1" si="152">_xlfn.IFNA(H1347*3600,NA())</f>
        <v>#NAME?</v>
      </c>
      <c r="J1347" s="102" t="e">
        <f t="shared" ref="J1347:J1410" si="153">IF(B1347="",NA(),IF(C1347="",NA(),I1347/G1347))</f>
        <v>#N/A</v>
      </c>
    </row>
    <row r="1348" spans="1:10">
      <c r="A1348" s="99"/>
      <c r="B1348" s="70"/>
      <c r="C1348" s="70"/>
      <c r="D1348" s="100" t="e">
        <f t="shared" si="147"/>
        <v>#N/A</v>
      </c>
      <c r="E1348" s="100" t="e">
        <f t="shared" si="148"/>
        <v>#N/A</v>
      </c>
      <c r="F1348" s="101" t="e">
        <f t="shared" si="149"/>
        <v>#N/A</v>
      </c>
      <c r="G1348" s="101" t="e">
        <f t="shared" ca="1" si="150"/>
        <v>#NAME?</v>
      </c>
      <c r="H1348" s="101" t="e">
        <f t="shared" si="151"/>
        <v>#N/A</v>
      </c>
      <c r="I1348" s="101" t="e">
        <f t="shared" ca="1" si="152"/>
        <v>#NAME?</v>
      </c>
      <c r="J1348" s="102" t="e">
        <f t="shared" si="153"/>
        <v>#N/A</v>
      </c>
    </row>
    <row r="1349" spans="1:10">
      <c r="A1349" s="99"/>
      <c r="B1349" s="70"/>
      <c r="C1349" s="70"/>
      <c r="D1349" s="100" t="e">
        <f t="shared" si="147"/>
        <v>#N/A</v>
      </c>
      <c r="E1349" s="100" t="e">
        <f t="shared" si="148"/>
        <v>#N/A</v>
      </c>
      <c r="F1349" s="101" t="e">
        <f t="shared" si="149"/>
        <v>#N/A</v>
      </c>
      <c r="G1349" s="101" t="e">
        <f t="shared" ca="1" si="150"/>
        <v>#NAME?</v>
      </c>
      <c r="H1349" s="101" t="e">
        <f t="shared" si="151"/>
        <v>#N/A</v>
      </c>
      <c r="I1349" s="101" t="e">
        <f t="shared" ca="1" si="152"/>
        <v>#NAME?</v>
      </c>
      <c r="J1349" s="102" t="e">
        <f t="shared" si="153"/>
        <v>#N/A</v>
      </c>
    </row>
    <row r="1350" spans="1:10">
      <c r="A1350" s="99"/>
      <c r="B1350" s="70"/>
      <c r="C1350" s="70"/>
      <c r="D1350" s="100" t="e">
        <f t="shared" si="147"/>
        <v>#N/A</v>
      </c>
      <c r="E1350" s="100" t="e">
        <f t="shared" si="148"/>
        <v>#N/A</v>
      </c>
      <c r="F1350" s="101" t="e">
        <f t="shared" si="149"/>
        <v>#N/A</v>
      </c>
      <c r="G1350" s="101" t="e">
        <f t="shared" ca="1" si="150"/>
        <v>#NAME?</v>
      </c>
      <c r="H1350" s="101" t="e">
        <f t="shared" si="151"/>
        <v>#N/A</v>
      </c>
      <c r="I1350" s="101" t="e">
        <f t="shared" ca="1" si="152"/>
        <v>#NAME?</v>
      </c>
      <c r="J1350" s="102" t="e">
        <f t="shared" si="153"/>
        <v>#N/A</v>
      </c>
    </row>
    <row r="1351" spans="1:10">
      <c r="A1351" s="99"/>
      <c r="B1351" s="70"/>
      <c r="C1351" s="70"/>
      <c r="D1351" s="100" t="e">
        <f t="shared" si="147"/>
        <v>#N/A</v>
      </c>
      <c r="E1351" s="100" t="e">
        <f t="shared" si="148"/>
        <v>#N/A</v>
      </c>
      <c r="F1351" s="101" t="e">
        <f t="shared" si="149"/>
        <v>#N/A</v>
      </c>
      <c r="G1351" s="101" t="e">
        <f t="shared" ca="1" si="150"/>
        <v>#NAME?</v>
      </c>
      <c r="H1351" s="101" t="e">
        <f t="shared" si="151"/>
        <v>#N/A</v>
      </c>
      <c r="I1351" s="101" t="e">
        <f t="shared" ca="1" si="152"/>
        <v>#NAME?</v>
      </c>
      <c r="J1351" s="102" t="e">
        <f t="shared" si="153"/>
        <v>#N/A</v>
      </c>
    </row>
    <row r="1352" spans="1:10">
      <c r="A1352" s="99"/>
      <c r="B1352" s="70"/>
      <c r="C1352" s="70"/>
      <c r="D1352" s="100" t="e">
        <f t="shared" si="147"/>
        <v>#N/A</v>
      </c>
      <c r="E1352" s="100" t="e">
        <f t="shared" si="148"/>
        <v>#N/A</v>
      </c>
      <c r="F1352" s="101" t="e">
        <f t="shared" si="149"/>
        <v>#N/A</v>
      </c>
      <c r="G1352" s="101" t="e">
        <f t="shared" ca="1" si="150"/>
        <v>#NAME?</v>
      </c>
      <c r="H1352" s="101" t="e">
        <f t="shared" si="151"/>
        <v>#N/A</v>
      </c>
      <c r="I1352" s="101" t="e">
        <f t="shared" ca="1" si="152"/>
        <v>#NAME?</v>
      </c>
      <c r="J1352" s="102" t="e">
        <f t="shared" si="153"/>
        <v>#N/A</v>
      </c>
    </row>
    <row r="1353" spans="1:10">
      <c r="A1353" s="99"/>
      <c r="B1353" s="70"/>
      <c r="C1353" s="70"/>
      <c r="D1353" s="100" t="e">
        <f t="shared" si="147"/>
        <v>#N/A</v>
      </c>
      <c r="E1353" s="100" t="e">
        <f t="shared" si="148"/>
        <v>#N/A</v>
      </c>
      <c r="F1353" s="101" t="e">
        <f t="shared" si="149"/>
        <v>#N/A</v>
      </c>
      <c r="G1353" s="101" t="e">
        <f t="shared" ca="1" si="150"/>
        <v>#NAME?</v>
      </c>
      <c r="H1353" s="101" t="e">
        <f t="shared" si="151"/>
        <v>#N/A</v>
      </c>
      <c r="I1353" s="101" t="e">
        <f t="shared" ca="1" si="152"/>
        <v>#NAME?</v>
      </c>
      <c r="J1353" s="102" t="e">
        <f t="shared" si="153"/>
        <v>#N/A</v>
      </c>
    </row>
    <row r="1354" spans="1:10">
      <c r="A1354" s="99"/>
      <c r="B1354" s="70"/>
      <c r="C1354" s="70"/>
      <c r="D1354" s="100" t="e">
        <f t="shared" si="147"/>
        <v>#N/A</v>
      </c>
      <c r="E1354" s="100" t="e">
        <f t="shared" si="148"/>
        <v>#N/A</v>
      </c>
      <c r="F1354" s="101" t="e">
        <f t="shared" si="149"/>
        <v>#N/A</v>
      </c>
      <c r="G1354" s="101" t="e">
        <f t="shared" ca="1" si="150"/>
        <v>#NAME?</v>
      </c>
      <c r="H1354" s="101" t="e">
        <f t="shared" si="151"/>
        <v>#N/A</v>
      </c>
      <c r="I1354" s="101" t="e">
        <f t="shared" ca="1" si="152"/>
        <v>#NAME?</v>
      </c>
      <c r="J1354" s="102" t="e">
        <f t="shared" si="153"/>
        <v>#N/A</v>
      </c>
    </row>
    <row r="1355" spans="1:10">
      <c r="A1355" s="99"/>
      <c r="B1355" s="70"/>
      <c r="C1355" s="70"/>
      <c r="D1355" s="100" t="e">
        <f t="shared" si="147"/>
        <v>#N/A</v>
      </c>
      <c r="E1355" s="100" t="e">
        <f t="shared" si="148"/>
        <v>#N/A</v>
      </c>
      <c r="F1355" s="101" t="e">
        <f t="shared" si="149"/>
        <v>#N/A</v>
      </c>
      <c r="G1355" s="101" t="e">
        <f t="shared" ca="1" si="150"/>
        <v>#NAME?</v>
      </c>
      <c r="H1355" s="101" t="e">
        <f t="shared" si="151"/>
        <v>#N/A</v>
      </c>
      <c r="I1355" s="101" t="e">
        <f t="shared" ca="1" si="152"/>
        <v>#NAME?</v>
      </c>
      <c r="J1355" s="102" t="e">
        <f t="shared" si="153"/>
        <v>#N/A</v>
      </c>
    </row>
    <row r="1356" spans="1:10">
      <c r="A1356" s="99"/>
      <c r="B1356" s="70"/>
      <c r="C1356" s="70"/>
      <c r="D1356" s="100" t="e">
        <f t="shared" si="147"/>
        <v>#N/A</v>
      </c>
      <c r="E1356" s="100" t="e">
        <f t="shared" si="148"/>
        <v>#N/A</v>
      </c>
      <c r="F1356" s="101" t="e">
        <f t="shared" si="149"/>
        <v>#N/A</v>
      </c>
      <c r="G1356" s="101" t="e">
        <f t="shared" ca="1" si="150"/>
        <v>#NAME?</v>
      </c>
      <c r="H1356" s="101" t="e">
        <f t="shared" si="151"/>
        <v>#N/A</v>
      </c>
      <c r="I1356" s="101" t="e">
        <f t="shared" ca="1" si="152"/>
        <v>#NAME?</v>
      </c>
      <c r="J1356" s="102" t="e">
        <f t="shared" si="153"/>
        <v>#N/A</v>
      </c>
    </row>
    <row r="1357" spans="1:10">
      <c r="A1357" s="99"/>
      <c r="B1357" s="70"/>
      <c r="C1357" s="70"/>
      <c r="D1357" s="100" t="e">
        <f t="shared" si="147"/>
        <v>#N/A</v>
      </c>
      <c r="E1357" s="100" t="e">
        <f t="shared" si="148"/>
        <v>#N/A</v>
      </c>
      <c r="F1357" s="101" t="e">
        <f t="shared" si="149"/>
        <v>#N/A</v>
      </c>
      <c r="G1357" s="101" t="e">
        <f t="shared" ca="1" si="150"/>
        <v>#NAME?</v>
      </c>
      <c r="H1357" s="101" t="e">
        <f t="shared" si="151"/>
        <v>#N/A</v>
      </c>
      <c r="I1357" s="101" t="e">
        <f t="shared" ca="1" si="152"/>
        <v>#NAME?</v>
      </c>
      <c r="J1357" s="102" t="e">
        <f t="shared" si="153"/>
        <v>#N/A</v>
      </c>
    </row>
    <row r="1358" spans="1:10">
      <c r="A1358" s="99"/>
      <c r="B1358" s="70"/>
      <c r="C1358" s="70"/>
      <c r="D1358" s="100" t="e">
        <f t="shared" si="147"/>
        <v>#N/A</v>
      </c>
      <c r="E1358" s="100" t="e">
        <f t="shared" si="148"/>
        <v>#N/A</v>
      </c>
      <c r="F1358" s="101" t="e">
        <f t="shared" si="149"/>
        <v>#N/A</v>
      </c>
      <c r="G1358" s="101" t="e">
        <f t="shared" ca="1" si="150"/>
        <v>#NAME?</v>
      </c>
      <c r="H1358" s="101" t="e">
        <f t="shared" si="151"/>
        <v>#N/A</v>
      </c>
      <c r="I1358" s="101" t="e">
        <f t="shared" ca="1" si="152"/>
        <v>#NAME?</v>
      </c>
      <c r="J1358" s="102" t="e">
        <f t="shared" si="153"/>
        <v>#N/A</v>
      </c>
    </row>
    <row r="1359" spans="1:10">
      <c r="A1359" s="99"/>
      <c r="B1359" s="70"/>
      <c r="C1359" s="70"/>
      <c r="D1359" s="100" t="e">
        <f t="shared" si="147"/>
        <v>#N/A</v>
      </c>
      <c r="E1359" s="100" t="e">
        <f t="shared" si="148"/>
        <v>#N/A</v>
      </c>
      <c r="F1359" s="101" t="e">
        <f t="shared" si="149"/>
        <v>#N/A</v>
      </c>
      <c r="G1359" s="101" t="e">
        <f t="shared" ca="1" si="150"/>
        <v>#NAME?</v>
      </c>
      <c r="H1359" s="101" t="e">
        <f t="shared" si="151"/>
        <v>#N/A</v>
      </c>
      <c r="I1359" s="101" t="e">
        <f t="shared" ca="1" si="152"/>
        <v>#NAME?</v>
      </c>
      <c r="J1359" s="102" t="e">
        <f t="shared" si="153"/>
        <v>#N/A</v>
      </c>
    </row>
    <row r="1360" spans="1:10">
      <c r="A1360" s="99"/>
      <c r="B1360" s="70"/>
      <c r="C1360" s="70"/>
      <c r="D1360" s="100" t="e">
        <f t="shared" si="147"/>
        <v>#N/A</v>
      </c>
      <c r="E1360" s="100" t="e">
        <f t="shared" si="148"/>
        <v>#N/A</v>
      </c>
      <c r="F1360" s="101" t="e">
        <f t="shared" si="149"/>
        <v>#N/A</v>
      </c>
      <c r="G1360" s="101" t="e">
        <f t="shared" ca="1" si="150"/>
        <v>#NAME?</v>
      </c>
      <c r="H1360" s="101" t="e">
        <f t="shared" si="151"/>
        <v>#N/A</v>
      </c>
      <c r="I1360" s="101" t="e">
        <f t="shared" ca="1" si="152"/>
        <v>#NAME?</v>
      </c>
      <c r="J1360" s="102" t="e">
        <f t="shared" si="153"/>
        <v>#N/A</v>
      </c>
    </row>
    <row r="1361" spans="1:10">
      <c r="A1361" s="99"/>
      <c r="B1361" s="70"/>
      <c r="C1361" s="70"/>
      <c r="D1361" s="100" t="e">
        <f t="shared" si="147"/>
        <v>#N/A</v>
      </c>
      <c r="E1361" s="100" t="e">
        <f t="shared" si="148"/>
        <v>#N/A</v>
      </c>
      <c r="F1361" s="101" t="e">
        <f t="shared" si="149"/>
        <v>#N/A</v>
      </c>
      <c r="G1361" s="101" t="e">
        <f t="shared" ca="1" si="150"/>
        <v>#NAME?</v>
      </c>
      <c r="H1361" s="101" t="e">
        <f t="shared" si="151"/>
        <v>#N/A</v>
      </c>
      <c r="I1361" s="101" t="e">
        <f t="shared" ca="1" si="152"/>
        <v>#NAME?</v>
      </c>
      <c r="J1361" s="102" t="e">
        <f t="shared" si="153"/>
        <v>#N/A</v>
      </c>
    </row>
    <row r="1362" spans="1:10">
      <c r="A1362" s="99"/>
      <c r="B1362" s="70"/>
      <c r="C1362" s="70"/>
      <c r="D1362" s="100" t="e">
        <f t="shared" si="147"/>
        <v>#N/A</v>
      </c>
      <c r="E1362" s="100" t="e">
        <f t="shared" si="148"/>
        <v>#N/A</v>
      </c>
      <c r="F1362" s="101" t="e">
        <f t="shared" si="149"/>
        <v>#N/A</v>
      </c>
      <c r="G1362" s="101" t="e">
        <f t="shared" ca="1" si="150"/>
        <v>#NAME?</v>
      </c>
      <c r="H1362" s="101" t="e">
        <f t="shared" si="151"/>
        <v>#N/A</v>
      </c>
      <c r="I1362" s="101" t="e">
        <f t="shared" ca="1" si="152"/>
        <v>#NAME?</v>
      </c>
      <c r="J1362" s="102" t="e">
        <f t="shared" si="153"/>
        <v>#N/A</v>
      </c>
    </row>
    <row r="1363" spans="1:10">
      <c r="A1363" s="99"/>
      <c r="B1363" s="70"/>
      <c r="C1363" s="70"/>
      <c r="D1363" s="100" t="e">
        <f t="shared" si="147"/>
        <v>#N/A</v>
      </c>
      <c r="E1363" s="100" t="e">
        <f t="shared" si="148"/>
        <v>#N/A</v>
      </c>
      <c r="F1363" s="101" t="e">
        <f t="shared" si="149"/>
        <v>#N/A</v>
      </c>
      <c r="G1363" s="101" t="e">
        <f t="shared" ca="1" si="150"/>
        <v>#NAME?</v>
      </c>
      <c r="H1363" s="101" t="e">
        <f t="shared" si="151"/>
        <v>#N/A</v>
      </c>
      <c r="I1363" s="101" t="e">
        <f t="shared" ca="1" si="152"/>
        <v>#NAME?</v>
      </c>
      <c r="J1363" s="102" t="e">
        <f t="shared" si="153"/>
        <v>#N/A</v>
      </c>
    </row>
    <row r="1364" spans="1:10">
      <c r="A1364" s="99"/>
      <c r="B1364" s="70"/>
      <c r="C1364" s="70"/>
      <c r="D1364" s="100" t="e">
        <f t="shared" si="147"/>
        <v>#N/A</v>
      </c>
      <c r="E1364" s="100" t="e">
        <f t="shared" si="148"/>
        <v>#N/A</v>
      </c>
      <c r="F1364" s="101" t="e">
        <f t="shared" si="149"/>
        <v>#N/A</v>
      </c>
      <c r="G1364" s="101" t="e">
        <f t="shared" ca="1" si="150"/>
        <v>#NAME?</v>
      </c>
      <c r="H1364" s="101" t="e">
        <f t="shared" si="151"/>
        <v>#N/A</v>
      </c>
      <c r="I1364" s="101" t="e">
        <f t="shared" ca="1" si="152"/>
        <v>#NAME?</v>
      </c>
      <c r="J1364" s="102" t="e">
        <f t="shared" si="153"/>
        <v>#N/A</v>
      </c>
    </row>
    <row r="1365" spans="1:10">
      <c r="A1365" s="99"/>
      <c r="B1365" s="70"/>
      <c r="C1365" s="70"/>
      <c r="D1365" s="100" t="e">
        <f t="shared" si="147"/>
        <v>#N/A</v>
      </c>
      <c r="E1365" s="100" t="e">
        <f t="shared" si="148"/>
        <v>#N/A</v>
      </c>
      <c r="F1365" s="101" t="e">
        <f t="shared" si="149"/>
        <v>#N/A</v>
      </c>
      <c r="G1365" s="101" t="e">
        <f t="shared" ca="1" si="150"/>
        <v>#NAME?</v>
      </c>
      <c r="H1365" s="101" t="e">
        <f t="shared" si="151"/>
        <v>#N/A</v>
      </c>
      <c r="I1365" s="101" t="e">
        <f t="shared" ca="1" si="152"/>
        <v>#NAME?</v>
      </c>
      <c r="J1365" s="102" t="e">
        <f t="shared" si="153"/>
        <v>#N/A</v>
      </c>
    </row>
    <row r="1366" spans="1:10">
      <c r="A1366" s="99"/>
      <c r="B1366" s="70"/>
      <c r="C1366" s="70"/>
      <c r="D1366" s="100" t="e">
        <f t="shared" si="147"/>
        <v>#N/A</v>
      </c>
      <c r="E1366" s="100" t="e">
        <f t="shared" si="148"/>
        <v>#N/A</v>
      </c>
      <c r="F1366" s="101" t="e">
        <f t="shared" si="149"/>
        <v>#N/A</v>
      </c>
      <c r="G1366" s="101" t="e">
        <f t="shared" ca="1" si="150"/>
        <v>#NAME?</v>
      </c>
      <c r="H1366" s="101" t="e">
        <f t="shared" si="151"/>
        <v>#N/A</v>
      </c>
      <c r="I1366" s="101" t="e">
        <f t="shared" ca="1" si="152"/>
        <v>#NAME?</v>
      </c>
      <c r="J1366" s="102" t="e">
        <f t="shared" si="153"/>
        <v>#N/A</v>
      </c>
    </row>
    <row r="1367" spans="1:10">
      <c r="A1367" s="99"/>
      <c r="B1367" s="70"/>
      <c r="C1367" s="70"/>
      <c r="D1367" s="100" t="e">
        <f t="shared" si="147"/>
        <v>#N/A</v>
      </c>
      <c r="E1367" s="100" t="e">
        <f t="shared" si="148"/>
        <v>#N/A</v>
      </c>
      <c r="F1367" s="101" t="e">
        <f t="shared" si="149"/>
        <v>#N/A</v>
      </c>
      <c r="G1367" s="101" t="e">
        <f t="shared" ca="1" si="150"/>
        <v>#NAME?</v>
      </c>
      <c r="H1367" s="101" t="e">
        <f t="shared" si="151"/>
        <v>#N/A</v>
      </c>
      <c r="I1367" s="101" t="e">
        <f t="shared" ca="1" si="152"/>
        <v>#NAME?</v>
      </c>
      <c r="J1367" s="102" t="e">
        <f t="shared" si="153"/>
        <v>#N/A</v>
      </c>
    </row>
    <row r="1368" spans="1:10">
      <c r="A1368" s="99"/>
      <c r="B1368" s="70"/>
      <c r="C1368" s="70"/>
      <c r="D1368" s="100" t="e">
        <f t="shared" si="147"/>
        <v>#N/A</v>
      </c>
      <c r="E1368" s="100" t="e">
        <f t="shared" si="148"/>
        <v>#N/A</v>
      </c>
      <c r="F1368" s="101" t="e">
        <f t="shared" si="149"/>
        <v>#N/A</v>
      </c>
      <c r="G1368" s="101" t="e">
        <f t="shared" ca="1" si="150"/>
        <v>#NAME?</v>
      </c>
      <c r="H1368" s="101" t="e">
        <f t="shared" si="151"/>
        <v>#N/A</v>
      </c>
      <c r="I1368" s="101" t="e">
        <f t="shared" ca="1" si="152"/>
        <v>#NAME?</v>
      </c>
      <c r="J1368" s="102" t="e">
        <f t="shared" si="153"/>
        <v>#N/A</v>
      </c>
    </row>
    <row r="1369" spans="1:10">
      <c r="A1369" s="99"/>
      <c r="B1369" s="70"/>
      <c r="C1369" s="70"/>
      <c r="D1369" s="100" t="e">
        <f t="shared" si="147"/>
        <v>#N/A</v>
      </c>
      <c r="E1369" s="100" t="e">
        <f t="shared" si="148"/>
        <v>#N/A</v>
      </c>
      <c r="F1369" s="101" t="e">
        <f t="shared" si="149"/>
        <v>#N/A</v>
      </c>
      <c r="G1369" s="101" t="e">
        <f t="shared" ca="1" si="150"/>
        <v>#NAME?</v>
      </c>
      <c r="H1369" s="101" t="e">
        <f t="shared" si="151"/>
        <v>#N/A</v>
      </c>
      <c r="I1369" s="101" t="e">
        <f t="shared" ca="1" si="152"/>
        <v>#NAME?</v>
      </c>
      <c r="J1369" s="102" t="e">
        <f t="shared" si="153"/>
        <v>#N/A</v>
      </c>
    </row>
    <row r="1370" spans="1:10">
      <c r="A1370" s="99"/>
      <c r="B1370" s="70"/>
      <c r="C1370" s="70"/>
      <c r="D1370" s="100" t="e">
        <f t="shared" si="147"/>
        <v>#N/A</v>
      </c>
      <c r="E1370" s="100" t="e">
        <f t="shared" si="148"/>
        <v>#N/A</v>
      </c>
      <c r="F1370" s="101" t="e">
        <f t="shared" si="149"/>
        <v>#N/A</v>
      </c>
      <c r="G1370" s="101" t="e">
        <f t="shared" ca="1" si="150"/>
        <v>#NAME?</v>
      </c>
      <c r="H1370" s="101" t="e">
        <f t="shared" si="151"/>
        <v>#N/A</v>
      </c>
      <c r="I1370" s="101" t="e">
        <f t="shared" ca="1" si="152"/>
        <v>#NAME?</v>
      </c>
      <c r="J1370" s="102" t="e">
        <f t="shared" si="153"/>
        <v>#N/A</v>
      </c>
    </row>
    <row r="1371" spans="1:10">
      <c r="A1371" s="99"/>
      <c r="B1371" s="70"/>
      <c r="C1371" s="70"/>
      <c r="D1371" s="100" t="e">
        <f t="shared" si="147"/>
        <v>#N/A</v>
      </c>
      <c r="E1371" s="100" t="e">
        <f t="shared" si="148"/>
        <v>#N/A</v>
      </c>
      <c r="F1371" s="101" t="e">
        <f t="shared" si="149"/>
        <v>#N/A</v>
      </c>
      <c r="G1371" s="101" t="e">
        <f t="shared" ca="1" si="150"/>
        <v>#NAME?</v>
      </c>
      <c r="H1371" s="101" t="e">
        <f t="shared" si="151"/>
        <v>#N/A</v>
      </c>
      <c r="I1371" s="101" t="e">
        <f t="shared" ca="1" si="152"/>
        <v>#NAME?</v>
      </c>
      <c r="J1371" s="102" t="e">
        <f t="shared" si="153"/>
        <v>#N/A</v>
      </c>
    </row>
    <row r="1372" spans="1:10">
      <c r="A1372" s="99"/>
      <c r="B1372" s="70"/>
      <c r="C1372" s="70"/>
      <c r="D1372" s="100" t="e">
        <f t="shared" si="147"/>
        <v>#N/A</v>
      </c>
      <c r="E1372" s="100" t="e">
        <f t="shared" si="148"/>
        <v>#N/A</v>
      </c>
      <c r="F1372" s="101" t="e">
        <f t="shared" si="149"/>
        <v>#N/A</v>
      </c>
      <c r="G1372" s="101" t="e">
        <f t="shared" ca="1" si="150"/>
        <v>#NAME?</v>
      </c>
      <c r="H1372" s="101" t="e">
        <f t="shared" si="151"/>
        <v>#N/A</v>
      </c>
      <c r="I1372" s="101" t="e">
        <f t="shared" ca="1" si="152"/>
        <v>#NAME?</v>
      </c>
      <c r="J1372" s="102" t="e">
        <f t="shared" si="153"/>
        <v>#N/A</v>
      </c>
    </row>
    <row r="1373" spans="1:10">
      <c r="A1373" s="99"/>
      <c r="B1373" s="70"/>
      <c r="C1373" s="70"/>
      <c r="D1373" s="100" t="e">
        <f t="shared" si="147"/>
        <v>#N/A</v>
      </c>
      <c r="E1373" s="100" t="e">
        <f t="shared" si="148"/>
        <v>#N/A</v>
      </c>
      <c r="F1373" s="101" t="e">
        <f t="shared" si="149"/>
        <v>#N/A</v>
      </c>
      <c r="G1373" s="101" t="e">
        <f t="shared" ca="1" si="150"/>
        <v>#NAME?</v>
      </c>
      <c r="H1373" s="101" t="e">
        <f t="shared" si="151"/>
        <v>#N/A</v>
      </c>
      <c r="I1373" s="101" t="e">
        <f t="shared" ca="1" si="152"/>
        <v>#NAME?</v>
      </c>
      <c r="J1373" s="102" t="e">
        <f t="shared" si="153"/>
        <v>#N/A</v>
      </c>
    </row>
    <row r="1374" spans="1:10">
      <c r="A1374" s="99"/>
      <c r="B1374" s="70"/>
      <c r="C1374" s="70"/>
      <c r="D1374" s="100" t="e">
        <f t="shared" si="147"/>
        <v>#N/A</v>
      </c>
      <c r="E1374" s="100" t="e">
        <f t="shared" si="148"/>
        <v>#N/A</v>
      </c>
      <c r="F1374" s="101" t="e">
        <f t="shared" si="149"/>
        <v>#N/A</v>
      </c>
      <c r="G1374" s="101" t="e">
        <f t="shared" ca="1" si="150"/>
        <v>#NAME?</v>
      </c>
      <c r="H1374" s="101" t="e">
        <f t="shared" si="151"/>
        <v>#N/A</v>
      </c>
      <c r="I1374" s="101" t="e">
        <f t="shared" ca="1" si="152"/>
        <v>#NAME?</v>
      </c>
      <c r="J1374" s="102" t="e">
        <f t="shared" si="153"/>
        <v>#N/A</v>
      </c>
    </row>
    <row r="1375" spans="1:10">
      <c r="A1375" s="99"/>
      <c r="B1375" s="70"/>
      <c r="C1375" s="70"/>
      <c r="D1375" s="100" t="e">
        <f t="shared" si="147"/>
        <v>#N/A</v>
      </c>
      <c r="E1375" s="100" t="e">
        <f t="shared" si="148"/>
        <v>#N/A</v>
      </c>
      <c r="F1375" s="101" t="e">
        <f t="shared" si="149"/>
        <v>#N/A</v>
      </c>
      <c r="G1375" s="101" t="e">
        <f t="shared" ca="1" si="150"/>
        <v>#NAME?</v>
      </c>
      <c r="H1375" s="101" t="e">
        <f t="shared" si="151"/>
        <v>#N/A</v>
      </c>
      <c r="I1375" s="101" t="e">
        <f t="shared" ca="1" si="152"/>
        <v>#NAME?</v>
      </c>
      <c r="J1375" s="102" t="e">
        <f t="shared" si="153"/>
        <v>#N/A</v>
      </c>
    </row>
    <row r="1376" spans="1:10">
      <c r="A1376" s="99"/>
      <c r="B1376" s="70"/>
      <c r="C1376" s="70"/>
      <c r="D1376" s="100" t="e">
        <f t="shared" si="147"/>
        <v>#N/A</v>
      </c>
      <c r="E1376" s="100" t="e">
        <f t="shared" si="148"/>
        <v>#N/A</v>
      </c>
      <c r="F1376" s="101" t="e">
        <f t="shared" si="149"/>
        <v>#N/A</v>
      </c>
      <c r="G1376" s="101" t="e">
        <f t="shared" ca="1" si="150"/>
        <v>#NAME?</v>
      </c>
      <c r="H1376" s="101" t="e">
        <f t="shared" si="151"/>
        <v>#N/A</v>
      </c>
      <c r="I1376" s="101" t="e">
        <f t="shared" ca="1" si="152"/>
        <v>#NAME?</v>
      </c>
      <c r="J1376" s="102" t="e">
        <f t="shared" si="153"/>
        <v>#N/A</v>
      </c>
    </row>
    <row r="1377" spans="1:10">
      <c r="A1377" s="99"/>
      <c r="B1377" s="70"/>
      <c r="C1377" s="70"/>
      <c r="D1377" s="100" t="e">
        <f t="shared" si="147"/>
        <v>#N/A</v>
      </c>
      <c r="E1377" s="100" t="e">
        <f t="shared" si="148"/>
        <v>#N/A</v>
      </c>
      <c r="F1377" s="101" t="e">
        <f t="shared" si="149"/>
        <v>#N/A</v>
      </c>
      <c r="G1377" s="101" t="e">
        <f t="shared" ca="1" si="150"/>
        <v>#NAME?</v>
      </c>
      <c r="H1377" s="101" t="e">
        <f t="shared" si="151"/>
        <v>#N/A</v>
      </c>
      <c r="I1377" s="101" t="e">
        <f t="shared" ca="1" si="152"/>
        <v>#NAME?</v>
      </c>
      <c r="J1377" s="102" t="e">
        <f t="shared" si="153"/>
        <v>#N/A</v>
      </c>
    </row>
    <row r="1378" spans="1:10">
      <c r="A1378" s="99"/>
      <c r="B1378" s="70"/>
      <c r="C1378" s="70"/>
      <c r="D1378" s="100" t="e">
        <f t="shared" si="147"/>
        <v>#N/A</v>
      </c>
      <c r="E1378" s="100" t="e">
        <f t="shared" si="148"/>
        <v>#N/A</v>
      </c>
      <c r="F1378" s="101" t="e">
        <f t="shared" si="149"/>
        <v>#N/A</v>
      </c>
      <c r="G1378" s="101" t="e">
        <f t="shared" ca="1" si="150"/>
        <v>#NAME?</v>
      </c>
      <c r="H1378" s="101" t="e">
        <f t="shared" si="151"/>
        <v>#N/A</v>
      </c>
      <c r="I1378" s="101" t="e">
        <f t="shared" ca="1" si="152"/>
        <v>#NAME?</v>
      </c>
      <c r="J1378" s="102" t="e">
        <f t="shared" si="153"/>
        <v>#N/A</v>
      </c>
    </row>
    <row r="1379" spans="1:10">
      <c r="A1379" s="99"/>
      <c r="B1379" s="70"/>
      <c r="C1379" s="70"/>
      <c r="D1379" s="100" t="e">
        <f t="shared" si="147"/>
        <v>#N/A</v>
      </c>
      <c r="E1379" s="100" t="e">
        <f t="shared" si="148"/>
        <v>#N/A</v>
      </c>
      <c r="F1379" s="101" t="e">
        <f t="shared" si="149"/>
        <v>#N/A</v>
      </c>
      <c r="G1379" s="101" t="e">
        <f t="shared" ca="1" si="150"/>
        <v>#NAME?</v>
      </c>
      <c r="H1379" s="101" t="e">
        <f t="shared" si="151"/>
        <v>#N/A</v>
      </c>
      <c r="I1379" s="101" t="e">
        <f t="shared" ca="1" si="152"/>
        <v>#NAME?</v>
      </c>
      <c r="J1379" s="102" t="e">
        <f t="shared" si="153"/>
        <v>#N/A</v>
      </c>
    </row>
    <row r="1380" spans="1:10">
      <c r="A1380" s="99"/>
      <c r="B1380" s="70"/>
      <c r="C1380" s="70"/>
      <c r="D1380" s="100" t="e">
        <f t="shared" si="147"/>
        <v>#N/A</v>
      </c>
      <c r="E1380" s="100" t="e">
        <f t="shared" si="148"/>
        <v>#N/A</v>
      </c>
      <c r="F1380" s="101" t="e">
        <f t="shared" si="149"/>
        <v>#N/A</v>
      </c>
      <c r="G1380" s="101" t="e">
        <f t="shared" ca="1" si="150"/>
        <v>#NAME?</v>
      </c>
      <c r="H1380" s="101" t="e">
        <f t="shared" si="151"/>
        <v>#N/A</v>
      </c>
      <c r="I1380" s="101" t="e">
        <f t="shared" ca="1" si="152"/>
        <v>#NAME?</v>
      </c>
      <c r="J1380" s="102" t="e">
        <f t="shared" si="153"/>
        <v>#N/A</v>
      </c>
    </row>
    <row r="1381" spans="1:10">
      <c r="A1381" s="99"/>
      <c r="B1381" s="70"/>
      <c r="C1381" s="70"/>
      <c r="D1381" s="100" t="e">
        <f t="shared" si="147"/>
        <v>#N/A</v>
      </c>
      <c r="E1381" s="100" t="e">
        <f t="shared" si="148"/>
        <v>#N/A</v>
      </c>
      <c r="F1381" s="101" t="e">
        <f t="shared" si="149"/>
        <v>#N/A</v>
      </c>
      <c r="G1381" s="101" t="e">
        <f t="shared" ca="1" si="150"/>
        <v>#NAME?</v>
      </c>
      <c r="H1381" s="101" t="e">
        <f t="shared" si="151"/>
        <v>#N/A</v>
      </c>
      <c r="I1381" s="101" t="e">
        <f t="shared" ca="1" si="152"/>
        <v>#NAME?</v>
      </c>
      <c r="J1381" s="102" t="e">
        <f t="shared" si="153"/>
        <v>#N/A</v>
      </c>
    </row>
    <row r="1382" spans="1:10">
      <c r="A1382" s="99"/>
      <c r="B1382" s="70"/>
      <c r="C1382" s="70"/>
      <c r="D1382" s="100" t="e">
        <f t="shared" si="147"/>
        <v>#N/A</v>
      </c>
      <c r="E1382" s="100" t="e">
        <f t="shared" si="148"/>
        <v>#N/A</v>
      </c>
      <c r="F1382" s="101" t="e">
        <f t="shared" si="149"/>
        <v>#N/A</v>
      </c>
      <c r="G1382" s="101" t="e">
        <f t="shared" ca="1" si="150"/>
        <v>#NAME?</v>
      </c>
      <c r="H1382" s="101" t="e">
        <f t="shared" si="151"/>
        <v>#N/A</v>
      </c>
      <c r="I1382" s="101" t="e">
        <f t="shared" ca="1" si="152"/>
        <v>#NAME?</v>
      </c>
      <c r="J1382" s="102" t="e">
        <f t="shared" si="153"/>
        <v>#N/A</v>
      </c>
    </row>
    <row r="1383" spans="1:10">
      <c r="A1383" s="99"/>
      <c r="B1383" s="70"/>
      <c r="C1383" s="70"/>
      <c r="D1383" s="100" t="e">
        <f t="shared" si="147"/>
        <v>#N/A</v>
      </c>
      <c r="E1383" s="100" t="e">
        <f t="shared" si="148"/>
        <v>#N/A</v>
      </c>
      <c r="F1383" s="101" t="e">
        <f t="shared" si="149"/>
        <v>#N/A</v>
      </c>
      <c r="G1383" s="101" t="e">
        <f t="shared" ca="1" si="150"/>
        <v>#NAME?</v>
      </c>
      <c r="H1383" s="101" t="e">
        <f t="shared" si="151"/>
        <v>#N/A</v>
      </c>
      <c r="I1383" s="101" t="e">
        <f t="shared" ca="1" si="152"/>
        <v>#NAME?</v>
      </c>
      <c r="J1383" s="102" t="e">
        <f t="shared" si="153"/>
        <v>#N/A</v>
      </c>
    </row>
    <row r="1384" spans="1:10">
      <c r="A1384" s="99"/>
      <c r="B1384" s="70"/>
      <c r="C1384" s="70"/>
      <c r="D1384" s="100" t="e">
        <f t="shared" si="147"/>
        <v>#N/A</v>
      </c>
      <c r="E1384" s="100" t="e">
        <f t="shared" si="148"/>
        <v>#N/A</v>
      </c>
      <c r="F1384" s="101" t="e">
        <f t="shared" si="149"/>
        <v>#N/A</v>
      </c>
      <c r="G1384" s="101" t="e">
        <f t="shared" ca="1" si="150"/>
        <v>#NAME?</v>
      </c>
      <c r="H1384" s="101" t="e">
        <f t="shared" si="151"/>
        <v>#N/A</v>
      </c>
      <c r="I1384" s="101" t="e">
        <f t="shared" ca="1" si="152"/>
        <v>#NAME?</v>
      </c>
      <c r="J1384" s="102" t="e">
        <f t="shared" si="153"/>
        <v>#N/A</v>
      </c>
    </row>
    <row r="1385" spans="1:10">
      <c r="A1385" s="99"/>
      <c r="B1385" s="70"/>
      <c r="C1385" s="70"/>
      <c r="D1385" s="100" t="e">
        <f t="shared" si="147"/>
        <v>#N/A</v>
      </c>
      <c r="E1385" s="100" t="e">
        <f t="shared" si="148"/>
        <v>#N/A</v>
      </c>
      <c r="F1385" s="101" t="e">
        <f t="shared" si="149"/>
        <v>#N/A</v>
      </c>
      <c r="G1385" s="101" t="e">
        <f t="shared" ca="1" si="150"/>
        <v>#NAME?</v>
      </c>
      <c r="H1385" s="101" t="e">
        <f t="shared" si="151"/>
        <v>#N/A</v>
      </c>
      <c r="I1385" s="101" t="e">
        <f t="shared" ca="1" si="152"/>
        <v>#NAME?</v>
      </c>
      <c r="J1385" s="102" t="e">
        <f t="shared" si="153"/>
        <v>#N/A</v>
      </c>
    </row>
    <row r="1386" spans="1:10">
      <c r="A1386" s="99"/>
      <c r="B1386" s="70"/>
      <c r="C1386" s="70"/>
      <c r="D1386" s="100" t="e">
        <f t="shared" si="147"/>
        <v>#N/A</v>
      </c>
      <c r="E1386" s="100" t="e">
        <f t="shared" si="148"/>
        <v>#N/A</v>
      </c>
      <c r="F1386" s="101" t="e">
        <f t="shared" si="149"/>
        <v>#N/A</v>
      </c>
      <c r="G1386" s="101" t="e">
        <f t="shared" ca="1" si="150"/>
        <v>#NAME?</v>
      </c>
      <c r="H1386" s="101" t="e">
        <f t="shared" si="151"/>
        <v>#N/A</v>
      </c>
      <c r="I1386" s="101" t="e">
        <f t="shared" ca="1" si="152"/>
        <v>#NAME?</v>
      </c>
      <c r="J1386" s="102" t="e">
        <f t="shared" si="153"/>
        <v>#N/A</v>
      </c>
    </row>
    <row r="1387" spans="1:10">
      <c r="A1387" s="99"/>
      <c r="B1387" s="70"/>
      <c r="C1387" s="70"/>
      <c r="D1387" s="100" t="e">
        <f t="shared" si="147"/>
        <v>#N/A</v>
      </c>
      <c r="E1387" s="100" t="e">
        <f t="shared" si="148"/>
        <v>#N/A</v>
      </c>
      <c r="F1387" s="101" t="e">
        <f t="shared" si="149"/>
        <v>#N/A</v>
      </c>
      <c r="G1387" s="101" t="e">
        <f t="shared" ca="1" si="150"/>
        <v>#NAME?</v>
      </c>
      <c r="H1387" s="101" t="e">
        <f t="shared" si="151"/>
        <v>#N/A</v>
      </c>
      <c r="I1387" s="101" t="e">
        <f t="shared" ca="1" si="152"/>
        <v>#NAME?</v>
      </c>
      <c r="J1387" s="102" t="e">
        <f t="shared" si="153"/>
        <v>#N/A</v>
      </c>
    </row>
    <row r="1388" spans="1:10">
      <c r="A1388" s="99"/>
      <c r="B1388" s="70"/>
      <c r="C1388" s="70"/>
      <c r="D1388" s="100" t="e">
        <f t="shared" si="147"/>
        <v>#N/A</v>
      </c>
      <c r="E1388" s="100" t="e">
        <f t="shared" si="148"/>
        <v>#N/A</v>
      </c>
      <c r="F1388" s="101" t="e">
        <f t="shared" si="149"/>
        <v>#N/A</v>
      </c>
      <c r="G1388" s="101" t="e">
        <f t="shared" ca="1" si="150"/>
        <v>#NAME?</v>
      </c>
      <c r="H1388" s="101" t="e">
        <f t="shared" si="151"/>
        <v>#N/A</v>
      </c>
      <c r="I1388" s="101" t="e">
        <f t="shared" ca="1" si="152"/>
        <v>#NAME?</v>
      </c>
      <c r="J1388" s="102" t="e">
        <f t="shared" si="153"/>
        <v>#N/A</v>
      </c>
    </row>
    <row r="1389" spans="1:10">
      <c r="A1389" s="99"/>
      <c r="B1389" s="70"/>
      <c r="C1389" s="70"/>
      <c r="D1389" s="100" t="e">
        <f t="shared" si="147"/>
        <v>#N/A</v>
      </c>
      <c r="E1389" s="100" t="e">
        <f t="shared" si="148"/>
        <v>#N/A</v>
      </c>
      <c r="F1389" s="101" t="e">
        <f t="shared" si="149"/>
        <v>#N/A</v>
      </c>
      <c r="G1389" s="101" t="e">
        <f t="shared" ca="1" si="150"/>
        <v>#NAME?</v>
      </c>
      <c r="H1389" s="101" t="e">
        <f t="shared" si="151"/>
        <v>#N/A</v>
      </c>
      <c r="I1389" s="101" t="e">
        <f t="shared" ca="1" si="152"/>
        <v>#NAME?</v>
      </c>
      <c r="J1389" s="102" t="e">
        <f t="shared" si="153"/>
        <v>#N/A</v>
      </c>
    </row>
    <row r="1390" spans="1:10">
      <c r="A1390" s="99"/>
      <c r="B1390" s="70"/>
      <c r="C1390" s="70"/>
      <c r="D1390" s="100" t="e">
        <f t="shared" si="147"/>
        <v>#N/A</v>
      </c>
      <c r="E1390" s="100" t="e">
        <f t="shared" si="148"/>
        <v>#N/A</v>
      </c>
      <c r="F1390" s="101" t="e">
        <f t="shared" si="149"/>
        <v>#N/A</v>
      </c>
      <c r="G1390" s="101" t="e">
        <f t="shared" ca="1" si="150"/>
        <v>#NAME?</v>
      </c>
      <c r="H1390" s="101" t="e">
        <f t="shared" si="151"/>
        <v>#N/A</v>
      </c>
      <c r="I1390" s="101" t="e">
        <f t="shared" ca="1" si="152"/>
        <v>#NAME?</v>
      </c>
      <c r="J1390" s="102" t="e">
        <f t="shared" si="153"/>
        <v>#N/A</v>
      </c>
    </row>
    <row r="1391" spans="1:10">
      <c r="A1391" s="99"/>
      <c r="B1391" s="70"/>
      <c r="C1391" s="70"/>
      <c r="D1391" s="100" t="e">
        <f t="shared" si="147"/>
        <v>#N/A</v>
      </c>
      <c r="E1391" s="100" t="e">
        <f t="shared" si="148"/>
        <v>#N/A</v>
      </c>
      <c r="F1391" s="101" t="e">
        <f t="shared" si="149"/>
        <v>#N/A</v>
      </c>
      <c r="G1391" s="101" t="e">
        <f t="shared" ca="1" si="150"/>
        <v>#NAME?</v>
      </c>
      <c r="H1391" s="101" t="e">
        <f t="shared" si="151"/>
        <v>#N/A</v>
      </c>
      <c r="I1391" s="101" t="e">
        <f t="shared" ca="1" si="152"/>
        <v>#NAME?</v>
      </c>
      <c r="J1391" s="102" t="e">
        <f t="shared" si="153"/>
        <v>#N/A</v>
      </c>
    </row>
    <row r="1392" spans="1:10">
      <c r="A1392" s="99"/>
      <c r="B1392" s="70"/>
      <c r="C1392" s="70"/>
      <c r="D1392" s="100" t="e">
        <f t="shared" si="147"/>
        <v>#N/A</v>
      </c>
      <c r="E1392" s="100" t="e">
        <f t="shared" si="148"/>
        <v>#N/A</v>
      </c>
      <c r="F1392" s="101" t="e">
        <f t="shared" si="149"/>
        <v>#N/A</v>
      </c>
      <c r="G1392" s="101" t="e">
        <f t="shared" ca="1" si="150"/>
        <v>#NAME?</v>
      </c>
      <c r="H1392" s="101" t="e">
        <f t="shared" si="151"/>
        <v>#N/A</v>
      </c>
      <c r="I1392" s="101" t="e">
        <f t="shared" ca="1" si="152"/>
        <v>#NAME?</v>
      </c>
      <c r="J1392" s="102" t="e">
        <f t="shared" si="153"/>
        <v>#N/A</v>
      </c>
    </row>
    <row r="1393" spans="1:10">
      <c r="A1393" s="99"/>
      <c r="B1393" s="70"/>
      <c r="C1393" s="70"/>
      <c r="D1393" s="100" t="e">
        <f t="shared" si="147"/>
        <v>#N/A</v>
      </c>
      <c r="E1393" s="100" t="e">
        <f t="shared" si="148"/>
        <v>#N/A</v>
      </c>
      <c r="F1393" s="101" t="e">
        <f t="shared" si="149"/>
        <v>#N/A</v>
      </c>
      <c r="G1393" s="101" t="e">
        <f t="shared" ca="1" si="150"/>
        <v>#NAME?</v>
      </c>
      <c r="H1393" s="101" t="e">
        <f t="shared" si="151"/>
        <v>#N/A</v>
      </c>
      <c r="I1393" s="101" t="e">
        <f t="shared" ca="1" si="152"/>
        <v>#NAME?</v>
      </c>
      <c r="J1393" s="102" t="e">
        <f t="shared" si="153"/>
        <v>#N/A</v>
      </c>
    </row>
    <row r="1394" spans="1:10">
      <c r="A1394" s="99"/>
      <c r="B1394" s="70"/>
      <c r="C1394" s="70"/>
      <c r="D1394" s="100" t="e">
        <f t="shared" si="147"/>
        <v>#N/A</v>
      </c>
      <c r="E1394" s="100" t="e">
        <f t="shared" si="148"/>
        <v>#N/A</v>
      </c>
      <c r="F1394" s="101" t="e">
        <f t="shared" si="149"/>
        <v>#N/A</v>
      </c>
      <c r="G1394" s="101" t="e">
        <f t="shared" ca="1" si="150"/>
        <v>#NAME?</v>
      </c>
      <c r="H1394" s="101" t="e">
        <f t="shared" si="151"/>
        <v>#N/A</v>
      </c>
      <c r="I1394" s="101" t="e">
        <f t="shared" ca="1" si="152"/>
        <v>#NAME?</v>
      </c>
      <c r="J1394" s="102" t="e">
        <f t="shared" si="153"/>
        <v>#N/A</v>
      </c>
    </row>
    <row r="1395" spans="1:10">
      <c r="A1395" s="99"/>
      <c r="B1395" s="70"/>
      <c r="C1395" s="70"/>
      <c r="D1395" s="100" t="e">
        <f t="shared" si="147"/>
        <v>#N/A</v>
      </c>
      <c r="E1395" s="100" t="e">
        <f t="shared" si="148"/>
        <v>#N/A</v>
      </c>
      <c r="F1395" s="101" t="e">
        <f t="shared" si="149"/>
        <v>#N/A</v>
      </c>
      <c r="G1395" s="101" t="e">
        <f t="shared" ca="1" si="150"/>
        <v>#NAME?</v>
      </c>
      <c r="H1395" s="101" t="e">
        <f t="shared" si="151"/>
        <v>#N/A</v>
      </c>
      <c r="I1395" s="101" t="e">
        <f t="shared" ca="1" si="152"/>
        <v>#NAME?</v>
      </c>
      <c r="J1395" s="102" t="e">
        <f t="shared" si="153"/>
        <v>#N/A</v>
      </c>
    </row>
    <row r="1396" spans="1:10">
      <c r="A1396" s="99"/>
      <c r="B1396" s="70"/>
      <c r="C1396" s="70"/>
      <c r="D1396" s="100" t="e">
        <f t="shared" si="147"/>
        <v>#N/A</v>
      </c>
      <c r="E1396" s="100" t="e">
        <f t="shared" si="148"/>
        <v>#N/A</v>
      </c>
      <c r="F1396" s="101" t="e">
        <f t="shared" si="149"/>
        <v>#N/A</v>
      </c>
      <c r="G1396" s="101" t="e">
        <f t="shared" ca="1" si="150"/>
        <v>#NAME?</v>
      </c>
      <c r="H1396" s="101" t="e">
        <f t="shared" si="151"/>
        <v>#N/A</v>
      </c>
      <c r="I1396" s="101" t="e">
        <f t="shared" ca="1" si="152"/>
        <v>#NAME?</v>
      </c>
      <c r="J1396" s="102" t="e">
        <f t="shared" si="153"/>
        <v>#N/A</v>
      </c>
    </row>
    <row r="1397" spans="1:10">
      <c r="A1397" s="99"/>
      <c r="B1397" s="70"/>
      <c r="C1397" s="70"/>
      <c r="D1397" s="100" t="e">
        <f t="shared" si="147"/>
        <v>#N/A</v>
      </c>
      <c r="E1397" s="100" t="e">
        <f t="shared" si="148"/>
        <v>#N/A</v>
      </c>
      <c r="F1397" s="101" t="e">
        <f t="shared" si="149"/>
        <v>#N/A</v>
      </c>
      <c r="G1397" s="101" t="e">
        <f t="shared" ca="1" si="150"/>
        <v>#NAME?</v>
      </c>
      <c r="H1397" s="101" t="e">
        <f t="shared" si="151"/>
        <v>#N/A</v>
      </c>
      <c r="I1397" s="101" t="e">
        <f t="shared" ca="1" si="152"/>
        <v>#NAME?</v>
      </c>
      <c r="J1397" s="102" t="e">
        <f t="shared" si="153"/>
        <v>#N/A</v>
      </c>
    </row>
    <row r="1398" spans="1:10">
      <c r="A1398" s="99"/>
      <c r="B1398" s="70"/>
      <c r="C1398" s="70"/>
      <c r="D1398" s="100" t="e">
        <f t="shared" si="147"/>
        <v>#N/A</v>
      </c>
      <c r="E1398" s="100" t="e">
        <f t="shared" si="148"/>
        <v>#N/A</v>
      </c>
      <c r="F1398" s="101" t="e">
        <f t="shared" si="149"/>
        <v>#N/A</v>
      </c>
      <c r="G1398" s="101" t="e">
        <f t="shared" ca="1" si="150"/>
        <v>#NAME?</v>
      </c>
      <c r="H1398" s="101" t="e">
        <f t="shared" si="151"/>
        <v>#N/A</v>
      </c>
      <c r="I1398" s="101" t="e">
        <f t="shared" ca="1" si="152"/>
        <v>#NAME?</v>
      </c>
      <c r="J1398" s="102" t="e">
        <f t="shared" si="153"/>
        <v>#N/A</v>
      </c>
    </row>
    <row r="1399" spans="1:10">
      <c r="A1399" s="99"/>
      <c r="B1399" s="70"/>
      <c r="C1399" s="70"/>
      <c r="D1399" s="100" t="e">
        <f t="shared" si="147"/>
        <v>#N/A</v>
      </c>
      <c r="E1399" s="100" t="e">
        <f t="shared" si="148"/>
        <v>#N/A</v>
      </c>
      <c r="F1399" s="101" t="e">
        <f t="shared" si="149"/>
        <v>#N/A</v>
      </c>
      <c r="G1399" s="101" t="e">
        <f t="shared" ca="1" si="150"/>
        <v>#NAME?</v>
      </c>
      <c r="H1399" s="101" t="e">
        <f t="shared" si="151"/>
        <v>#N/A</v>
      </c>
      <c r="I1399" s="101" t="e">
        <f t="shared" ca="1" si="152"/>
        <v>#NAME?</v>
      </c>
      <c r="J1399" s="102" t="e">
        <f t="shared" si="153"/>
        <v>#N/A</v>
      </c>
    </row>
    <row r="1400" spans="1:10">
      <c r="A1400" s="99"/>
      <c r="B1400" s="70"/>
      <c r="C1400" s="70"/>
      <c r="D1400" s="100" t="e">
        <f t="shared" si="147"/>
        <v>#N/A</v>
      </c>
      <c r="E1400" s="100" t="e">
        <f t="shared" si="148"/>
        <v>#N/A</v>
      </c>
      <c r="F1400" s="101" t="e">
        <f t="shared" si="149"/>
        <v>#N/A</v>
      </c>
      <c r="G1400" s="101" t="e">
        <f t="shared" ca="1" si="150"/>
        <v>#NAME?</v>
      </c>
      <c r="H1400" s="101" t="e">
        <f t="shared" si="151"/>
        <v>#N/A</v>
      </c>
      <c r="I1400" s="101" t="e">
        <f t="shared" ca="1" si="152"/>
        <v>#NAME?</v>
      </c>
      <c r="J1400" s="102" t="e">
        <f t="shared" si="153"/>
        <v>#N/A</v>
      </c>
    </row>
    <row r="1401" spans="1:10">
      <c r="A1401" s="99"/>
      <c r="B1401" s="70"/>
      <c r="C1401" s="70"/>
      <c r="D1401" s="100" t="e">
        <f t="shared" si="147"/>
        <v>#N/A</v>
      </c>
      <c r="E1401" s="100" t="e">
        <f t="shared" si="148"/>
        <v>#N/A</v>
      </c>
      <c r="F1401" s="101" t="e">
        <f t="shared" si="149"/>
        <v>#N/A</v>
      </c>
      <c r="G1401" s="101" t="e">
        <f t="shared" ca="1" si="150"/>
        <v>#NAME?</v>
      </c>
      <c r="H1401" s="101" t="e">
        <f t="shared" si="151"/>
        <v>#N/A</v>
      </c>
      <c r="I1401" s="101" t="e">
        <f t="shared" ca="1" si="152"/>
        <v>#NAME?</v>
      </c>
      <c r="J1401" s="102" t="e">
        <f t="shared" si="153"/>
        <v>#N/A</v>
      </c>
    </row>
    <row r="1402" spans="1:10">
      <c r="A1402" s="99"/>
      <c r="B1402" s="70"/>
      <c r="C1402" s="70"/>
      <c r="D1402" s="100" t="e">
        <f t="shared" si="147"/>
        <v>#N/A</v>
      </c>
      <c r="E1402" s="100" t="e">
        <f t="shared" si="148"/>
        <v>#N/A</v>
      </c>
      <c r="F1402" s="101" t="e">
        <f t="shared" si="149"/>
        <v>#N/A</v>
      </c>
      <c r="G1402" s="101" t="e">
        <f t="shared" ca="1" si="150"/>
        <v>#NAME?</v>
      </c>
      <c r="H1402" s="101" t="e">
        <f t="shared" si="151"/>
        <v>#N/A</v>
      </c>
      <c r="I1402" s="101" t="e">
        <f t="shared" ca="1" si="152"/>
        <v>#NAME?</v>
      </c>
      <c r="J1402" s="102" t="e">
        <f t="shared" si="153"/>
        <v>#N/A</v>
      </c>
    </row>
    <row r="1403" spans="1:10">
      <c r="A1403" s="99"/>
      <c r="B1403" s="70"/>
      <c r="C1403" s="70"/>
      <c r="D1403" s="100" t="e">
        <f t="shared" si="147"/>
        <v>#N/A</v>
      </c>
      <c r="E1403" s="100" t="e">
        <f t="shared" si="148"/>
        <v>#N/A</v>
      </c>
      <c r="F1403" s="101" t="e">
        <f t="shared" si="149"/>
        <v>#N/A</v>
      </c>
      <c r="G1403" s="101" t="e">
        <f t="shared" ca="1" si="150"/>
        <v>#NAME?</v>
      </c>
      <c r="H1403" s="101" t="e">
        <f t="shared" si="151"/>
        <v>#N/A</v>
      </c>
      <c r="I1403" s="101" t="e">
        <f t="shared" ca="1" si="152"/>
        <v>#NAME?</v>
      </c>
      <c r="J1403" s="102" t="e">
        <f t="shared" si="153"/>
        <v>#N/A</v>
      </c>
    </row>
    <row r="1404" spans="1:10">
      <c r="A1404" s="99"/>
      <c r="B1404" s="70"/>
      <c r="C1404" s="70"/>
      <c r="D1404" s="100" t="e">
        <f t="shared" si="147"/>
        <v>#N/A</v>
      </c>
      <c r="E1404" s="100" t="e">
        <f t="shared" si="148"/>
        <v>#N/A</v>
      </c>
      <c r="F1404" s="101" t="e">
        <f t="shared" si="149"/>
        <v>#N/A</v>
      </c>
      <c r="G1404" s="101" t="e">
        <f t="shared" ca="1" si="150"/>
        <v>#NAME?</v>
      </c>
      <c r="H1404" s="101" t="e">
        <f t="shared" si="151"/>
        <v>#N/A</v>
      </c>
      <c r="I1404" s="101" t="e">
        <f t="shared" ca="1" si="152"/>
        <v>#NAME?</v>
      </c>
      <c r="J1404" s="102" t="e">
        <f t="shared" si="153"/>
        <v>#N/A</v>
      </c>
    </row>
    <row r="1405" spans="1:10">
      <c r="A1405" s="99"/>
      <c r="B1405" s="70"/>
      <c r="C1405" s="70"/>
      <c r="D1405" s="100" t="e">
        <f t="shared" si="147"/>
        <v>#N/A</v>
      </c>
      <c r="E1405" s="100" t="e">
        <f t="shared" si="148"/>
        <v>#N/A</v>
      </c>
      <c r="F1405" s="101" t="e">
        <f t="shared" si="149"/>
        <v>#N/A</v>
      </c>
      <c r="G1405" s="101" t="e">
        <f t="shared" ca="1" si="150"/>
        <v>#NAME?</v>
      </c>
      <c r="H1405" s="101" t="e">
        <f t="shared" si="151"/>
        <v>#N/A</v>
      </c>
      <c r="I1405" s="101" t="e">
        <f t="shared" ca="1" si="152"/>
        <v>#NAME?</v>
      </c>
      <c r="J1405" s="102" t="e">
        <f t="shared" si="153"/>
        <v>#N/A</v>
      </c>
    </row>
    <row r="1406" spans="1:10">
      <c r="A1406" s="99"/>
      <c r="B1406" s="70"/>
      <c r="C1406" s="70"/>
      <c r="D1406" s="100" t="e">
        <f t="shared" si="147"/>
        <v>#N/A</v>
      </c>
      <c r="E1406" s="100" t="e">
        <f t="shared" si="148"/>
        <v>#N/A</v>
      </c>
      <c r="F1406" s="101" t="e">
        <f t="shared" si="149"/>
        <v>#N/A</v>
      </c>
      <c r="G1406" s="101" t="e">
        <f t="shared" ca="1" si="150"/>
        <v>#NAME?</v>
      </c>
      <c r="H1406" s="101" t="e">
        <f t="shared" si="151"/>
        <v>#N/A</v>
      </c>
      <c r="I1406" s="101" t="e">
        <f t="shared" ca="1" si="152"/>
        <v>#NAME?</v>
      </c>
      <c r="J1406" s="102" t="e">
        <f t="shared" si="153"/>
        <v>#N/A</v>
      </c>
    </row>
    <row r="1407" spans="1:10">
      <c r="A1407" s="99"/>
      <c r="B1407" s="70"/>
      <c r="C1407" s="70"/>
      <c r="D1407" s="100" t="e">
        <f t="shared" si="147"/>
        <v>#N/A</v>
      </c>
      <c r="E1407" s="100" t="e">
        <f t="shared" si="148"/>
        <v>#N/A</v>
      </c>
      <c r="F1407" s="101" t="e">
        <f t="shared" si="149"/>
        <v>#N/A</v>
      </c>
      <c r="G1407" s="101" t="e">
        <f t="shared" ca="1" si="150"/>
        <v>#NAME?</v>
      </c>
      <c r="H1407" s="101" t="e">
        <f t="shared" si="151"/>
        <v>#N/A</v>
      </c>
      <c r="I1407" s="101" t="e">
        <f t="shared" ca="1" si="152"/>
        <v>#NAME?</v>
      </c>
      <c r="J1407" s="102" t="e">
        <f t="shared" si="153"/>
        <v>#N/A</v>
      </c>
    </row>
    <row r="1408" spans="1:10">
      <c r="A1408" s="99"/>
      <c r="B1408" s="70"/>
      <c r="C1408" s="70"/>
      <c r="D1408" s="100" t="e">
        <f t="shared" si="147"/>
        <v>#N/A</v>
      </c>
      <c r="E1408" s="100" t="e">
        <f t="shared" si="148"/>
        <v>#N/A</v>
      </c>
      <c r="F1408" s="101" t="e">
        <f t="shared" si="149"/>
        <v>#N/A</v>
      </c>
      <c r="G1408" s="101" t="e">
        <f t="shared" ca="1" si="150"/>
        <v>#NAME?</v>
      </c>
      <c r="H1408" s="101" t="e">
        <f t="shared" si="151"/>
        <v>#N/A</v>
      </c>
      <c r="I1408" s="101" t="e">
        <f t="shared" ca="1" si="152"/>
        <v>#NAME?</v>
      </c>
      <c r="J1408" s="102" t="e">
        <f t="shared" si="153"/>
        <v>#N/A</v>
      </c>
    </row>
    <row r="1409" spans="1:10">
      <c r="A1409" s="99"/>
      <c r="B1409" s="70"/>
      <c r="C1409" s="70"/>
      <c r="D1409" s="100" t="e">
        <f t="shared" si="147"/>
        <v>#N/A</v>
      </c>
      <c r="E1409" s="100" t="e">
        <f t="shared" si="148"/>
        <v>#N/A</v>
      </c>
      <c r="F1409" s="101" t="e">
        <f t="shared" si="149"/>
        <v>#N/A</v>
      </c>
      <c r="G1409" s="101" t="e">
        <f t="shared" ca="1" si="150"/>
        <v>#NAME?</v>
      </c>
      <c r="H1409" s="101" t="e">
        <f t="shared" si="151"/>
        <v>#N/A</v>
      </c>
      <c r="I1409" s="101" t="e">
        <f t="shared" ca="1" si="152"/>
        <v>#NAME?</v>
      </c>
      <c r="J1409" s="102" t="e">
        <f t="shared" si="153"/>
        <v>#N/A</v>
      </c>
    </row>
    <row r="1410" spans="1:10">
      <c r="A1410" s="99"/>
      <c r="B1410" s="70"/>
      <c r="C1410" s="70"/>
      <c r="D1410" s="100" t="e">
        <f t="shared" si="147"/>
        <v>#N/A</v>
      </c>
      <c r="E1410" s="100" t="e">
        <f t="shared" si="148"/>
        <v>#N/A</v>
      </c>
      <c r="F1410" s="101" t="e">
        <f t="shared" si="149"/>
        <v>#N/A</v>
      </c>
      <c r="G1410" s="101" t="e">
        <f t="shared" ca="1" si="150"/>
        <v>#NAME?</v>
      </c>
      <c r="H1410" s="101" t="e">
        <f t="shared" si="151"/>
        <v>#N/A</v>
      </c>
      <c r="I1410" s="101" t="e">
        <f t="shared" ca="1" si="152"/>
        <v>#NAME?</v>
      </c>
      <c r="J1410" s="102" t="e">
        <f t="shared" si="153"/>
        <v>#N/A</v>
      </c>
    </row>
    <row r="1411" spans="1:10">
      <c r="A1411" s="99"/>
      <c r="B1411" s="70"/>
      <c r="C1411" s="70"/>
      <c r="D1411" s="100" t="e">
        <f t="shared" ref="D1411:D1474" si="154">IF(B1411="",NA(),B1411/100)</f>
        <v>#N/A</v>
      </c>
      <c r="E1411" s="100" t="e">
        <f t="shared" ref="E1411:E1474" si="155">IF(C1411="",NA(),C1411/100)</f>
        <v>#N/A</v>
      </c>
      <c r="F1411" s="101" t="e">
        <f t="shared" ref="F1411:F1474" si="156">IF(B1411="",NA(),IF(C1411="",NA(),(($M$17*$M$19)/($M$18*$M$23*$M$22))*($N$20-((1-$N$20-$N$21)/(1-D1411-E1411))*D1411)))</f>
        <v>#N/A</v>
      </c>
      <c r="G1411" s="101" t="e">
        <f t="shared" ref="G1411:G1474" ca="1" si="157">_xlfn.IFNA(F1411*3600,NA())</f>
        <v>#NAME?</v>
      </c>
      <c r="H1411" s="101" t="e">
        <f t="shared" ref="H1411:H1474" si="158">IF(B1411="",NA(),IF(C1411="",NA(),(($M$17*$M$19)/($M$18*$M$23*$M$22))*(((1-$N$20-$N$21)/(1-D1411-E1411))*E1411-$N$21)))</f>
        <v>#N/A</v>
      </c>
      <c r="I1411" s="101" t="e">
        <f t="shared" ref="I1411:I1474" ca="1" si="159">_xlfn.IFNA(H1411*3600,NA())</f>
        <v>#NAME?</v>
      </c>
      <c r="J1411" s="102" t="e">
        <f t="shared" ref="J1411:J1474" si="160">IF(B1411="",NA(),IF(C1411="",NA(),I1411/G1411))</f>
        <v>#N/A</v>
      </c>
    </row>
    <row r="1412" spans="1:10">
      <c r="A1412" s="99"/>
      <c r="B1412" s="70"/>
      <c r="C1412" s="70"/>
      <c r="D1412" s="100" t="e">
        <f t="shared" si="154"/>
        <v>#N/A</v>
      </c>
      <c r="E1412" s="100" t="e">
        <f t="shared" si="155"/>
        <v>#N/A</v>
      </c>
      <c r="F1412" s="101" t="e">
        <f t="shared" si="156"/>
        <v>#N/A</v>
      </c>
      <c r="G1412" s="101" t="e">
        <f t="shared" ca="1" si="157"/>
        <v>#NAME?</v>
      </c>
      <c r="H1412" s="101" t="e">
        <f t="shared" si="158"/>
        <v>#N/A</v>
      </c>
      <c r="I1412" s="101" t="e">
        <f t="shared" ca="1" si="159"/>
        <v>#NAME?</v>
      </c>
      <c r="J1412" s="102" t="e">
        <f t="shared" si="160"/>
        <v>#N/A</v>
      </c>
    </row>
    <row r="1413" spans="1:10">
      <c r="A1413" s="99"/>
      <c r="B1413" s="70"/>
      <c r="C1413" s="70"/>
      <c r="D1413" s="100" t="e">
        <f t="shared" si="154"/>
        <v>#N/A</v>
      </c>
      <c r="E1413" s="100" t="e">
        <f t="shared" si="155"/>
        <v>#N/A</v>
      </c>
      <c r="F1413" s="101" t="e">
        <f t="shared" si="156"/>
        <v>#N/A</v>
      </c>
      <c r="G1413" s="101" t="e">
        <f t="shared" ca="1" si="157"/>
        <v>#NAME?</v>
      </c>
      <c r="H1413" s="101" t="e">
        <f t="shared" si="158"/>
        <v>#N/A</v>
      </c>
      <c r="I1413" s="101" t="e">
        <f t="shared" ca="1" si="159"/>
        <v>#NAME?</v>
      </c>
      <c r="J1413" s="102" t="e">
        <f t="shared" si="160"/>
        <v>#N/A</v>
      </c>
    </row>
    <row r="1414" spans="1:10">
      <c r="A1414" s="99"/>
      <c r="B1414" s="70"/>
      <c r="C1414" s="70"/>
      <c r="D1414" s="100" t="e">
        <f t="shared" si="154"/>
        <v>#N/A</v>
      </c>
      <c r="E1414" s="100" t="e">
        <f t="shared" si="155"/>
        <v>#N/A</v>
      </c>
      <c r="F1414" s="101" t="e">
        <f t="shared" si="156"/>
        <v>#N/A</v>
      </c>
      <c r="G1414" s="101" t="e">
        <f t="shared" ca="1" si="157"/>
        <v>#NAME?</v>
      </c>
      <c r="H1414" s="101" t="e">
        <f t="shared" si="158"/>
        <v>#N/A</v>
      </c>
      <c r="I1414" s="101" t="e">
        <f t="shared" ca="1" si="159"/>
        <v>#NAME?</v>
      </c>
      <c r="J1414" s="102" t="e">
        <f t="shared" si="160"/>
        <v>#N/A</v>
      </c>
    </row>
    <row r="1415" spans="1:10">
      <c r="A1415" s="99"/>
      <c r="B1415" s="70"/>
      <c r="C1415" s="70"/>
      <c r="D1415" s="100" t="e">
        <f t="shared" si="154"/>
        <v>#N/A</v>
      </c>
      <c r="E1415" s="100" t="e">
        <f t="shared" si="155"/>
        <v>#N/A</v>
      </c>
      <c r="F1415" s="101" t="e">
        <f t="shared" si="156"/>
        <v>#N/A</v>
      </c>
      <c r="G1415" s="101" t="e">
        <f t="shared" ca="1" si="157"/>
        <v>#NAME?</v>
      </c>
      <c r="H1415" s="101" t="e">
        <f t="shared" si="158"/>
        <v>#N/A</v>
      </c>
      <c r="I1415" s="101" t="e">
        <f t="shared" ca="1" si="159"/>
        <v>#NAME?</v>
      </c>
      <c r="J1415" s="102" t="e">
        <f t="shared" si="160"/>
        <v>#N/A</v>
      </c>
    </row>
    <row r="1416" spans="1:10">
      <c r="A1416" s="99"/>
      <c r="B1416" s="70"/>
      <c r="C1416" s="70"/>
      <c r="D1416" s="100" t="e">
        <f t="shared" si="154"/>
        <v>#N/A</v>
      </c>
      <c r="E1416" s="100" t="e">
        <f t="shared" si="155"/>
        <v>#N/A</v>
      </c>
      <c r="F1416" s="101" t="e">
        <f t="shared" si="156"/>
        <v>#N/A</v>
      </c>
      <c r="G1416" s="101" t="e">
        <f t="shared" ca="1" si="157"/>
        <v>#NAME?</v>
      </c>
      <c r="H1416" s="101" t="e">
        <f t="shared" si="158"/>
        <v>#N/A</v>
      </c>
      <c r="I1416" s="101" t="e">
        <f t="shared" ca="1" si="159"/>
        <v>#NAME?</v>
      </c>
      <c r="J1416" s="102" t="e">
        <f t="shared" si="160"/>
        <v>#N/A</v>
      </c>
    </row>
    <row r="1417" spans="1:10">
      <c r="A1417" s="99"/>
      <c r="B1417" s="70"/>
      <c r="C1417" s="70"/>
      <c r="D1417" s="100" t="e">
        <f t="shared" si="154"/>
        <v>#N/A</v>
      </c>
      <c r="E1417" s="100" t="e">
        <f t="shared" si="155"/>
        <v>#N/A</v>
      </c>
      <c r="F1417" s="101" t="e">
        <f t="shared" si="156"/>
        <v>#N/A</v>
      </c>
      <c r="G1417" s="101" t="e">
        <f t="shared" ca="1" si="157"/>
        <v>#NAME?</v>
      </c>
      <c r="H1417" s="101" t="e">
        <f t="shared" si="158"/>
        <v>#N/A</v>
      </c>
      <c r="I1417" s="101" t="e">
        <f t="shared" ca="1" si="159"/>
        <v>#NAME?</v>
      </c>
      <c r="J1417" s="102" t="e">
        <f t="shared" si="160"/>
        <v>#N/A</v>
      </c>
    </row>
    <row r="1418" spans="1:10">
      <c r="A1418" s="99"/>
      <c r="B1418" s="70"/>
      <c r="C1418" s="70"/>
      <c r="D1418" s="100" t="e">
        <f t="shared" si="154"/>
        <v>#N/A</v>
      </c>
      <c r="E1418" s="100" t="e">
        <f t="shared" si="155"/>
        <v>#N/A</v>
      </c>
      <c r="F1418" s="101" t="e">
        <f t="shared" si="156"/>
        <v>#N/A</v>
      </c>
      <c r="G1418" s="101" t="e">
        <f t="shared" ca="1" si="157"/>
        <v>#NAME?</v>
      </c>
      <c r="H1418" s="101" t="e">
        <f t="shared" si="158"/>
        <v>#N/A</v>
      </c>
      <c r="I1418" s="101" t="e">
        <f t="shared" ca="1" si="159"/>
        <v>#NAME?</v>
      </c>
      <c r="J1418" s="102" t="e">
        <f t="shared" si="160"/>
        <v>#N/A</v>
      </c>
    </row>
    <row r="1419" spans="1:10">
      <c r="A1419" s="99"/>
      <c r="B1419" s="70"/>
      <c r="C1419" s="70"/>
      <c r="D1419" s="100" t="e">
        <f t="shared" si="154"/>
        <v>#N/A</v>
      </c>
      <c r="E1419" s="100" t="e">
        <f t="shared" si="155"/>
        <v>#N/A</v>
      </c>
      <c r="F1419" s="101" t="e">
        <f t="shared" si="156"/>
        <v>#N/A</v>
      </c>
      <c r="G1419" s="101" t="e">
        <f t="shared" ca="1" si="157"/>
        <v>#NAME?</v>
      </c>
      <c r="H1419" s="101" t="e">
        <f t="shared" si="158"/>
        <v>#N/A</v>
      </c>
      <c r="I1419" s="101" t="e">
        <f t="shared" ca="1" si="159"/>
        <v>#NAME?</v>
      </c>
      <c r="J1419" s="102" t="e">
        <f t="shared" si="160"/>
        <v>#N/A</v>
      </c>
    </row>
    <row r="1420" spans="1:10">
      <c r="A1420" s="99"/>
      <c r="B1420" s="70"/>
      <c r="C1420" s="70"/>
      <c r="D1420" s="100" t="e">
        <f t="shared" si="154"/>
        <v>#N/A</v>
      </c>
      <c r="E1420" s="100" t="e">
        <f t="shared" si="155"/>
        <v>#N/A</v>
      </c>
      <c r="F1420" s="101" t="e">
        <f t="shared" si="156"/>
        <v>#N/A</v>
      </c>
      <c r="G1420" s="101" t="e">
        <f t="shared" ca="1" si="157"/>
        <v>#NAME?</v>
      </c>
      <c r="H1420" s="101" t="e">
        <f t="shared" si="158"/>
        <v>#N/A</v>
      </c>
      <c r="I1420" s="101" t="e">
        <f t="shared" ca="1" si="159"/>
        <v>#NAME?</v>
      </c>
      <c r="J1420" s="102" t="e">
        <f t="shared" si="160"/>
        <v>#N/A</v>
      </c>
    </row>
    <row r="1421" spans="1:10">
      <c r="A1421" s="99"/>
      <c r="B1421" s="70"/>
      <c r="C1421" s="70"/>
      <c r="D1421" s="100" t="e">
        <f t="shared" si="154"/>
        <v>#N/A</v>
      </c>
      <c r="E1421" s="100" t="e">
        <f t="shared" si="155"/>
        <v>#N/A</v>
      </c>
      <c r="F1421" s="101" t="e">
        <f t="shared" si="156"/>
        <v>#N/A</v>
      </c>
      <c r="G1421" s="101" t="e">
        <f t="shared" ca="1" si="157"/>
        <v>#NAME?</v>
      </c>
      <c r="H1421" s="101" t="e">
        <f t="shared" si="158"/>
        <v>#N/A</v>
      </c>
      <c r="I1421" s="101" t="e">
        <f t="shared" ca="1" si="159"/>
        <v>#NAME?</v>
      </c>
      <c r="J1421" s="102" t="e">
        <f t="shared" si="160"/>
        <v>#N/A</v>
      </c>
    </row>
    <row r="1422" spans="1:10">
      <c r="A1422" s="99"/>
      <c r="B1422" s="70"/>
      <c r="C1422" s="70"/>
      <c r="D1422" s="100" t="e">
        <f t="shared" si="154"/>
        <v>#N/A</v>
      </c>
      <c r="E1422" s="100" t="e">
        <f t="shared" si="155"/>
        <v>#N/A</v>
      </c>
      <c r="F1422" s="101" t="e">
        <f t="shared" si="156"/>
        <v>#N/A</v>
      </c>
      <c r="G1422" s="101" t="e">
        <f t="shared" ca="1" si="157"/>
        <v>#NAME?</v>
      </c>
      <c r="H1422" s="101" t="e">
        <f t="shared" si="158"/>
        <v>#N/A</v>
      </c>
      <c r="I1422" s="101" t="e">
        <f t="shared" ca="1" si="159"/>
        <v>#NAME?</v>
      </c>
      <c r="J1422" s="102" t="e">
        <f t="shared" si="160"/>
        <v>#N/A</v>
      </c>
    </row>
    <row r="1423" spans="1:10">
      <c r="A1423" s="99"/>
      <c r="B1423" s="70"/>
      <c r="C1423" s="70"/>
      <c r="D1423" s="100" t="e">
        <f t="shared" si="154"/>
        <v>#N/A</v>
      </c>
      <c r="E1423" s="100" t="e">
        <f t="shared" si="155"/>
        <v>#N/A</v>
      </c>
      <c r="F1423" s="101" t="e">
        <f t="shared" si="156"/>
        <v>#N/A</v>
      </c>
      <c r="G1423" s="101" t="e">
        <f t="shared" ca="1" si="157"/>
        <v>#NAME?</v>
      </c>
      <c r="H1423" s="101" t="e">
        <f t="shared" si="158"/>
        <v>#N/A</v>
      </c>
      <c r="I1423" s="101" t="e">
        <f t="shared" ca="1" si="159"/>
        <v>#NAME?</v>
      </c>
      <c r="J1423" s="102" t="e">
        <f t="shared" si="160"/>
        <v>#N/A</v>
      </c>
    </row>
    <row r="1424" spans="1:10">
      <c r="A1424" s="99"/>
      <c r="B1424" s="70"/>
      <c r="C1424" s="70"/>
      <c r="D1424" s="100" t="e">
        <f t="shared" si="154"/>
        <v>#N/A</v>
      </c>
      <c r="E1424" s="100" t="e">
        <f t="shared" si="155"/>
        <v>#N/A</v>
      </c>
      <c r="F1424" s="101" t="e">
        <f t="shared" si="156"/>
        <v>#N/A</v>
      </c>
      <c r="G1424" s="101" t="e">
        <f t="shared" ca="1" si="157"/>
        <v>#NAME?</v>
      </c>
      <c r="H1424" s="101" t="e">
        <f t="shared" si="158"/>
        <v>#N/A</v>
      </c>
      <c r="I1424" s="101" t="e">
        <f t="shared" ca="1" si="159"/>
        <v>#NAME?</v>
      </c>
      <c r="J1424" s="102" t="e">
        <f t="shared" si="160"/>
        <v>#N/A</v>
      </c>
    </row>
    <row r="1425" spans="1:10">
      <c r="A1425" s="99"/>
      <c r="B1425" s="70"/>
      <c r="C1425" s="70"/>
      <c r="D1425" s="100" t="e">
        <f t="shared" si="154"/>
        <v>#N/A</v>
      </c>
      <c r="E1425" s="100" t="e">
        <f t="shared" si="155"/>
        <v>#N/A</v>
      </c>
      <c r="F1425" s="101" t="e">
        <f t="shared" si="156"/>
        <v>#N/A</v>
      </c>
      <c r="G1425" s="101" t="e">
        <f t="shared" ca="1" si="157"/>
        <v>#NAME?</v>
      </c>
      <c r="H1425" s="101" t="e">
        <f t="shared" si="158"/>
        <v>#N/A</v>
      </c>
      <c r="I1425" s="101" t="e">
        <f t="shared" ca="1" si="159"/>
        <v>#NAME?</v>
      </c>
      <c r="J1425" s="102" t="e">
        <f t="shared" si="160"/>
        <v>#N/A</v>
      </c>
    </row>
    <row r="1426" spans="1:10">
      <c r="A1426" s="99"/>
      <c r="B1426" s="70"/>
      <c r="C1426" s="70"/>
      <c r="D1426" s="100" t="e">
        <f t="shared" si="154"/>
        <v>#N/A</v>
      </c>
      <c r="E1426" s="100" t="e">
        <f t="shared" si="155"/>
        <v>#N/A</v>
      </c>
      <c r="F1426" s="101" t="e">
        <f t="shared" si="156"/>
        <v>#N/A</v>
      </c>
      <c r="G1426" s="101" t="e">
        <f t="shared" ca="1" si="157"/>
        <v>#NAME?</v>
      </c>
      <c r="H1426" s="101" t="e">
        <f t="shared" si="158"/>
        <v>#N/A</v>
      </c>
      <c r="I1426" s="101" t="e">
        <f t="shared" ca="1" si="159"/>
        <v>#NAME?</v>
      </c>
      <c r="J1426" s="102" t="e">
        <f t="shared" si="160"/>
        <v>#N/A</v>
      </c>
    </row>
    <row r="1427" spans="1:10">
      <c r="A1427" s="99"/>
      <c r="B1427" s="70"/>
      <c r="C1427" s="70"/>
      <c r="D1427" s="100" t="e">
        <f t="shared" si="154"/>
        <v>#N/A</v>
      </c>
      <c r="E1427" s="100" t="e">
        <f t="shared" si="155"/>
        <v>#N/A</v>
      </c>
      <c r="F1427" s="101" t="e">
        <f t="shared" si="156"/>
        <v>#N/A</v>
      </c>
      <c r="G1427" s="101" t="e">
        <f t="shared" ca="1" si="157"/>
        <v>#NAME?</v>
      </c>
      <c r="H1427" s="101" t="e">
        <f t="shared" si="158"/>
        <v>#N/A</v>
      </c>
      <c r="I1427" s="101" t="e">
        <f t="shared" ca="1" si="159"/>
        <v>#NAME?</v>
      </c>
      <c r="J1427" s="102" t="e">
        <f t="shared" si="160"/>
        <v>#N/A</v>
      </c>
    </row>
    <row r="1428" spans="1:10">
      <c r="A1428" s="99"/>
      <c r="B1428" s="70"/>
      <c r="C1428" s="70"/>
      <c r="D1428" s="100" t="e">
        <f t="shared" si="154"/>
        <v>#N/A</v>
      </c>
      <c r="E1428" s="100" t="e">
        <f t="shared" si="155"/>
        <v>#N/A</v>
      </c>
      <c r="F1428" s="101" t="e">
        <f t="shared" si="156"/>
        <v>#N/A</v>
      </c>
      <c r="G1428" s="101" t="e">
        <f t="shared" ca="1" si="157"/>
        <v>#NAME?</v>
      </c>
      <c r="H1428" s="101" t="e">
        <f t="shared" si="158"/>
        <v>#N/A</v>
      </c>
      <c r="I1428" s="101" t="e">
        <f t="shared" ca="1" si="159"/>
        <v>#NAME?</v>
      </c>
      <c r="J1428" s="102" t="e">
        <f t="shared" si="160"/>
        <v>#N/A</v>
      </c>
    </row>
    <row r="1429" spans="1:10">
      <c r="A1429" s="99"/>
      <c r="B1429" s="70"/>
      <c r="C1429" s="70"/>
      <c r="D1429" s="100" t="e">
        <f t="shared" si="154"/>
        <v>#N/A</v>
      </c>
      <c r="E1429" s="100" t="e">
        <f t="shared" si="155"/>
        <v>#N/A</v>
      </c>
      <c r="F1429" s="101" t="e">
        <f t="shared" si="156"/>
        <v>#N/A</v>
      </c>
      <c r="G1429" s="101" t="e">
        <f t="shared" ca="1" si="157"/>
        <v>#NAME?</v>
      </c>
      <c r="H1429" s="101" t="e">
        <f t="shared" si="158"/>
        <v>#N/A</v>
      </c>
      <c r="I1429" s="101" t="e">
        <f t="shared" ca="1" si="159"/>
        <v>#NAME?</v>
      </c>
      <c r="J1429" s="102" t="e">
        <f t="shared" si="160"/>
        <v>#N/A</v>
      </c>
    </row>
    <row r="1430" spans="1:10">
      <c r="A1430" s="99"/>
      <c r="B1430" s="70"/>
      <c r="C1430" s="70"/>
      <c r="D1430" s="100" t="e">
        <f t="shared" si="154"/>
        <v>#N/A</v>
      </c>
      <c r="E1430" s="100" t="e">
        <f t="shared" si="155"/>
        <v>#N/A</v>
      </c>
      <c r="F1430" s="101" t="e">
        <f t="shared" si="156"/>
        <v>#N/A</v>
      </c>
      <c r="G1430" s="101" t="e">
        <f t="shared" ca="1" si="157"/>
        <v>#NAME?</v>
      </c>
      <c r="H1430" s="101" t="e">
        <f t="shared" si="158"/>
        <v>#N/A</v>
      </c>
      <c r="I1430" s="101" t="e">
        <f t="shared" ca="1" si="159"/>
        <v>#NAME?</v>
      </c>
      <c r="J1430" s="102" t="e">
        <f t="shared" si="160"/>
        <v>#N/A</v>
      </c>
    </row>
    <row r="1431" spans="1:10">
      <c r="A1431" s="99"/>
      <c r="B1431" s="70"/>
      <c r="C1431" s="70"/>
      <c r="D1431" s="100" t="e">
        <f t="shared" si="154"/>
        <v>#N/A</v>
      </c>
      <c r="E1431" s="100" t="e">
        <f t="shared" si="155"/>
        <v>#N/A</v>
      </c>
      <c r="F1431" s="101" t="e">
        <f t="shared" si="156"/>
        <v>#N/A</v>
      </c>
      <c r="G1431" s="101" t="e">
        <f t="shared" ca="1" si="157"/>
        <v>#NAME?</v>
      </c>
      <c r="H1431" s="101" t="e">
        <f t="shared" si="158"/>
        <v>#N/A</v>
      </c>
      <c r="I1431" s="101" t="e">
        <f t="shared" ca="1" si="159"/>
        <v>#NAME?</v>
      </c>
      <c r="J1431" s="102" t="e">
        <f t="shared" si="160"/>
        <v>#N/A</v>
      </c>
    </row>
    <row r="1432" spans="1:10">
      <c r="A1432" s="99"/>
      <c r="B1432" s="70"/>
      <c r="C1432" s="70"/>
      <c r="D1432" s="100" t="e">
        <f t="shared" si="154"/>
        <v>#N/A</v>
      </c>
      <c r="E1432" s="100" t="e">
        <f t="shared" si="155"/>
        <v>#N/A</v>
      </c>
      <c r="F1432" s="101" t="e">
        <f t="shared" si="156"/>
        <v>#N/A</v>
      </c>
      <c r="G1432" s="101" t="e">
        <f t="shared" ca="1" si="157"/>
        <v>#NAME?</v>
      </c>
      <c r="H1432" s="101" t="e">
        <f t="shared" si="158"/>
        <v>#N/A</v>
      </c>
      <c r="I1432" s="101" t="e">
        <f t="shared" ca="1" si="159"/>
        <v>#NAME?</v>
      </c>
      <c r="J1432" s="102" t="e">
        <f t="shared" si="160"/>
        <v>#N/A</v>
      </c>
    </row>
    <row r="1433" spans="1:10">
      <c r="A1433" s="99"/>
      <c r="B1433" s="70"/>
      <c r="C1433" s="70"/>
      <c r="D1433" s="100" t="e">
        <f t="shared" si="154"/>
        <v>#N/A</v>
      </c>
      <c r="E1433" s="100" t="e">
        <f t="shared" si="155"/>
        <v>#N/A</v>
      </c>
      <c r="F1433" s="101" t="e">
        <f t="shared" si="156"/>
        <v>#N/A</v>
      </c>
      <c r="G1433" s="101" t="e">
        <f t="shared" ca="1" si="157"/>
        <v>#NAME?</v>
      </c>
      <c r="H1433" s="101" t="e">
        <f t="shared" si="158"/>
        <v>#N/A</v>
      </c>
      <c r="I1433" s="101" t="e">
        <f t="shared" ca="1" si="159"/>
        <v>#NAME?</v>
      </c>
      <c r="J1433" s="102" t="e">
        <f t="shared" si="160"/>
        <v>#N/A</v>
      </c>
    </row>
    <row r="1434" spans="1:10">
      <c r="A1434" s="99"/>
      <c r="B1434" s="70"/>
      <c r="C1434" s="70"/>
      <c r="D1434" s="100" t="e">
        <f t="shared" si="154"/>
        <v>#N/A</v>
      </c>
      <c r="E1434" s="100" t="e">
        <f t="shared" si="155"/>
        <v>#N/A</v>
      </c>
      <c r="F1434" s="101" t="e">
        <f t="shared" si="156"/>
        <v>#N/A</v>
      </c>
      <c r="G1434" s="101" t="e">
        <f t="shared" ca="1" si="157"/>
        <v>#NAME?</v>
      </c>
      <c r="H1434" s="101" t="e">
        <f t="shared" si="158"/>
        <v>#N/A</v>
      </c>
      <c r="I1434" s="101" t="e">
        <f t="shared" ca="1" si="159"/>
        <v>#NAME?</v>
      </c>
      <c r="J1434" s="102" t="e">
        <f t="shared" si="160"/>
        <v>#N/A</v>
      </c>
    </row>
    <row r="1435" spans="1:10">
      <c r="A1435" s="99"/>
      <c r="B1435" s="70"/>
      <c r="C1435" s="70"/>
      <c r="D1435" s="100" t="e">
        <f t="shared" si="154"/>
        <v>#N/A</v>
      </c>
      <c r="E1435" s="100" t="e">
        <f t="shared" si="155"/>
        <v>#N/A</v>
      </c>
      <c r="F1435" s="101" t="e">
        <f t="shared" si="156"/>
        <v>#N/A</v>
      </c>
      <c r="G1435" s="101" t="e">
        <f t="shared" ca="1" si="157"/>
        <v>#NAME?</v>
      </c>
      <c r="H1435" s="101" t="e">
        <f t="shared" si="158"/>
        <v>#N/A</v>
      </c>
      <c r="I1435" s="101" t="e">
        <f t="shared" ca="1" si="159"/>
        <v>#NAME?</v>
      </c>
      <c r="J1435" s="102" t="e">
        <f t="shared" si="160"/>
        <v>#N/A</v>
      </c>
    </row>
    <row r="1436" spans="1:10">
      <c r="A1436" s="99"/>
      <c r="B1436" s="70"/>
      <c r="C1436" s="70"/>
      <c r="D1436" s="100" t="e">
        <f t="shared" si="154"/>
        <v>#N/A</v>
      </c>
      <c r="E1436" s="100" t="e">
        <f t="shared" si="155"/>
        <v>#N/A</v>
      </c>
      <c r="F1436" s="101" t="e">
        <f t="shared" si="156"/>
        <v>#N/A</v>
      </c>
      <c r="G1436" s="101" t="e">
        <f t="shared" ca="1" si="157"/>
        <v>#NAME?</v>
      </c>
      <c r="H1436" s="101" t="e">
        <f t="shared" si="158"/>
        <v>#N/A</v>
      </c>
      <c r="I1436" s="101" t="e">
        <f t="shared" ca="1" si="159"/>
        <v>#NAME?</v>
      </c>
      <c r="J1436" s="102" t="e">
        <f t="shared" si="160"/>
        <v>#N/A</v>
      </c>
    </row>
    <row r="1437" spans="1:10">
      <c r="A1437" s="99"/>
      <c r="B1437" s="70"/>
      <c r="C1437" s="70"/>
      <c r="D1437" s="100" t="e">
        <f t="shared" si="154"/>
        <v>#N/A</v>
      </c>
      <c r="E1437" s="100" t="e">
        <f t="shared" si="155"/>
        <v>#N/A</v>
      </c>
      <c r="F1437" s="101" t="e">
        <f t="shared" si="156"/>
        <v>#N/A</v>
      </c>
      <c r="G1437" s="101" t="e">
        <f t="shared" ca="1" si="157"/>
        <v>#NAME?</v>
      </c>
      <c r="H1437" s="101" t="e">
        <f t="shared" si="158"/>
        <v>#N/A</v>
      </c>
      <c r="I1437" s="101" t="e">
        <f t="shared" ca="1" si="159"/>
        <v>#NAME?</v>
      </c>
      <c r="J1437" s="102" t="e">
        <f t="shared" si="160"/>
        <v>#N/A</v>
      </c>
    </row>
    <row r="1438" spans="1:10">
      <c r="A1438" s="99"/>
      <c r="B1438" s="70"/>
      <c r="C1438" s="70"/>
      <c r="D1438" s="100" t="e">
        <f t="shared" si="154"/>
        <v>#N/A</v>
      </c>
      <c r="E1438" s="100" t="e">
        <f t="shared" si="155"/>
        <v>#N/A</v>
      </c>
      <c r="F1438" s="101" t="e">
        <f t="shared" si="156"/>
        <v>#N/A</v>
      </c>
      <c r="G1438" s="101" t="e">
        <f t="shared" ca="1" si="157"/>
        <v>#NAME?</v>
      </c>
      <c r="H1438" s="101" t="e">
        <f t="shared" si="158"/>
        <v>#N/A</v>
      </c>
      <c r="I1438" s="101" t="e">
        <f t="shared" ca="1" si="159"/>
        <v>#NAME?</v>
      </c>
      <c r="J1438" s="102" t="e">
        <f t="shared" si="160"/>
        <v>#N/A</v>
      </c>
    </row>
    <row r="1439" spans="1:10">
      <c r="A1439" s="99"/>
      <c r="B1439" s="70"/>
      <c r="C1439" s="70"/>
      <c r="D1439" s="100" t="e">
        <f t="shared" si="154"/>
        <v>#N/A</v>
      </c>
      <c r="E1439" s="100" t="e">
        <f t="shared" si="155"/>
        <v>#N/A</v>
      </c>
      <c r="F1439" s="101" t="e">
        <f t="shared" si="156"/>
        <v>#N/A</v>
      </c>
      <c r="G1439" s="101" t="e">
        <f t="shared" ca="1" si="157"/>
        <v>#NAME?</v>
      </c>
      <c r="H1439" s="101" t="e">
        <f t="shared" si="158"/>
        <v>#N/A</v>
      </c>
      <c r="I1439" s="101" t="e">
        <f t="shared" ca="1" si="159"/>
        <v>#NAME?</v>
      </c>
      <c r="J1439" s="102" t="e">
        <f t="shared" si="160"/>
        <v>#N/A</v>
      </c>
    </row>
    <row r="1440" spans="1:10">
      <c r="A1440" s="99"/>
      <c r="B1440" s="70"/>
      <c r="C1440" s="70"/>
      <c r="D1440" s="100" t="e">
        <f t="shared" si="154"/>
        <v>#N/A</v>
      </c>
      <c r="E1440" s="100" t="e">
        <f t="shared" si="155"/>
        <v>#N/A</v>
      </c>
      <c r="F1440" s="101" t="e">
        <f t="shared" si="156"/>
        <v>#N/A</v>
      </c>
      <c r="G1440" s="101" t="e">
        <f t="shared" ca="1" si="157"/>
        <v>#NAME?</v>
      </c>
      <c r="H1440" s="101" t="e">
        <f t="shared" si="158"/>
        <v>#N/A</v>
      </c>
      <c r="I1440" s="101" t="e">
        <f t="shared" ca="1" si="159"/>
        <v>#NAME?</v>
      </c>
      <c r="J1440" s="102" t="e">
        <f t="shared" si="160"/>
        <v>#N/A</v>
      </c>
    </row>
    <row r="1441" spans="1:10">
      <c r="A1441" s="99"/>
      <c r="B1441" s="70"/>
      <c r="C1441" s="70"/>
      <c r="D1441" s="100" t="e">
        <f t="shared" si="154"/>
        <v>#N/A</v>
      </c>
      <c r="E1441" s="100" t="e">
        <f t="shared" si="155"/>
        <v>#N/A</v>
      </c>
      <c r="F1441" s="101" t="e">
        <f t="shared" si="156"/>
        <v>#N/A</v>
      </c>
      <c r="G1441" s="101" t="e">
        <f t="shared" ca="1" si="157"/>
        <v>#NAME?</v>
      </c>
      <c r="H1441" s="101" t="e">
        <f t="shared" si="158"/>
        <v>#N/A</v>
      </c>
      <c r="I1441" s="101" t="e">
        <f t="shared" ca="1" si="159"/>
        <v>#NAME?</v>
      </c>
      <c r="J1441" s="102" t="e">
        <f t="shared" si="160"/>
        <v>#N/A</v>
      </c>
    </row>
    <row r="1442" spans="1:10">
      <c r="A1442" s="99"/>
      <c r="B1442" s="70"/>
      <c r="C1442" s="70"/>
      <c r="D1442" s="100" t="e">
        <f t="shared" si="154"/>
        <v>#N/A</v>
      </c>
      <c r="E1442" s="100" t="e">
        <f t="shared" si="155"/>
        <v>#N/A</v>
      </c>
      <c r="F1442" s="101" t="e">
        <f t="shared" si="156"/>
        <v>#N/A</v>
      </c>
      <c r="G1442" s="101" t="e">
        <f t="shared" ca="1" si="157"/>
        <v>#NAME?</v>
      </c>
      <c r="H1442" s="101" t="e">
        <f t="shared" si="158"/>
        <v>#N/A</v>
      </c>
      <c r="I1442" s="101" t="e">
        <f t="shared" ca="1" si="159"/>
        <v>#NAME?</v>
      </c>
      <c r="J1442" s="102" t="e">
        <f t="shared" si="160"/>
        <v>#N/A</v>
      </c>
    </row>
    <row r="1443" spans="1:10">
      <c r="A1443" s="99"/>
      <c r="B1443" s="70"/>
      <c r="C1443" s="70"/>
      <c r="D1443" s="100" t="e">
        <f t="shared" si="154"/>
        <v>#N/A</v>
      </c>
      <c r="E1443" s="100" t="e">
        <f t="shared" si="155"/>
        <v>#N/A</v>
      </c>
      <c r="F1443" s="101" t="e">
        <f t="shared" si="156"/>
        <v>#N/A</v>
      </c>
      <c r="G1443" s="101" t="e">
        <f t="shared" ca="1" si="157"/>
        <v>#NAME?</v>
      </c>
      <c r="H1443" s="101" t="e">
        <f t="shared" si="158"/>
        <v>#N/A</v>
      </c>
      <c r="I1443" s="101" t="e">
        <f t="shared" ca="1" si="159"/>
        <v>#NAME?</v>
      </c>
      <c r="J1443" s="102" t="e">
        <f t="shared" si="160"/>
        <v>#N/A</v>
      </c>
    </row>
    <row r="1444" spans="1:10">
      <c r="A1444" s="99"/>
      <c r="B1444" s="70"/>
      <c r="C1444" s="70"/>
      <c r="D1444" s="100" t="e">
        <f t="shared" si="154"/>
        <v>#N/A</v>
      </c>
      <c r="E1444" s="100" t="e">
        <f t="shared" si="155"/>
        <v>#N/A</v>
      </c>
      <c r="F1444" s="101" t="e">
        <f t="shared" si="156"/>
        <v>#N/A</v>
      </c>
      <c r="G1444" s="101" t="e">
        <f t="shared" ca="1" si="157"/>
        <v>#NAME?</v>
      </c>
      <c r="H1444" s="101" t="e">
        <f t="shared" si="158"/>
        <v>#N/A</v>
      </c>
      <c r="I1444" s="101" t="e">
        <f t="shared" ca="1" si="159"/>
        <v>#NAME?</v>
      </c>
      <c r="J1444" s="102" t="e">
        <f t="shared" si="160"/>
        <v>#N/A</v>
      </c>
    </row>
    <row r="1445" spans="1:10">
      <c r="A1445" s="99"/>
      <c r="B1445" s="70"/>
      <c r="C1445" s="70"/>
      <c r="D1445" s="100" t="e">
        <f t="shared" si="154"/>
        <v>#N/A</v>
      </c>
      <c r="E1445" s="100" t="e">
        <f t="shared" si="155"/>
        <v>#N/A</v>
      </c>
      <c r="F1445" s="101" t="e">
        <f t="shared" si="156"/>
        <v>#N/A</v>
      </c>
      <c r="G1445" s="101" t="e">
        <f t="shared" ca="1" si="157"/>
        <v>#NAME?</v>
      </c>
      <c r="H1445" s="101" t="e">
        <f t="shared" si="158"/>
        <v>#N/A</v>
      </c>
      <c r="I1445" s="101" t="e">
        <f t="shared" ca="1" si="159"/>
        <v>#NAME?</v>
      </c>
      <c r="J1445" s="102" t="e">
        <f t="shared" si="160"/>
        <v>#N/A</v>
      </c>
    </row>
    <row r="1446" spans="1:10">
      <c r="A1446" s="99"/>
      <c r="B1446" s="70"/>
      <c r="C1446" s="70"/>
      <c r="D1446" s="100" t="e">
        <f t="shared" si="154"/>
        <v>#N/A</v>
      </c>
      <c r="E1446" s="100" t="e">
        <f t="shared" si="155"/>
        <v>#N/A</v>
      </c>
      <c r="F1446" s="101" t="e">
        <f t="shared" si="156"/>
        <v>#N/A</v>
      </c>
      <c r="G1446" s="101" t="e">
        <f t="shared" ca="1" si="157"/>
        <v>#NAME?</v>
      </c>
      <c r="H1446" s="101" t="e">
        <f t="shared" si="158"/>
        <v>#N/A</v>
      </c>
      <c r="I1446" s="101" t="e">
        <f t="shared" ca="1" si="159"/>
        <v>#NAME?</v>
      </c>
      <c r="J1446" s="102" t="e">
        <f t="shared" si="160"/>
        <v>#N/A</v>
      </c>
    </row>
    <row r="1447" spans="1:10">
      <c r="A1447" s="99"/>
      <c r="B1447" s="70"/>
      <c r="C1447" s="70"/>
      <c r="D1447" s="100" t="e">
        <f t="shared" si="154"/>
        <v>#N/A</v>
      </c>
      <c r="E1447" s="100" t="e">
        <f t="shared" si="155"/>
        <v>#N/A</v>
      </c>
      <c r="F1447" s="101" t="e">
        <f t="shared" si="156"/>
        <v>#N/A</v>
      </c>
      <c r="G1447" s="101" t="e">
        <f t="shared" ca="1" si="157"/>
        <v>#NAME?</v>
      </c>
      <c r="H1447" s="101" t="e">
        <f t="shared" si="158"/>
        <v>#N/A</v>
      </c>
      <c r="I1447" s="101" t="e">
        <f t="shared" ca="1" si="159"/>
        <v>#NAME?</v>
      </c>
      <c r="J1447" s="102" t="e">
        <f t="shared" si="160"/>
        <v>#N/A</v>
      </c>
    </row>
    <row r="1448" spans="1:10">
      <c r="A1448" s="99"/>
      <c r="B1448" s="70"/>
      <c r="C1448" s="70"/>
      <c r="D1448" s="100" t="e">
        <f t="shared" si="154"/>
        <v>#N/A</v>
      </c>
      <c r="E1448" s="100" t="e">
        <f t="shared" si="155"/>
        <v>#N/A</v>
      </c>
      <c r="F1448" s="101" t="e">
        <f t="shared" si="156"/>
        <v>#N/A</v>
      </c>
      <c r="G1448" s="101" t="e">
        <f t="shared" ca="1" si="157"/>
        <v>#NAME?</v>
      </c>
      <c r="H1448" s="101" t="e">
        <f t="shared" si="158"/>
        <v>#N/A</v>
      </c>
      <c r="I1448" s="101" t="e">
        <f t="shared" ca="1" si="159"/>
        <v>#NAME?</v>
      </c>
      <c r="J1448" s="102" t="e">
        <f t="shared" si="160"/>
        <v>#N/A</v>
      </c>
    </row>
    <row r="1449" spans="1:10">
      <c r="A1449" s="99"/>
      <c r="B1449" s="70"/>
      <c r="C1449" s="70"/>
      <c r="D1449" s="100" t="e">
        <f t="shared" si="154"/>
        <v>#N/A</v>
      </c>
      <c r="E1449" s="100" t="e">
        <f t="shared" si="155"/>
        <v>#N/A</v>
      </c>
      <c r="F1449" s="101" t="e">
        <f t="shared" si="156"/>
        <v>#N/A</v>
      </c>
      <c r="G1449" s="101" t="e">
        <f t="shared" ca="1" si="157"/>
        <v>#NAME?</v>
      </c>
      <c r="H1449" s="101" t="e">
        <f t="shared" si="158"/>
        <v>#N/A</v>
      </c>
      <c r="I1449" s="101" t="e">
        <f t="shared" ca="1" si="159"/>
        <v>#NAME?</v>
      </c>
      <c r="J1449" s="102" t="e">
        <f t="shared" si="160"/>
        <v>#N/A</v>
      </c>
    </row>
    <row r="1450" spans="1:10">
      <c r="A1450" s="99"/>
      <c r="B1450" s="70"/>
      <c r="C1450" s="70"/>
      <c r="D1450" s="100" t="e">
        <f t="shared" si="154"/>
        <v>#N/A</v>
      </c>
      <c r="E1450" s="100" t="e">
        <f t="shared" si="155"/>
        <v>#N/A</v>
      </c>
      <c r="F1450" s="101" t="e">
        <f t="shared" si="156"/>
        <v>#N/A</v>
      </c>
      <c r="G1450" s="101" t="e">
        <f t="shared" ca="1" si="157"/>
        <v>#NAME?</v>
      </c>
      <c r="H1450" s="101" t="e">
        <f t="shared" si="158"/>
        <v>#N/A</v>
      </c>
      <c r="I1450" s="101" t="e">
        <f t="shared" ca="1" si="159"/>
        <v>#NAME?</v>
      </c>
      <c r="J1450" s="102" t="e">
        <f t="shared" si="160"/>
        <v>#N/A</v>
      </c>
    </row>
    <row r="1451" spans="1:10">
      <c r="A1451" s="99"/>
      <c r="B1451" s="70"/>
      <c r="C1451" s="70"/>
      <c r="D1451" s="100" t="e">
        <f t="shared" si="154"/>
        <v>#N/A</v>
      </c>
      <c r="E1451" s="100" t="e">
        <f t="shared" si="155"/>
        <v>#N/A</v>
      </c>
      <c r="F1451" s="101" t="e">
        <f t="shared" si="156"/>
        <v>#N/A</v>
      </c>
      <c r="G1451" s="101" t="e">
        <f t="shared" ca="1" si="157"/>
        <v>#NAME?</v>
      </c>
      <c r="H1451" s="101" t="e">
        <f t="shared" si="158"/>
        <v>#N/A</v>
      </c>
      <c r="I1451" s="101" t="e">
        <f t="shared" ca="1" si="159"/>
        <v>#NAME?</v>
      </c>
      <c r="J1451" s="102" t="e">
        <f t="shared" si="160"/>
        <v>#N/A</v>
      </c>
    </row>
    <row r="1452" spans="1:10">
      <c r="A1452" s="99"/>
      <c r="B1452" s="70"/>
      <c r="C1452" s="70"/>
      <c r="D1452" s="100" t="e">
        <f t="shared" si="154"/>
        <v>#N/A</v>
      </c>
      <c r="E1452" s="100" t="e">
        <f t="shared" si="155"/>
        <v>#N/A</v>
      </c>
      <c r="F1452" s="101" t="e">
        <f t="shared" si="156"/>
        <v>#N/A</v>
      </c>
      <c r="G1452" s="101" t="e">
        <f t="shared" ca="1" si="157"/>
        <v>#NAME?</v>
      </c>
      <c r="H1452" s="101" t="e">
        <f t="shared" si="158"/>
        <v>#N/A</v>
      </c>
      <c r="I1452" s="101" t="e">
        <f t="shared" ca="1" si="159"/>
        <v>#NAME?</v>
      </c>
      <c r="J1452" s="102" t="e">
        <f t="shared" si="160"/>
        <v>#N/A</v>
      </c>
    </row>
    <row r="1453" spans="1:10">
      <c r="A1453" s="99"/>
      <c r="B1453" s="70"/>
      <c r="C1453" s="70"/>
      <c r="D1453" s="100" t="e">
        <f t="shared" si="154"/>
        <v>#N/A</v>
      </c>
      <c r="E1453" s="100" t="e">
        <f t="shared" si="155"/>
        <v>#N/A</v>
      </c>
      <c r="F1453" s="101" t="e">
        <f t="shared" si="156"/>
        <v>#N/A</v>
      </c>
      <c r="G1453" s="101" t="e">
        <f t="shared" ca="1" si="157"/>
        <v>#NAME?</v>
      </c>
      <c r="H1453" s="101" t="e">
        <f t="shared" si="158"/>
        <v>#N/A</v>
      </c>
      <c r="I1453" s="101" t="e">
        <f t="shared" ca="1" si="159"/>
        <v>#NAME?</v>
      </c>
      <c r="J1453" s="102" t="e">
        <f t="shared" si="160"/>
        <v>#N/A</v>
      </c>
    </row>
    <row r="1454" spans="1:10">
      <c r="A1454" s="99"/>
      <c r="B1454" s="70"/>
      <c r="C1454" s="70"/>
      <c r="D1454" s="100" t="e">
        <f t="shared" si="154"/>
        <v>#N/A</v>
      </c>
      <c r="E1454" s="100" t="e">
        <f t="shared" si="155"/>
        <v>#N/A</v>
      </c>
      <c r="F1454" s="101" t="e">
        <f t="shared" si="156"/>
        <v>#N/A</v>
      </c>
      <c r="G1454" s="101" t="e">
        <f t="shared" ca="1" si="157"/>
        <v>#NAME?</v>
      </c>
      <c r="H1454" s="101" t="e">
        <f t="shared" si="158"/>
        <v>#N/A</v>
      </c>
      <c r="I1454" s="101" t="e">
        <f t="shared" ca="1" si="159"/>
        <v>#NAME?</v>
      </c>
      <c r="J1454" s="102" t="e">
        <f t="shared" si="160"/>
        <v>#N/A</v>
      </c>
    </row>
    <row r="1455" spans="1:10">
      <c r="A1455" s="99"/>
      <c r="B1455" s="70"/>
      <c r="C1455" s="70"/>
      <c r="D1455" s="100" t="e">
        <f t="shared" si="154"/>
        <v>#N/A</v>
      </c>
      <c r="E1455" s="100" t="e">
        <f t="shared" si="155"/>
        <v>#N/A</v>
      </c>
      <c r="F1455" s="101" t="e">
        <f t="shared" si="156"/>
        <v>#N/A</v>
      </c>
      <c r="G1455" s="101" t="e">
        <f t="shared" ca="1" si="157"/>
        <v>#NAME?</v>
      </c>
      <c r="H1455" s="101" t="e">
        <f t="shared" si="158"/>
        <v>#N/A</v>
      </c>
      <c r="I1455" s="101" t="e">
        <f t="shared" ca="1" si="159"/>
        <v>#NAME?</v>
      </c>
      <c r="J1455" s="102" t="e">
        <f t="shared" si="160"/>
        <v>#N/A</v>
      </c>
    </row>
    <row r="1456" spans="1:10">
      <c r="A1456" s="99"/>
      <c r="B1456" s="70"/>
      <c r="C1456" s="70"/>
      <c r="D1456" s="100" t="e">
        <f t="shared" si="154"/>
        <v>#N/A</v>
      </c>
      <c r="E1456" s="100" t="e">
        <f t="shared" si="155"/>
        <v>#N/A</v>
      </c>
      <c r="F1456" s="101" t="e">
        <f t="shared" si="156"/>
        <v>#N/A</v>
      </c>
      <c r="G1456" s="101" t="e">
        <f t="shared" ca="1" si="157"/>
        <v>#NAME?</v>
      </c>
      <c r="H1456" s="101" t="e">
        <f t="shared" si="158"/>
        <v>#N/A</v>
      </c>
      <c r="I1456" s="101" t="e">
        <f t="shared" ca="1" si="159"/>
        <v>#NAME?</v>
      </c>
      <c r="J1456" s="102" t="e">
        <f t="shared" si="160"/>
        <v>#N/A</v>
      </c>
    </row>
    <row r="1457" spans="1:10">
      <c r="A1457" s="99"/>
      <c r="B1457" s="70"/>
      <c r="C1457" s="70"/>
      <c r="D1457" s="100" t="e">
        <f t="shared" si="154"/>
        <v>#N/A</v>
      </c>
      <c r="E1457" s="100" t="e">
        <f t="shared" si="155"/>
        <v>#N/A</v>
      </c>
      <c r="F1457" s="101" t="e">
        <f t="shared" si="156"/>
        <v>#N/A</v>
      </c>
      <c r="G1457" s="101" t="e">
        <f t="shared" ca="1" si="157"/>
        <v>#NAME?</v>
      </c>
      <c r="H1457" s="101" t="e">
        <f t="shared" si="158"/>
        <v>#N/A</v>
      </c>
      <c r="I1457" s="101" t="e">
        <f t="shared" ca="1" si="159"/>
        <v>#NAME?</v>
      </c>
      <c r="J1457" s="102" t="e">
        <f t="shared" si="160"/>
        <v>#N/A</v>
      </c>
    </row>
    <row r="1458" spans="1:10">
      <c r="A1458" s="99"/>
      <c r="B1458" s="70"/>
      <c r="C1458" s="70"/>
      <c r="D1458" s="100" t="e">
        <f t="shared" si="154"/>
        <v>#N/A</v>
      </c>
      <c r="E1458" s="100" t="e">
        <f t="shared" si="155"/>
        <v>#N/A</v>
      </c>
      <c r="F1458" s="101" t="e">
        <f t="shared" si="156"/>
        <v>#N/A</v>
      </c>
      <c r="G1458" s="101" t="e">
        <f t="shared" ca="1" si="157"/>
        <v>#NAME?</v>
      </c>
      <c r="H1458" s="101" t="e">
        <f t="shared" si="158"/>
        <v>#N/A</v>
      </c>
      <c r="I1458" s="101" t="e">
        <f t="shared" ca="1" si="159"/>
        <v>#NAME?</v>
      </c>
      <c r="J1458" s="102" t="e">
        <f t="shared" si="160"/>
        <v>#N/A</v>
      </c>
    </row>
    <row r="1459" spans="1:10">
      <c r="A1459" s="99"/>
      <c r="B1459" s="70"/>
      <c r="C1459" s="70"/>
      <c r="D1459" s="100" t="e">
        <f t="shared" si="154"/>
        <v>#N/A</v>
      </c>
      <c r="E1459" s="100" t="e">
        <f t="shared" si="155"/>
        <v>#N/A</v>
      </c>
      <c r="F1459" s="101" t="e">
        <f t="shared" si="156"/>
        <v>#N/A</v>
      </c>
      <c r="G1459" s="101" t="e">
        <f t="shared" ca="1" si="157"/>
        <v>#NAME?</v>
      </c>
      <c r="H1459" s="101" t="e">
        <f t="shared" si="158"/>
        <v>#N/A</v>
      </c>
      <c r="I1459" s="101" t="e">
        <f t="shared" ca="1" si="159"/>
        <v>#NAME?</v>
      </c>
      <c r="J1459" s="102" t="e">
        <f t="shared" si="160"/>
        <v>#N/A</v>
      </c>
    </row>
    <row r="1460" spans="1:10">
      <c r="A1460" s="99"/>
      <c r="B1460" s="70"/>
      <c r="C1460" s="70"/>
      <c r="D1460" s="100" t="e">
        <f t="shared" si="154"/>
        <v>#N/A</v>
      </c>
      <c r="E1460" s="100" t="e">
        <f t="shared" si="155"/>
        <v>#N/A</v>
      </c>
      <c r="F1460" s="101" t="e">
        <f t="shared" si="156"/>
        <v>#N/A</v>
      </c>
      <c r="G1460" s="101" t="e">
        <f t="shared" ca="1" si="157"/>
        <v>#NAME?</v>
      </c>
      <c r="H1460" s="101" t="e">
        <f t="shared" si="158"/>
        <v>#N/A</v>
      </c>
      <c r="I1460" s="101" t="e">
        <f t="shared" ca="1" si="159"/>
        <v>#NAME?</v>
      </c>
      <c r="J1460" s="102" t="e">
        <f t="shared" si="160"/>
        <v>#N/A</v>
      </c>
    </row>
    <row r="1461" spans="1:10">
      <c r="A1461" s="99"/>
      <c r="B1461" s="70"/>
      <c r="C1461" s="70"/>
      <c r="D1461" s="100" t="e">
        <f t="shared" si="154"/>
        <v>#N/A</v>
      </c>
      <c r="E1461" s="100" t="e">
        <f t="shared" si="155"/>
        <v>#N/A</v>
      </c>
      <c r="F1461" s="101" t="e">
        <f t="shared" si="156"/>
        <v>#N/A</v>
      </c>
      <c r="G1461" s="101" t="e">
        <f t="shared" ca="1" si="157"/>
        <v>#NAME?</v>
      </c>
      <c r="H1461" s="101" t="e">
        <f t="shared" si="158"/>
        <v>#N/A</v>
      </c>
      <c r="I1461" s="101" t="e">
        <f t="shared" ca="1" si="159"/>
        <v>#NAME?</v>
      </c>
      <c r="J1461" s="102" t="e">
        <f t="shared" si="160"/>
        <v>#N/A</v>
      </c>
    </row>
    <row r="1462" spans="1:10">
      <c r="A1462" s="99"/>
      <c r="B1462" s="70"/>
      <c r="C1462" s="70"/>
      <c r="D1462" s="100" t="e">
        <f t="shared" si="154"/>
        <v>#N/A</v>
      </c>
      <c r="E1462" s="100" t="e">
        <f t="shared" si="155"/>
        <v>#N/A</v>
      </c>
      <c r="F1462" s="101" t="e">
        <f t="shared" si="156"/>
        <v>#N/A</v>
      </c>
      <c r="G1462" s="101" t="e">
        <f t="shared" ca="1" si="157"/>
        <v>#NAME?</v>
      </c>
      <c r="H1462" s="101" t="e">
        <f t="shared" si="158"/>
        <v>#N/A</v>
      </c>
      <c r="I1462" s="101" t="e">
        <f t="shared" ca="1" si="159"/>
        <v>#NAME?</v>
      </c>
      <c r="J1462" s="102" t="e">
        <f t="shared" si="160"/>
        <v>#N/A</v>
      </c>
    </row>
    <row r="1463" spans="1:10">
      <c r="A1463" s="99"/>
      <c r="B1463" s="70"/>
      <c r="C1463" s="70"/>
      <c r="D1463" s="100" t="e">
        <f t="shared" si="154"/>
        <v>#N/A</v>
      </c>
      <c r="E1463" s="100" t="e">
        <f t="shared" si="155"/>
        <v>#N/A</v>
      </c>
      <c r="F1463" s="101" t="e">
        <f t="shared" si="156"/>
        <v>#N/A</v>
      </c>
      <c r="G1463" s="101" t="e">
        <f t="shared" ca="1" si="157"/>
        <v>#NAME?</v>
      </c>
      <c r="H1463" s="101" t="e">
        <f t="shared" si="158"/>
        <v>#N/A</v>
      </c>
      <c r="I1463" s="101" t="e">
        <f t="shared" ca="1" si="159"/>
        <v>#NAME?</v>
      </c>
      <c r="J1463" s="102" t="e">
        <f t="shared" si="160"/>
        <v>#N/A</v>
      </c>
    </row>
    <row r="1464" spans="1:10">
      <c r="A1464" s="99"/>
      <c r="B1464" s="70"/>
      <c r="C1464" s="70"/>
      <c r="D1464" s="100" t="e">
        <f t="shared" si="154"/>
        <v>#N/A</v>
      </c>
      <c r="E1464" s="100" t="e">
        <f t="shared" si="155"/>
        <v>#N/A</v>
      </c>
      <c r="F1464" s="101" t="e">
        <f t="shared" si="156"/>
        <v>#N/A</v>
      </c>
      <c r="G1464" s="101" t="e">
        <f t="shared" ca="1" si="157"/>
        <v>#NAME?</v>
      </c>
      <c r="H1464" s="101" t="e">
        <f t="shared" si="158"/>
        <v>#N/A</v>
      </c>
      <c r="I1464" s="101" t="e">
        <f t="shared" ca="1" si="159"/>
        <v>#NAME?</v>
      </c>
      <c r="J1464" s="102" t="e">
        <f t="shared" si="160"/>
        <v>#N/A</v>
      </c>
    </row>
    <row r="1465" spans="1:10">
      <c r="A1465" s="99"/>
      <c r="B1465" s="70"/>
      <c r="C1465" s="70"/>
      <c r="D1465" s="100" t="e">
        <f t="shared" si="154"/>
        <v>#N/A</v>
      </c>
      <c r="E1465" s="100" t="e">
        <f t="shared" si="155"/>
        <v>#N/A</v>
      </c>
      <c r="F1465" s="101" t="e">
        <f t="shared" si="156"/>
        <v>#N/A</v>
      </c>
      <c r="G1465" s="101" t="e">
        <f t="shared" ca="1" si="157"/>
        <v>#NAME?</v>
      </c>
      <c r="H1465" s="101" t="e">
        <f t="shared" si="158"/>
        <v>#N/A</v>
      </c>
      <c r="I1465" s="101" t="e">
        <f t="shared" ca="1" si="159"/>
        <v>#NAME?</v>
      </c>
      <c r="J1465" s="102" t="e">
        <f t="shared" si="160"/>
        <v>#N/A</v>
      </c>
    </row>
    <row r="1466" spans="1:10">
      <c r="A1466" s="99"/>
      <c r="B1466" s="70"/>
      <c r="C1466" s="70"/>
      <c r="D1466" s="100" t="e">
        <f t="shared" si="154"/>
        <v>#N/A</v>
      </c>
      <c r="E1466" s="100" t="e">
        <f t="shared" si="155"/>
        <v>#N/A</v>
      </c>
      <c r="F1466" s="101" t="e">
        <f t="shared" si="156"/>
        <v>#N/A</v>
      </c>
      <c r="G1466" s="101" t="e">
        <f t="shared" ca="1" si="157"/>
        <v>#NAME?</v>
      </c>
      <c r="H1466" s="101" t="e">
        <f t="shared" si="158"/>
        <v>#N/A</v>
      </c>
      <c r="I1466" s="101" t="e">
        <f t="shared" ca="1" si="159"/>
        <v>#NAME?</v>
      </c>
      <c r="J1466" s="102" t="e">
        <f t="shared" si="160"/>
        <v>#N/A</v>
      </c>
    </row>
    <row r="1467" spans="1:10">
      <c r="A1467" s="99"/>
      <c r="B1467" s="70"/>
      <c r="C1467" s="70"/>
      <c r="D1467" s="100" t="e">
        <f t="shared" si="154"/>
        <v>#N/A</v>
      </c>
      <c r="E1467" s="100" t="e">
        <f t="shared" si="155"/>
        <v>#N/A</v>
      </c>
      <c r="F1467" s="101" t="e">
        <f t="shared" si="156"/>
        <v>#N/A</v>
      </c>
      <c r="G1467" s="101" t="e">
        <f t="shared" ca="1" si="157"/>
        <v>#NAME?</v>
      </c>
      <c r="H1467" s="101" t="e">
        <f t="shared" si="158"/>
        <v>#N/A</v>
      </c>
      <c r="I1467" s="101" t="e">
        <f t="shared" ca="1" si="159"/>
        <v>#NAME?</v>
      </c>
      <c r="J1467" s="102" t="e">
        <f t="shared" si="160"/>
        <v>#N/A</v>
      </c>
    </row>
    <row r="1468" spans="1:10">
      <c r="A1468" s="99"/>
      <c r="B1468" s="70"/>
      <c r="C1468" s="70"/>
      <c r="D1468" s="100" t="e">
        <f t="shared" si="154"/>
        <v>#N/A</v>
      </c>
      <c r="E1468" s="100" t="e">
        <f t="shared" si="155"/>
        <v>#N/A</v>
      </c>
      <c r="F1468" s="101" t="e">
        <f t="shared" si="156"/>
        <v>#N/A</v>
      </c>
      <c r="G1468" s="101" t="e">
        <f t="shared" ca="1" si="157"/>
        <v>#NAME?</v>
      </c>
      <c r="H1468" s="101" t="e">
        <f t="shared" si="158"/>
        <v>#N/A</v>
      </c>
      <c r="I1468" s="101" t="e">
        <f t="shared" ca="1" si="159"/>
        <v>#NAME?</v>
      </c>
      <c r="J1468" s="102" t="e">
        <f t="shared" si="160"/>
        <v>#N/A</v>
      </c>
    </row>
    <row r="1469" spans="1:10">
      <c r="A1469" s="99"/>
      <c r="B1469" s="70"/>
      <c r="C1469" s="70"/>
      <c r="D1469" s="100" t="e">
        <f t="shared" si="154"/>
        <v>#N/A</v>
      </c>
      <c r="E1469" s="100" t="e">
        <f t="shared" si="155"/>
        <v>#N/A</v>
      </c>
      <c r="F1469" s="101" t="e">
        <f t="shared" si="156"/>
        <v>#N/A</v>
      </c>
      <c r="G1469" s="101" t="e">
        <f t="shared" ca="1" si="157"/>
        <v>#NAME?</v>
      </c>
      <c r="H1469" s="101" t="e">
        <f t="shared" si="158"/>
        <v>#N/A</v>
      </c>
      <c r="I1469" s="101" t="e">
        <f t="shared" ca="1" si="159"/>
        <v>#NAME?</v>
      </c>
      <c r="J1469" s="102" t="e">
        <f t="shared" si="160"/>
        <v>#N/A</v>
      </c>
    </row>
    <row r="1470" spans="1:10">
      <c r="A1470" s="99"/>
      <c r="B1470" s="70"/>
      <c r="C1470" s="70"/>
      <c r="D1470" s="100" t="e">
        <f t="shared" si="154"/>
        <v>#N/A</v>
      </c>
      <c r="E1470" s="100" t="e">
        <f t="shared" si="155"/>
        <v>#N/A</v>
      </c>
      <c r="F1470" s="101" t="e">
        <f t="shared" si="156"/>
        <v>#N/A</v>
      </c>
      <c r="G1470" s="101" t="e">
        <f t="shared" ca="1" si="157"/>
        <v>#NAME?</v>
      </c>
      <c r="H1470" s="101" t="e">
        <f t="shared" si="158"/>
        <v>#N/A</v>
      </c>
      <c r="I1470" s="101" t="e">
        <f t="shared" ca="1" si="159"/>
        <v>#NAME?</v>
      </c>
      <c r="J1470" s="102" t="e">
        <f t="shared" si="160"/>
        <v>#N/A</v>
      </c>
    </row>
    <row r="1471" spans="1:10">
      <c r="A1471" s="99"/>
      <c r="B1471" s="70"/>
      <c r="C1471" s="70"/>
      <c r="D1471" s="100" t="e">
        <f t="shared" si="154"/>
        <v>#N/A</v>
      </c>
      <c r="E1471" s="100" t="e">
        <f t="shared" si="155"/>
        <v>#N/A</v>
      </c>
      <c r="F1471" s="101" t="e">
        <f t="shared" si="156"/>
        <v>#N/A</v>
      </c>
      <c r="G1471" s="101" t="e">
        <f t="shared" ca="1" si="157"/>
        <v>#NAME?</v>
      </c>
      <c r="H1471" s="101" t="e">
        <f t="shared" si="158"/>
        <v>#N/A</v>
      </c>
      <c r="I1471" s="101" t="e">
        <f t="shared" ca="1" si="159"/>
        <v>#NAME?</v>
      </c>
      <c r="J1471" s="102" t="e">
        <f t="shared" si="160"/>
        <v>#N/A</v>
      </c>
    </row>
    <row r="1472" spans="1:10">
      <c r="A1472" s="99"/>
      <c r="B1472" s="70"/>
      <c r="C1472" s="70"/>
      <c r="D1472" s="100" t="e">
        <f t="shared" si="154"/>
        <v>#N/A</v>
      </c>
      <c r="E1472" s="100" t="e">
        <f t="shared" si="155"/>
        <v>#N/A</v>
      </c>
      <c r="F1472" s="101" t="e">
        <f t="shared" si="156"/>
        <v>#N/A</v>
      </c>
      <c r="G1472" s="101" t="e">
        <f t="shared" ca="1" si="157"/>
        <v>#NAME?</v>
      </c>
      <c r="H1472" s="101" t="e">
        <f t="shared" si="158"/>
        <v>#N/A</v>
      </c>
      <c r="I1472" s="101" t="e">
        <f t="shared" ca="1" si="159"/>
        <v>#NAME?</v>
      </c>
      <c r="J1472" s="102" t="e">
        <f t="shared" si="160"/>
        <v>#N/A</v>
      </c>
    </row>
    <row r="1473" spans="1:10">
      <c r="A1473" s="99"/>
      <c r="B1473" s="70"/>
      <c r="C1473" s="70"/>
      <c r="D1473" s="100" t="e">
        <f t="shared" si="154"/>
        <v>#N/A</v>
      </c>
      <c r="E1473" s="100" t="e">
        <f t="shared" si="155"/>
        <v>#N/A</v>
      </c>
      <c r="F1473" s="101" t="e">
        <f t="shared" si="156"/>
        <v>#N/A</v>
      </c>
      <c r="G1473" s="101" t="e">
        <f t="shared" ca="1" si="157"/>
        <v>#NAME?</v>
      </c>
      <c r="H1473" s="101" t="e">
        <f t="shared" si="158"/>
        <v>#N/A</v>
      </c>
      <c r="I1473" s="101" t="e">
        <f t="shared" ca="1" si="159"/>
        <v>#NAME?</v>
      </c>
      <c r="J1473" s="102" t="e">
        <f t="shared" si="160"/>
        <v>#N/A</v>
      </c>
    </row>
    <row r="1474" spans="1:10">
      <c r="A1474" s="99"/>
      <c r="B1474" s="70"/>
      <c r="C1474" s="70"/>
      <c r="D1474" s="100" t="e">
        <f t="shared" si="154"/>
        <v>#N/A</v>
      </c>
      <c r="E1474" s="100" t="e">
        <f t="shared" si="155"/>
        <v>#N/A</v>
      </c>
      <c r="F1474" s="101" t="e">
        <f t="shared" si="156"/>
        <v>#N/A</v>
      </c>
      <c r="G1474" s="101" t="e">
        <f t="shared" ca="1" si="157"/>
        <v>#NAME?</v>
      </c>
      <c r="H1474" s="101" t="e">
        <f t="shared" si="158"/>
        <v>#N/A</v>
      </c>
      <c r="I1474" s="101" t="e">
        <f t="shared" ca="1" si="159"/>
        <v>#NAME?</v>
      </c>
      <c r="J1474" s="102" t="e">
        <f t="shared" si="160"/>
        <v>#N/A</v>
      </c>
    </row>
    <row r="1475" spans="1:10">
      <c r="A1475" s="99"/>
      <c r="B1475" s="70"/>
      <c r="C1475" s="70"/>
      <c r="D1475" s="100" t="e">
        <f t="shared" ref="D1475:D1538" si="161">IF(B1475="",NA(),B1475/100)</f>
        <v>#N/A</v>
      </c>
      <c r="E1475" s="100" t="e">
        <f t="shared" ref="E1475:E1538" si="162">IF(C1475="",NA(),C1475/100)</f>
        <v>#N/A</v>
      </c>
      <c r="F1475" s="101" t="e">
        <f t="shared" ref="F1475:F1538" si="163">IF(B1475="",NA(),IF(C1475="",NA(),(($M$17*$M$19)/($M$18*$M$23*$M$22))*($N$20-((1-$N$20-$N$21)/(1-D1475-E1475))*D1475)))</f>
        <v>#N/A</v>
      </c>
      <c r="G1475" s="101" t="e">
        <f t="shared" ref="G1475:G1538" ca="1" si="164">_xlfn.IFNA(F1475*3600,NA())</f>
        <v>#NAME?</v>
      </c>
      <c r="H1475" s="101" t="e">
        <f t="shared" ref="H1475:H1538" si="165">IF(B1475="",NA(),IF(C1475="",NA(),(($M$17*$M$19)/($M$18*$M$23*$M$22))*(((1-$N$20-$N$21)/(1-D1475-E1475))*E1475-$N$21)))</f>
        <v>#N/A</v>
      </c>
      <c r="I1475" s="101" t="e">
        <f t="shared" ref="I1475:I1538" ca="1" si="166">_xlfn.IFNA(H1475*3600,NA())</f>
        <v>#NAME?</v>
      </c>
      <c r="J1475" s="102" t="e">
        <f t="shared" ref="J1475:J1538" si="167">IF(B1475="",NA(),IF(C1475="",NA(),I1475/G1475))</f>
        <v>#N/A</v>
      </c>
    </row>
    <row r="1476" spans="1:10">
      <c r="A1476" s="99"/>
      <c r="B1476" s="70"/>
      <c r="C1476" s="70"/>
      <c r="D1476" s="100" t="e">
        <f t="shared" si="161"/>
        <v>#N/A</v>
      </c>
      <c r="E1476" s="100" t="e">
        <f t="shared" si="162"/>
        <v>#N/A</v>
      </c>
      <c r="F1476" s="101" t="e">
        <f t="shared" si="163"/>
        <v>#N/A</v>
      </c>
      <c r="G1476" s="101" t="e">
        <f t="shared" ca="1" si="164"/>
        <v>#NAME?</v>
      </c>
      <c r="H1476" s="101" t="e">
        <f t="shared" si="165"/>
        <v>#N/A</v>
      </c>
      <c r="I1476" s="101" t="e">
        <f t="shared" ca="1" si="166"/>
        <v>#NAME?</v>
      </c>
      <c r="J1476" s="102" t="e">
        <f t="shared" si="167"/>
        <v>#N/A</v>
      </c>
    </row>
    <row r="1477" spans="1:10">
      <c r="A1477" s="99"/>
      <c r="B1477" s="70"/>
      <c r="C1477" s="70"/>
      <c r="D1477" s="100" t="e">
        <f t="shared" si="161"/>
        <v>#N/A</v>
      </c>
      <c r="E1477" s="100" t="e">
        <f t="shared" si="162"/>
        <v>#N/A</v>
      </c>
      <c r="F1477" s="101" t="e">
        <f t="shared" si="163"/>
        <v>#N/A</v>
      </c>
      <c r="G1477" s="101" t="e">
        <f t="shared" ca="1" si="164"/>
        <v>#NAME?</v>
      </c>
      <c r="H1477" s="101" t="e">
        <f t="shared" si="165"/>
        <v>#N/A</v>
      </c>
      <c r="I1477" s="101" t="e">
        <f t="shared" ca="1" si="166"/>
        <v>#NAME?</v>
      </c>
      <c r="J1477" s="102" t="e">
        <f t="shared" si="167"/>
        <v>#N/A</v>
      </c>
    </row>
    <row r="1478" spans="1:10">
      <c r="A1478" s="99"/>
      <c r="B1478" s="70"/>
      <c r="C1478" s="70"/>
      <c r="D1478" s="100" t="e">
        <f t="shared" si="161"/>
        <v>#N/A</v>
      </c>
      <c r="E1478" s="100" t="e">
        <f t="shared" si="162"/>
        <v>#N/A</v>
      </c>
      <c r="F1478" s="101" t="e">
        <f t="shared" si="163"/>
        <v>#N/A</v>
      </c>
      <c r="G1478" s="101" t="e">
        <f t="shared" ca="1" si="164"/>
        <v>#NAME?</v>
      </c>
      <c r="H1478" s="101" t="e">
        <f t="shared" si="165"/>
        <v>#N/A</v>
      </c>
      <c r="I1478" s="101" t="e">
        <f t="shared" ca="1" si="166"/>
        <v>#NAME?</v>
      </c>
      <c r="J1478" s="102" t="e">
        <f t="shared" si="167"/>
        <v>#N/A</v>
      </c>
    </row>
    <row r="1479" spans="1:10">
      <c r="A1479" s="99"/>
      <c r="B1479" s="70"/>
      <c r="C1479" s="70"/>
      <c r="D1479" s="100" t="e">
        <f t="shared" si="161"/>
        <v>#N/A</v>
      </c>
      <c r="E1479" s="100" t="e">
        <f t="shared" si="162"/>
        <v>#N/A</v>
      </c>
      <c r="F1479" s="101" t="e">
        <f t="shared" si="163"/>
        <v>#N/A</v>
      </c>
      <c r="G1479" s="101" t="e">
        <f t="shared" ca="1" si="164"/>
        <v>#NAME?</v>
      </c>
      <c r="H1479" s="101" t="e">
        <f t="shared" si="165"/>
        <v>#N/A</v>
      </c>
      <c r="I1479" s="101" t="e">
        <f t="shared" ca="1" si="166"/>
        <v>#NAME?</v>
      </c>
      <c r="J1479" s="102" t="e">
        <f t="shared" si="167"/>
        <v>#N/A</v>
      </c>
    </row>
    <row r="1480" spans="1:10">
      <c r="A1480" s="99"/>
      <c r="B1480" s="70"/>
      <c r="C1480" s="70"/>
      <c r="D1480" s="100" t="e">
        <f t="shared" si="161"/>
        <v>#N/A</v>
      </c>
      <c r="E1480" s="100" t="e">
        <f t="shared" si="162"/>
        <v>#N/A</v>
      </c>
      <c r="F1480" s="101" t="e">
        <f t="shared" si="163"/>
        <v>#N/A</v>
      </c>
      <c r="G1480" s="101" t="e">
        <f t="shared" ca="1" si="164"/>
        <v>#NAME?</v>
      </c>
      <c r="H1480" s="101" t="e">
        <f t="shared" si="165"/>
        <v>#N/A</v>
      </c>
      <c r="I1480" s="101" t="e">
        <f t="shared" ca="1" si="166"/>
        <v>#NAME?</v>
      </c>
      <c r="J1480" s="102" t="e">
        <f t="shared" si="167"/>
        <v>#N/A</v>
      </c>
    </row>
    <row r="1481" spans="1:10">
      <c r="A1481" s="99"/>
      <c r="B1481" s="70"/>
      <c r="C1481" s="70"/>
      <c r="D1481" s="100" t="e">
        <f t="shared" si="161"/>
        <v>#N/A</v>
      </c>
      <c r="E1481" s="100" t="e">
        <f t="shared" si="162"/>
        <v>#N/A</v>
      </c>
      <c r="F1481" s="101" t="e">
        <f t="shared" si="163"/>
        <v>#N/A</v>
      </c>
      <c r="G1481" s="101" t="e">
        <f t="shared" ca="1" si="164"/>
        <v>#NAME?</v>
      </c>
      <c r="H1481" s="101" t="e">
        <f t="shared" si="165"/>
        <v>#N/A</v>
      </c>
      <c r="I1481" s="101" t="e">
        <f t="shared" ca="1" si="166"/>
        <v>#NAME?</v>
      </c>
      <c r="J1481" s="102" t="e">
        <f t="shared" si="167"/>
        <v>#N/A</v>
      </c>
    </row>
    <row r="1482" spans="1:10">
      <c r="A1482" s="99"/>
      <c r="B1482" s="70"/>
      <c r="C1482" s="70"/>
      <c r="D1482" s="100" t="e">
        <f t="shared" si="161"/>
        <v>#N/A</v>
      </c>
      <c r="E1482" s="100" t="e">
        <f t="shared" si="162"/>
        <v>#N/A</v>
      </c>
      <c r="F1482" s="101" t="e">
        <f t="shared" si="163"/>
        <v>#N/A</v>
      </c>
      <c r="G1482" s="101" t="e">
        <f t="shared" ca="1" si="164"/>
        <v>#NAME?</v>
      </c>
      <c r="H1482" s="101" t="e">
        <f t="shared" si="165"/>
        <v>#N/A</v>
      </c>
      <c r="I1482" s="101" t="e">
        <f t="shared" ca="1" si="166"/>
        <v>#NAME?</v>
      </c>
      <c r="J1482" s="102" t="e">
        <f t="shared" si="167"/>
        <v>#N/A</v>
      </c>
    </row>
    <row r="1483" spans="1:10">
      <c r="A1483" s="99"/>
      <c r="B1483" s="70"/>
      <c r="C1483" s="70"/>
      <c r="D1483" s="100" t="e">
        <f t="shared" si="161"/>
        <v>#N/A</v>
      </c>
      <c r="E1483" s="100" t="e">
        <f t="shared" si="162"/>
        <v>#N/A</v>
      </c>
      <c r="F1483" s="101" t="e">
        <f t="shared" si="163"/>
        <v>#N/A</v>
      </c>
      <c r="G1483" s="101" t="e">
        <f t="shared" ca="1" si="164"/>
        <v>#NAME?</v>
      </c>
      <c r="H1483" s="101" t="e">
        <f t="shared" si="165"/>
        <v>#N/A</v>
      </c>
      <c r="I1483" s="101" t="e">
        <f t="shared" ca="1" si="166"/>
        <v>#NAME?</v>
      </c>
      <c r="J1483" s="102" t="e">
        <f t="shared" si="167"/>
        <v>#N/A</v>
      </c>
    </row>
    <row r="1484" spans="1:10">
      <c r="A1484" s="99"/>
      <c r="B1484" s="70"/>
      <c r="C1484" s="70"/>
      <c r="D1484" s="100" t="e">
        <f t="shared" si="161"/>
        <v>#N/A</v>
      </c>
      <c r="E1484" s="100" t="e">
        <f t="shared" si="162"/>
        <v>#N/A</v>
      </c>
      <c r="F1484" s="101" t="e">
        <f t="shared" si="163"/>
        <v>#N/A</v>
      </c>
      <c r="G1484" s="101" t="e">
        <f t="shared" ca="1" si="164"/>
        <v>#NAME?</v>
      </c>
      <c r="H1484" s="101" t="e">
        <f t="shared" si="165"/>
        <v>#N/A</v>
      </c>
      <c r="I1484" s="101" t="e">
        <f t="shared" ca="1" si="166"/>
        <v>#NAME?</v>
      </c>
      <c r="J1484" s="102" t="e">
        <f t="shared" si="167"/>
        <v>#N/A</v>
      </c>
    </row>
    <row r="1485" spans="1:10">
      <c r="A1485" s="99"/>
      <c r="B1485" s="70"/>
      <c r="C1485" s="70"/>
      <c r="D1485" s="100" t="e">
        <f t="shared" si="161"/>
        <v>#N/A</v>
      </c>
      <c r="E1485" s="100" t="e">
        <f t="shared" si="162"/>
        <v>#N/A</v>
      </c>
      <c r="F1485" s="101" t="e">
        <f t="shared" si="163"/>
        <v>#N/A</v>
      </c>
      <c r="G1485" s="101" t="e">
        <f t="shared" ca="1" si="164"/>
        <v>#NAME?</v>
      </c>
      <c r="H1485" s="101" t="e">
        <f t="shared" si="165"/>
        <v>#N/A</v>
      </c>
      <c r="I1485" s="101" t="e">
        <f t="shared" ca="1" si="166"/>
        <v>#NAME?</v>
      </c>
      <c r="J1485" s="102" t="e">
        <f t="shared" si="167"/>
        <v>#N/A</v>
      </c>
    </row>
    <row r="1486" spans="1:10">
      <c r="A1486" s="99"/>
      <c r="B1486" s="70"/>
      <c r="C1486" s="70"/>
      <c r="D1486" s="100" t="e">
        <f t="shared" si="161"/>
        <v>#N/A</v>
      </c>
      <c r="E1486" s="100" t="e">
        <f t="shared" si="162"/>
        <v>#N/A</v>
      </c>
      <c r="F1486" s="101" t="e">
        <f t="shared" si="163"/>
        <v>#N/A</v>
      </c>
      <c r="G1486" s="101" t="e">
        <f t="shared" ca="1" si="164"/>
        <v>#NAME?</v>
      </c>
      <c r="H1486" s="101" t="e">
        <f t="shared" si="165"/>
        <v>#N/A</v>
      </c>
      <c r="I1486" s="101" t="e">
        <f t="shared" ca="1" si="166"/>
        <v>#NAME?</v>
      </c>
      <c r="J1486" s="102" t="e">
        <f t="shared" si="167"/>
        <v>#N/A</v>
      </c>
    </row>
    <row r="1487" spans="1:10">
      <c r="A1487" s="99"/>
      <c r="B1487" s="70"/>
      <c r="C1487" s="70"/>
      <c r="D1487" s="100" t="e">
        <f t="shared" si="161"/>
        <v>#N/A</v>
      </c>
      <c r="E1487" s="100" t="e">
        <f t="shared" si="162"/>
        <v>#N/A</v>
      </c>
      <c r="F1487" s="101" t="e">
        <f t="shared" si="163"/>
        <v>#N/A</v>
      </c>
      <c r="G1487" s="101" t="e">
        <f t="shared" ca="1" si="164"/>
        <v>#NAME?</v>
      </c>
      <c r="H1487" s="101" t="e">
        <f t="shared" si="165"/>
        <v>#N/A</v>
      </c>
      <c r="I1487" s="101" t="e">
        <f t="shared" ca="1" si="166"/>
        <v>#NAME?</v>
      </c>
      <c r="J1487" s="102" t="e">
        <f t="shared" si="167"/>
        <v>#N/A</v>
      </c>
    </row>
    <row r="1488" spans="1:10">
      <c r="A1488" s="99"/>
      <c r="B1488" s="70"/>
      <c r="C1488" s="70"/>
      <c r="D1488" s="100" t="e">
        <f t="shared" si="161"/>
        <v>#N/A</v>
      </c>
      <c r="E1488" s="100" t="e">
        <f t="shared" si="162"/>
        <v>#N/A</v>
      </c>
      <c r="F1488" s="101" t="e">
        <f t="shared" si="163"/>
        <v>#N/A</v>
      </c>
      <c r="G1488" s="101" t="e">
        <f t="shared" ca="1" si="164"/>
        <v>#NAME?</v>
      </c>
      <c r="H1488" s="101" t="e">
        <f t="shared" si="165"/>
        <v>#N/A</v>
      </c>
      <c r="I1488" s="101" t="e">
        <f t="shared" ca="1" si="166"/>
        <v>#NAME?</v>
      </c>
      <c r="J1488" s="102" t="e">
        <f t="shared" si="167"/>
        <v>#N/A</v>
      </c>
    </row>
    <row r="1489" spans="1:10">
      <c r="A1489" s="99"/>
      <c r="B1489" s="70"/>
      <c r="C1489" s="70"/>
      <c r="D1489" s="100" t="e">
        <f t="shared" si="161"/>
        <v>#N/A</v>
      </c>
      <c r="E1489" s="100" t="e">
        <f t="shared" si="162"/>
        <v>#N/A</v>
      </c>
      <c r="F1489" s="101" t="e">
        <f t="shared" si="163"/>
        <v>#N/A</v>
      </c>
      <c r="G1489" s="101" t="e">
        <f t="shared" ca="1" si="164"/>
        <v>#NAME?</v>
      </c>
      <c r="H1489" s="101" t="e">
        <f t="shared" si="165"/>
        <v>#N/A</v>
      </c>
      <c r="I1489" s="101" t="e">
        <f t="shared" ca="1" si="166"/>
        <v>#NAME?</v>
      </c>
      <c r="J1489" s="102" t="e">
        <f t="shared" si="167"/>
        <v>#N/A</v>
      </c>
    </row>
    <row r="1490" spans="1:10">
      <c r="A1490" s="99"/>
      <c r="B1490" s="70"/>
      <c r="C1490" s="70"/>
      <c r="D1490" s="100" t="e">
        <f t="shared" si="161"/>
        <v>#N/A</v>
      </c>
      <c r="E1490" s="100" t="e">
        <f t="shared" si="162"/>
        <v>#N/A</v>
      </c>
      <c r="F1490" s="101" t="e">
        <f t="shared" si="163"/>
        <v>#N/A</v>
      </c>
      <c r="G1490" s="101" t="e">
        <f t="shared" ca="1" si="164"/>
        <v>#NAME?</v>
      </c>
      <c r="H1490" s="101" t="e">
        <f t="shared" si="165"/>
        <v>#N/A</v>
      </c>
      <c r="I1490" s="101" t="e">
        <f t="shared" ca="1" si="166"/>
        <v>#NAME?</v>
      </c>
      <c r="J1490" s="102" t="e">
        <f t="shared" si="167"/>
        <v>#N/A</v>
      </c>
    </row>
    <row r="1491" spans="1:10">
      <c r="A1491" s="99"/>
      <c r="B1491" s="70"/>
      <c r="C1491" s="70"/>
      <c r="D1491" s="100" t="e">
        <f t="shared" si="161"/>
        <v>#N/A</v>
      </c>
      <c r="E1491" s="100" t="e">
        <f t="shared" si="162"/>
        <v>#N/A</v>
      </c>
      <c r="F1491" s="101" t="e">
        <f t="shared" si="163"/>
        <v>#N/A</v>
      </c>
      <c r="G1491" s="101" t="e">
        <f t="shared" ca="1" si="164"/>
        <v>#NAME?</v>
      </c>
      <c r="H1491" s="101" t="e">
        <f t="shared" si="165"/>
        <v>#N/A</v>
      </c>
      <c r="I1491" s="101" t="e">
        <f t="shared" ca="1" si="166"/>
        <v>#NAME?</v>
      </c>
      <c r="J1491" s="102" t="e">
        <f t="shared" si="167"/>
        <v>#N/A</v>
      </c>
    </row>
    <row r="1492" spans="1:10">
      <c r="A1492" s="99"/>
      <c r="B1492" s="70"/>
      <c r="C1492" s="70"/>
      <c r="D1492" s="100" t="e">
        <f t="shared" si="161"/>
        <v>#N/A</v>
      </c>
      <c r="E1492" s="100" t="e">
        <f t="shared" si="162"/>
        <v>#N/A</v>
      </c>
      <c r="F1492" s="101" t="e">
        <f t="shared" si="163"/>
        <v>#N/A</v>
      </c>
      <c r="G1492" s="101" t="e">
        <f t="shared" ca="1" si="164"/>
        <v>#NAME?</v>
      </c>
      <c r="H1492" s="101" t="e">
        <f t="shared" si="165"/>
        <v>#N/A</v>
      </c>
      <c r="I1492" s="101" t="e">
        <f t="shared" ca="1" si="166"/>
        <v>#NAME?</v>
      </c>
      <c r="J1492" s="102" t="e">
        <f t="shared" si="167"/>
        <v>#N/A</v>
      </c>
    </row>
    <row r="1493" spans="1:10">
      <c r="A1493" s="99"/>
      <c r="B1493" s="70"/>
      <c r="C1493" s="70"/>
      <c r="D1493" s="100" t="e">
        <f t="shared" si="161"/>
        <v>#N/A</v>
      </c>
      <c r="E1493" s="100" t="e">
        <f t="shared" si="162"/>
        <v>#N/A</v>
      </c>
      <c r="F1493" s="101" t="e">
        <f t="shared" si="163"/>
        <v>#N/A</v>
      </c>
      <c r="G1493" s="101" t="e">
        <f t="shared" ca="1" si="164"/>
        <v>#NAME?</v>
      </c>
      <c r="H1493" s="101" t="e">
        <f t="shared" si="165"/>
        <v>#N/A</v>
      </c>
      <c r="I1493" s="101" t="e">
        <f t="shared" ca="1" si="166"/>
        <v>#NAME?</v>
      </c>
      <c r="J1493" s="102" t="e">
        <f t="shared" si="167"/>
        <v>#N/A</v>
      </c>
    </row>
    <row r="1494" spans="1:10">
      <c r="A1494" s="99"/>
      <c r="B1494" s="70"/>
      <c r="C1494" s="70"/>
      <c r="D1494" s="100" t="e">
        <f t="shared" si="161"/>
        <v>#N/A</v>
      </c>
      <c r="E1494" s="100" t="e">
        <f t="shared" si="162"/>
        <v>#N/A</v>
      </c>
      <c r="F1494" s="101" t="e">
        <f t="shared" si="163"/>
        <v>#N/A</v>
      </c>
      <c r="G1494" s="101" t="e">
        <f t="shared" ca="1" si="164"/>
        <v>#NAME?</v>
      </c>
      <c r="H1494" s="101" t="e">
        <f t="shared" si="165"/>
        <v>#N/A</v>
      </c>
      <c r="I1494" s="101" t="e">
        <f t="shared" ca="1" si="166"/>
        <v>#NAME?</v>
      </c>
      <c r="J1494" s="102" t="e">
        <f t="shared" si="167"/>
        <v>#N/A</v>
      </c>
    </row>
    <row r="1495" spans="1:10">
      <c r="A1495" s="99"/>
      <c r="B1495" s="70"/>
      <c r="C1495" s="70"/>
      <c r="D1495" s="100" t="e">
        <f t="shared" si="161"/>
        <v>#N/A</v>
      </c>
      <c r="E1495" s="100" t="e">
        <f t="shared" si="162"/>
        <v>#N/A</v>
      </c>
      <c r="F1495" s="101" t="e">
        <f t="shared" si="163"/>
        <v>#N/A</v>
      </c>
      <c r="G1495" s="101" t="e">
        <f t="shared" ca="1" si="164"/>
        <v>#NAME?</v>
      </c>
      <c r="H1495" s="101" t="e">
        <f t="shared" si="165"/>
        <v>#N/A</v>
      </c>
      <c r="I1495" s="101" t="e">
        <f t="shared" ca="1" si="166"/>
        <v>#NAME?</v>
      </c>
      <c r="J1495" s="102" t="e">
        <f t="shared" si="167"/>
        <v>#N/A</v>
      </c>
    </row>
    <row r="1496" spans="1:10">
      <c r="A1496" s="99"/>
      <c r="B1496" s="70"/>
      <c r="C1496" s="70"/>
      <c r="D1496" s="100" t="e">
        <f t="shared" si="161"/>
        <v>#N/A</v>
      </c>
      <c r="E1496" s="100" t="e">
        <f t="shared" si="162"/>
        <v>#N/A</v>
      </c>
      <c r="F1496" s="101" t="e">
        <f t="shared" si="163"/>
        <v>#N/A</v>
      </c>
      <c r="G1496" s="101" t="e">
        <f t="shared" ca="1" si="164"/>
        <v>#NAME?</v>
      </c>
      <c r="H1496" s="101" t="e">
        <f t="shared" si="165"/>
        <v>#N/A</v>
      </c>
      <c r="I1496" s="101" t="e">
        <f t="shared" ca="1" si="166"/>
        <v>#NAME?</v>
      </c>
      <c r="J1496" s="102" t="e">
        <f t="shared" si="167"/>
        <v>#N/A</v>
      </c>
    </row>
    <row r="1497" spans="1:10">
      <c r="A1497" s="99"/>
      <c r="B1497" s="70"/>
      <c r="C1497" s="70"/>
      <c r="D1497" s="100" t="e">
        <f t="shared" si="161"/>
        <v>#N/A</v>
      </c>
      <c r="E1497" s="100" t="e">
        <f t="shared" si="162"/>
        <v>#N/A</v>
      </c>
      <c r="F1497" s="101" t="e">
        <f t="shared" si="163"/>
        <v>#N/A</v>
      </c>
      <c r="G1497" s="101" t="e">
        <f t="shared" ca="1" si="164"/>
        <v>#NAME?</v>
      </c>
      <c r="H1497" s="101" t="e">
        <f t="shared" si="165"/>
        <v>#N/A</v>
      </c>
      <c r="I1497" s="101" t="e">
        <f t="shared" ca="1" si="166"/>
        <v>#NAME?</v>
      </c>
      <c r="J1497" s="102" t="e">
        <f t="shared" si="167"/>
        <v>#N/A</v>
      </c>
    </row>
    <row r="1498" spans="1:10">
      <c r="A1498" s="99"/>
      <c r="B1498" s="70"/>
      <c r="C1498" s="70"/>
      <c r="D1498" s="100" t="e">
        <f t="shared" si="161"/>
        <v>#N/A</v>
      </c>
      <c r="E1498" s="100" t="e">
        <f t="shared" si="162"/>
        <v>#N/A</v>
      </c>
      <c r="F1498" s="101" t="e">
        <f t="shared" si="163"/>
        <v>#N/A</v>
      </c>
      <c r="G1498" s="101" t="e">
        <f t="shared" ca="1" si="164"/>
        <v>#NAME?</v>
      </c>
      <c r="H1498" s="101" t="e">
        <f t="shared" si="165"/>
        <v>#N/A</v>
      </c>
      <c r="I1498" s="101" t="e">
        <f t="shared" ca="1" si="166"/>
        <v>#NAME?</v>
      </c>
      <c r="J1498" s="102" t="e">
        <f t="shared" si="167"/>
        <v>#N/A</v>
      </c>
    </row>
    <row r="1499" spans="1:10">
      <c r="A1499" s="99"/>
      <c r="B1499" s="70"/>
      <c r="C1499" s="70"/>
      <c r="D1499" s="100" t="e">
        <f t="shared" si="161"/>
        <v>#N/A</v>
      </c>
      <c r="E1499" s="100" t="e">
        <f t="shared" si="162"/>
        <v>#N/A</v>
      </c>
      <c r="F1499" s="101" t="e">
        <f t="shared" si="163"/>
        <v>#N/A</v>
      </c>
      <c r="G1499" s="101" t="e">
        <f t="shared" ca="1" si="164"/>
        <v>#NAME?</v>
      </c>
      <c r="H1499" s="101" t="e">
        <f t="shared" si="165"/>
        <v>#N/A</v>
      </c>
      <c r="I1499" s="101" t="e">
        <f t="shared" ca="1" si="166"/>
        <v>#NAME?</v>
      </c>
      <c r="J1499" s="102" t="e">
        <f t="shared" si="167"/>
        <v>#N/A</v>
      </c>
    </row>
    <row r="1500" spans="1:10">
      <c r="A1500" s="99"/>
      <c r="B1500" s="70"/>
      <c r="C1500" s="70"/>
      <c r="D1500" s="100" t="e">
        <f t="shared" si="161"/>
        <v>#N/A</v>
      </c>
      <c r="E1500" s="100" t="e">
        <f t="shared" si="162"/>
        <v>#N/A</v>
      </c>
      <c r="F1500" s="101" t="e">
        <f t="shared" si="163"/>
        <v>#N/A</v>
      </c>
      <c r="G1500" s="101" t="e">
        <f t="shared" ca="1" si="164"/>
        <v>#NAME?</v>
      </c>
      <c r="H1500" s="101" t="e">
        <f t="shared" si="165"/>
        <v>#N/A</v>
      </c>
      <c r="I1500" s="101" t="e">
        <f t="shared" ca="1" si="166"/>
        <v>#NAME?</v>
      </c>
      <c r="J1500" s="102" t="e">
        <f t="shared" si="167"/>
        <v>#N/A</v>
      </c>
    </row>
    <row r="1501" spans="1:10">
      <c r="A1501" s="99"/>
      <c r="B1501" s="70"/>
      <c r="C1501" s="70"/>
      <c r="D1501" s="100" t="e">
        <f t="shared" si="161"/>
        <v>#N/A</v>
      </c>
      <c r="E1501" s="100" t="e">
        <f t="shared" si="162"/>
        <v>#N/A</v>
      </c>
      <c r="F1501" s="101" t="e">
        <f t="shared" si="163"/>
        <v>#N/A</v>
      </c>
      <c r="G1501" s="101" t="e">
        <f t="shared" ca="1" si="164"/>
        <v>#NAME?</v>
      </c>
      <c r="H1501" s="101" t="e">
        <f t="shared" si="165"/>
        <v>#N/A</v>
      </c>
      <c r="I1501" s="101" t="e">
        <f t="shared" ca="1" si="166"/>
        <v>#NAME?</v>
      </c>
      <c r="J1501" s="102" t="e">
        <f t="shared" si="167"/>
        <v>#N/A</v>
      </c>
    </row>
    <row r="1502" spans="1:10">
      <c r="A1502" s="99"/>
      <c r="B1502" s="70"/>
      <c r="C1502" s="70"/>
      <c r="D1502" s="100" t="e">
        <f t="shared" si="161"/>
        <v>#N/A</v>
      </c>
      <c r="E1502" s="100" t="e">
        <f t="shared" si="162"/>
        <v>#N/A</v>
      </c>
      <c r="F1502" s="101" t="e">
        <f t="shared" si="163"/>
        <v>#N/A</v>
      </c>
      <c r="G1502" s="101" t="e">
        <f t="shared" ca="1" si="164"/>
        <v>#NAME?</v>
      </c>
      <c r="H1502" s="101" t="e">
        <f t="shared" si="165"/>
        <v>#N/A</v>
      </c>
      <c r="I1502" s="101" t="e">
        <f t="shared" ca="1" si="166"/>
        <v>#NAME?</v>
      </c>
      <c r="J1502" s="102" t="e">
        <f t="shared" si="167"/>
        <v>#N/A</v>
      </c>
    </row>
    <row r="1503" spans="1:10">
      <c r="A1503" s="99"/>
      <c r="B1503" s="70"/>
      <c r="C1503" s="70"/>
      <c r="D1503" s="100" t="e">
        <f t="shared" si="161"/>
        <v>#N/A</v>
      </c>
      <c r="E1503" s="100" t="e">
        <f t="shared" si="162"/>
        <v>#N/A</v>
      </c>
      <c r="F1503" s="101" t="e">
        <f t="shared" si="163"/>
        <v>#N/A</v>
      </c>
      <c r="G1503" s="101" t="e">
        <f t="shared" ca="1" si="164"/>
        <v>#NAME?</v>
      </c>
      <c r="H1503" s="101" t="e">
        <f t="shared" si="165"/>
        <v>#N/A</v>
      </c>
      <c r="I1503" s="101" t="e">
        <f t="shared" ca="1" si="166"/>
        <v>#NAME?</v>
      </c>
      <c r="J1503" s="102" t="e">
        <f t="shared" si="167"/>
        <v>#N/A</v>
      </c>
    </row>
    <row r="1504" spans="1:10">
      <c r="A1504" s="99"/>
      <c r="B1504" s="70"/>
      <c r="C1504" s="70"/>
      <c r="D1504" s="100" t="e">
        <f t="shared" si="161"/>
        <v>#N/A</v>
      </c>
      <c r="E1504" s="100" t="e">
        <f t="shared" si="162"/>
        <v>#N/A</v>
      </c>
      <c r="F1504" s="101" t="e">
        <f t="shared" si="163"/>
        <v>#N/A</v>
      </c>
      <c r="G1504" s="101" t="e">
        <f t="shared" ca="1" si="164"/>
        <v>#NAME?</v>
      </c>
      <c r="H1504" s="101" t="e">
        <f t="shared" si="165"/>
        <v>#N/A</v>
      </c>
      <c r="I1504" s="101" t="e">
        <f t="shared" ca="1" si="166"/>
        <v>#NAME?</v>
      </c>
      <c r="J1504" s="102" t="e">
        <f t="shared" si="167"/>
        <v>#N/A</v>
      </c>
    </row>
    <row r="1505" spans="1:10">
      <c r="A1505" s="99"/>
      <c r="B1505" s="70"/>
      <c r="C1505" s="70"/>
      <c r="D1505" s="100" t="e">
        <f t="shared" si="161"/>
        <v>#N/A</v>
      </c>
      <c r="E1505" s="100" t="e">
        <f t="shared" si="162"/>
        <v>#N/A</v>
      </c>
      <c r="F1505" s="101" t="e">
        <f t="shared" si="163"/>
        <v>#N/A</v>
      </c>
      <c r="G1505" s="101" t="e">
        <f t="shared" ca="1" si="164"/>
        <v>#NAME?</v>
      </c>
      <c r="H1505" s="101" t="e">
        <f t="shared" si="165"/>
        <v>#N/A</v>
      </c>
      <c r="I1505" s="101" t="e">
        <f t="shared" ca="1" si="166"/>
        <v>#NAME?</v>
      </c>
      <c r="J1505" s="102" t="e">
        <f t="shared" si="167"/>
        <v>#N/A</v>
      </c>
    </row>
    <row r="1506" spans="1:10">
      <c r="A1506" s="99"/>
      <c r="B1506" s="70"/>
      <c r="C1506" s="70"/>
      <c r="D1506" s="100" t="e">
        <f t="shared" si="161"/>
        <v>#N/A</v>
      </c>
      <c r="E1506" s="100" t="e">
        <f t="shared" si="162"/>
        <v>#N/A</v>
      </c>
      <c r="F1506" s="101" t="e">
        <f t="shared" si="163"/>
        <v>#N/A</v>
      </c>
      <c r="G1506" s="101" t="e">
        <f t="shared" ca="1" si="164"/>
        <v>#NAME?</v>
      </c>
      <c r="H1506" s="101" t="e">
        <f t="shared" si="165"/>
        <v>#N/A</v>
      </c>
      <c r="I1506" s="101" t="e">
        <f t="shared" ca="1" si="166"/>
        <v>#NAME?</v>
      </c>
      <c r="J1506" s="102" t="e">
        <f t="shared" si="167"/>
        <v>#N/A</v>
      </c>
    </row>
    <row r="1507" spans="1:10">
      <c r="A1507" s="99"/>
      <c r="B1507" s="70"/>
      <c r="C1507" s="70"/>
      <c r="D1507" s="100" t="e">
        <f t="shared" si="161"/>
        <v>#N/A</v>
      </c>
      <c r="E1507" s="100" t="e">
        <f t="shared" si="162"/>
        <v>#N/A</v>
      </c>
      <c r="F1507" s="101" t="e">
        <f t="shared" si="163"/>
        <v>#N/A</v>
      </c>
      <c r="G1507" s="101" t="e">
        <f t="shared" ca="1" si="164"/>
        <v>#NAME?</v>
      </c>
      <c r="H1507" s="101" t="e">
        <f t="shared" si="165"/>
        <v>#N/A</v>
      </c>
      <c r="I1507" s="101" t="e">
        <f t="shared" ca="1" si="166"/>
        <v>#NAME?</v>
      </c>
      <c r="J1507" s="102" t="e">
        <f t="shared" si="167"/>
        <v>#N/A</v>
      </c>
    </row>
    <row r="1508" spans="1:10">
      <c r="A1508" s="99"/>
      <c r="B1508" s="70"/>
      <c r="C1508" s="70"/>
      <c r="D1508" s="100" t="e">
        <f t="shared" si="161"/>
        <v>#N/A</v>
      </c>
      <c r="E1508" s="100" t="e">
        <f t="shared" si="162"/>
        <v>#N/A</v>
      </c>
      <c r="F1508" s="101" t="e">
        <f t="shared" si="163"/>
        <v>#N/A</v>
      </c>
      <c r="G1508" s="101" t="e">
        <f t="shared" ca="1" si="164"/>
        <v>#NAME?</v>
      </c>
      <c r="H1508" s="101" t="e">
        <f t="shared" si="165"/>
        <v>#N/A</v>
      </c>
      <c r="I1508" s="101" t="e">
        <f t="shared" ca="1" si="166"/>
        <v>#NAME?</v>
      </c>
      <c r="J1508" s="102" t="e">
        <f t="shared" si="167"/>
        <v>#N/A</v>
      </c>
    </row>
    <row r="1509" spans="1:10">
      <c r="A1509" s="99"/>
      <c r="B1509" s="70"/>
      <c r="C1509" s="70"/>
      <c r="D1509" s="100" t="e">
        <f t="shared" si="161"/>
        <v>#N/A</v>
      </c>
      <c r="E1509" s="100" t="e">
        <f t="shared" si="162"/>
        <v>#N/A</v>
      </c>
      <c r="F1509" s="101" t="e">
        <f t="shared" si="163"/>
        <v>#N/A</v>
      </c>
      <c r="G1509" s="101" t="e">
        <f t="shared" ca="1" si="164"/>
        <v>#NAME?</v>
      </c>
      <c r="H1509" s="101" t="e">
        <f t="shared" si="165"/>
        <v>#N/A</v>
      </c>
      <c r="I1509" s="101" t="e">
        <f t="shared" ca="1" si="166"/>
        <v>#NAME?</v>
      </c>
      <c r="J1509" s="102" t="e">
        <f t="shared" si="167"/>
        <v>#N/A</v>
      </c>
    </row>
    <row r="1510" spans="1:10">
      <c r="A1510" s="99"/>
      <c r="B1510" s="70"/>
      <c r="C1510" s="70"/>
      <c r="D1510" s="100" t="e">
        <f t="shared" si="161"/>
        <v>#N/A</v>
      </c>
      <c r="E1510" s="100" t="e">
        <f t="shared" si="162"/>
        <v>#N/A</v>
      </c>
      <c r="F1510" s="101" t="e">
        <f t="shared" si="163"/>
        <v>#N/A</v>
      </c>
      <c r="G1510" s="101" t="e">
        <f t="shared" ca="1" si="164"/>
        <v>#NAME?</v>
      </c>
      <c r="H1510" s="101" t="e">
        <f t="shared" si="165"/>
        <v>#N/A</v>
      </c>
      <c r="I1510" s="101" t="e">
        <f t="shared" ca="1" si="166"/>
        <v>#NAME?</v>
      </c>
      <c r="J1510" s="102" t="e">
        <f t="shared" si="167"/>
        <v>#N/A</v>
      </c>
    </row>
    <row r="1511" spans="1:10">
      <c r="A1511" s="99"/>
      <c r="B1511" s="70"/>
      <c r="C1511" s="70"/>
      <c r="D1511" s="100" t="e">
        <f t="shared" si="161"/>
        <v>#N/A</v>
      </c>
      <c r="E1511" s="100" t="e">
        <f t="shared" si="162"/>
        <v>#N/A</v>
      </c>
      <c r="F1511" s="101" t="e">
        <f t="shared" si="163"/>
        <v>#N/A</v>
      </c>
      <c r="G1511" s="101" t="e">
        <f t="shared" ca="1" si="164"/>
        <v>#NAME?</v>
      </c>
      <c r="H1511" s="101" t="e">
        <f t="shared" si="165"/>
        <v>#N/A</v>
      </c>
      <c r="I1511" s="101" t="e">
        <f t="shared" ca="1" si="166"/>
        <v>#NAME?</v>
      </c>
      <c r="J1511" s="102" t="e">
        <f t="shared" si="167"/>
        <v>#N/A</v>
      </c>
    </row>
    <row r="1512" spans="1:10">
      <c r="A1512" s="99"/>
      <c r="B1512" s="70"/>
      <c r="C1512" s="70"/>
      <c r="D1512" s="100" t="e">
        <f t="shared" si="161"/>
        <v>#N/A</v>
      </c>
      <c r="E1512" s="100" t="e">
        <f t="shared" si="162"/>
        <v>#N/A</v>
      </c>
      <c r="F1512" s="101" t="e">
        <f t="shared" si="163"/>
        <v>#N/A</v>
      </c>
      <c r="G1512" s="101" t="e">
        <f t="shared" ca="1" si="164"/>
        <v>#NAME?</v>
      </c>
      <c r="H1512" s="101" t="e">
        <f t="shared" si="165"/>
        <v>#N/A</v>
      </c>
      <c r="I1512" s="101" t="e">
        <f t="shared" ca="1" si="166"/>
        <v>#NAME?</v>
      </c>
      <c r="J1512" s="102" t="e">
        <f t="shared" si="167"/>
        <v>#N/A</v>
      </c>
    </row>
    <row r="1513" spans="1:10">
      <c r="A1513" s="99"/>
      <c r="B1513" s="70"/>
      <c r="C1513" s="70"/>
      <c r="D1513" s="100" t="e">
        <f t="shared" si="161"/>
        <v>#N/A</v>
      </c>
      <c r="E1513" s="100" t="e">
        <f t="shared" si="162"/>
        <v>#N/A</v>
      </c>
      <c r="F1513" s="101" t="e">
        <f t="shared" si="163"/>
        <v>#N/A</v>
      </c>
      <c r="G1513" s="101" t="e">
        <f t="shared" ca="1" si="164"/>
        <v>#NAME?</v>
      </c>
      <c r="H1513" s="101" t="e">
        <f t="shared" si="165"/>
        <v>#N/A</v>
      </c>
      <c r="I1513" s="101" t="e">
        <f t="shared" ca="1" si="166"/>
        <v>#NAME?</v>
      </c>
      <c r="J1513" s="102" t="e">
        <f t="shared" si="167"/>
        <v>#N/A</v>
      </c>
    </row>
    <row r="1514" spans="1:10">
      <c r="A1514" s="99"/>
      <c r="B1514" s="70"/>
      <c r="C1514" s="70"/>
      <c r="D1514" s="100" t="e">
        <f t="shared" si="161"/>
        <v>#N/A</v>
      </c>
      <c r="E1514" s="100" t="e">
        <f t="shared" si="162"/>
        <v>#N/A</v>
      </c>
      <c r="F1514" s="101" t="e">
        <f t="shared" si="163"/>
        <v>#N/A</v>
      </c>
      <c r="G1514" s="101" t="e">
        <f t="shared" ca="1" si="164"/>
        <v>#NAME?</v>
      </c>
      <c r="H1514" s="101" t="e">
        <f t="shared" si="165"/>
        <v>#N/A</v>
      </c>
      <c r="I1514" s="101" t="e">
        <f t="shared" ca="1" si="166"/>
        <v>#NAME?</v>
      </c>
      <c r="J1514" s="102" t="e">
        <f t="shared" si="167"/>
        <v>#N/A</v>
      </c>
    </row>
    <row r="1515" spans="1:10">
      <c r="A1515" s="99"/>
      <c r="B1515" s="70"/>
      <c r="C1515" s="70"/>
      <c r="D1515" s="100" t="e">
        <f t="shared" si="161"/>
        <v>#N/A</v>
      </c>
      <c r="E1515" s="100" t="e">
        <f t="shared" si="162"/>
        <v>#N/A</v>
      </c>
      <c r="F1515" s="101" t="e">
        <f t="shared" si="163"/>
        <v>#N/A</v>
      </c>
      <c r="G1515" s="101" t="e">
        <f t="shared" ca="1" si="164"/>
        <v>#NAME?</v>
      </c>
      <c r="H1515" s="101" t="e">
        <f t="shared" si="165"/>
        <v>#N/A</v>
      </c>
      <c r="I1515" s="101" t="e">
        <f t="shared" ca="1" si="166"/>
        <v>#NAME?</v>
      </c>
      <c r="J1515" s="102" t="e">
        <f t="shared" si="167"/>
        <v>#N/A</v>
      </c>
    </row>
    <row r="1516" spans="1:10">
      <c r="A1516" s="99"/>
      <c r="B1516" s="70"/>
      <c r="C1516" s="70"/>
      <c r="D1516" s="100" t="e">
        <f t="shared" si="161"/>
        <v>#N/A</v>
      </c>
      <c r="E1516" s="100" t="e">
        <f t="shared" si="162"/>
        <v>#N/A</v>
      </c>
      <c r="F1516" s="101" t="e">
        <f t="shared" si="163"/>
        <v>#N/A</v>
      </c>
      <c r="G1516" s="101" t="e">
        <f t="shared" ca="1" si="164"/>
        <v>#NAME?</v>
      </c>
      <c r="H1516" s="101" t="e">
        <f t="shared" si="165"/>
        <v>#N/A</v>
      </c>
      <c r="I1516" s="101" t="e">
        <f t="shared" ca="1" si="166"/>
        <v>#NAME?</v>
      </c>
      <c r="J1516" s="102" t="e">
        <f t="shared" si="167"/>
        <v>#N/A</v>
      </c>
    </row>
    <row r="1517" spans="1:10">
      <c r="A1517" s="99"/>
      <c r="B1517" s="70"/>
      <c r="C1517" s="70"/>
      <c r="D1517" s="100" t="e">
        <f t="shared" si="161"/>
        <v>#N/A</v>
      </c>
      <c r="E1517" s="100" t="e">
        <f t="shared" si="162"/>
        <v>#N/A</v>
      </c>
      <c r="F1517" s="101" t="e">
        <f t="shared" si="163"/>
        <v>#N/A</v>
      </c>
      <c r="G1517" s="101" t="e">
        <f t="shared" ca="1" si="164"/>
        <v>#NAME?</v>
      </c>
      <c r="H1517" s="101" t="e">
        <f t="shared" si="165"/>
        <v>#N/A</v>
      </c>
      <c r="I1517" s="101" t="e">
        <f t="shared" ca="1" si="166"/>
        <v>#NAME?</v>
      </c>
      <c r="J1517" s="102" t="e">
        <f t="shared" si="167"/>
        <v>#N/A</v>
      </c>
    </row>
    <row r="1518" spans="1:10">
      <c r="A1518" s="99"/>
      <c r="B1518" s="70"/>
      <c r="C1518" s="70"/>
      <c r="D1518" s="100" t="e">
        <f t="shared" si="161"/>
        <v>#N/A</v>
      </c>
      <c r="E1518" s="100" t="e">
        <f t="shared" si="162"/>
        <v>#N/A</v>
      </c>
      <c r="F1518" s="101" t="e">
        <f t="shared" si="163"/>
        <v>#N/A</v>
      </c>
      <c r="G1518" s="101" t="e">
        <f t="shared" ca="1" si="164"/>
        <v>#NAME?</v>
      </c>
      <c r="H1518" s="101" t="e">
        <f t="shared" si="165"/>
        <v>#N/A</v>
      </c>
      <c r="I1518" s="101" t="e">
        <f t="shared" ca="1" si="166"/>
        <v>#NAME?</v>
      </c>
      <c r="J1518" s="102" t="e">
        <f t="shared" si="167"/>
        <v>#N/A</v>
      </c>
    </row>
    <row r="1519" spans="1:10">
      <c r="A1519" s="99"/>
      <c r="B1519" s="70"/>
      <c r="C1519" s="70"/>
      <c r="D1519" s="100" t="e">
        <f t="shared" si="161"/>
        <v>#N/A</v>
      </c>
      <c r="E1519" s="100" t="e">
        <f t="shared" si="162"/>
        <v>#N/A</v>
      </c>
      <c r="F1519" s="101" t="e">
        <f t="shared" si="163"/>
        <v>#N/A</v>
      </c>
      <c r="G1519" s="101" t="e">
        <f t="shared" ca="1" si="164"/>
        <v>#NAME?</v>
      </c>
      <c r="H1519" s="101" t="e">
        <f t="shared" si="165"/>
        <v>#N/A</v>
      </c>
      <c r="I1519" s="101" t="e">
        <f t="shared" ca="1" si="166"/>
        <v>#NAME?</v>
      </c>
      <c r="J1519" s="102" t="e">
        <f t="shared" si="167"/>
        <v>#N/A</v>
      </c>
    </row>
    <row r="1520" spans="1:10">
      <c r="A1520" s="99"/>
      <c r="B1520" s="70"/>
      <c r="C1520" s="70"/>
      <c r="D1520" s="100" t="e">
        <f t="shared" si="161"/>
        <v>#N/A</v>
      </c>
      <c r="E1520" s="100" t="e">
        <f t="shared" si="162"/>
        <v>#N/A</v>
      </c>
      <c r="F1520" s="101" t="e">
        <f t="shared" si="163"/>
        <v>#N/A</v>
      </c>
      <c r="G1520" s="101" t="e">
        <f t="shared" ca="1" si="164"/>
        <v>#NAME?</v>
      </c>
      <c r="H1520" s="101" t="e">
        <f t="shared" si="165"/>
        <v>#N/A</v>
      </c>
      <c r="I1520" s="101" t="e">
        <f t="shared" ca="1" si="166"/>
        <v>#NAME?</v>
      </c>
      <c r="J1520" s="102" t="e">
        <f t="shared" si="167"/>
        <v>#N/A</v>
      </c>
    </row>
    <row r="1521" spans="1:10">
      <c r="A1521" s="99"/>
      <c r="B1521" s="70"/>
      <c r="C1521" s="70"/>
      <c r="D1521" s="100" t="e">
        <f t="shared" si="161"/>
        <v>#N/A</v>
      </c>
      <c r="E1521" s="100" t="e">
        <f t="shared" si="162"/>
        <v>#N/A</v>
      </c>
      <c r="F1521" s="101" t="e">
        <f t="shared" si="163"/>
        <v>#N/A</v>
      </c>
      <c r="G1521" s="101" t="e">
        <f t="shared" ca="1" si="164"/>
        <v>#NAME?</v>
      </c>
      <c r="H1521" s="101" t="e">
        <f t="shared" si="165"/>
        <v>#N/A</v>
      </c>
      <c r="I1521" s="101" t="e">
        <f t="shared" ca="1" si="166"/>
        <v>#NAME?</v>
      </c>
      <c r="J1521" s="102" t="e">
        <f t="shared" si="167"/>
        <v>#N/A</v>
      </c>
    </row>
    <row r="1522" spans="1:10">
      <c r="A1522" s="99"/>
      <c r="B1522" s="70"/>
      <c r="C1522" s="70"/>
      <c r="D1522" s="100" t="e">
        <f t="shared" si="161"/>
        <v>#N/A</v>
      </c>
      <c r="E1522" s="100" t="e">
        <f t="shared" si="162"/>
        <v>#N/A</v>
      </c>
      <c r="F1522" s="101" t="e">
        <f t="shared" si="163"/>
        <v>#N/A</v>
      </c>
      <c r="G1522" s="101" t="e">
        <f t="shared" ca="1" si="164"/>
        <v>#NAME?</v>
      </c>
      <c r="H1522" s="101" t="e">
        <f t="shared" si="165"/>
        <v>#N/A</v>
      </c>
      <c r="I1522" s="101" t="e">
        <f t="shared" ca="1" si="166"/>
        <v>#NAME?</v>
      </c>
      <c r="J1522" s="102" t="e">
        <f t="shared" si="167"/>
        <v>#N/A</v>
      </c>
    </row>
    <row r="1523" spans="1:10">
      <c r="A1523" s="99"/>
      <c r="B1523" s="70"/>
      <c r="C1523" s="70"/>
      <c r="D1523" s="100" t="e">
        <f t="shared" si="161"/>
        <v>#N/A</v>
      </c>
      <c r="E1523" s="100" t="e">
        <f t="shared" si="162"/>
        <v>#N/A</v>
      </c>
      <c r="F1523" s="101" t="e">
        <f t="shared" si="163"/>
        <v>#N/A</v>
      </c>
      <c r="G1523" s="101" t="e">
        <f t="shared" ca="1" si="164"/>
        <v>#NAME?</v>
      </c>
      <c r="H1523" s="101" t="e">
        <f t="shared" si="165"/>
        <v>#N/A</v>
      </c>
      <c r="I1523" s="101" t="e">
        <f t="shared" ca="1" si="166"/>
        <v>#NAME?</v>
      </c>
      <c r="J1523" s="102" t="e">
        <f t="shared" si="167"/>
        <v>#N/A</v>
      </c>
    </row>
    <row r="1524" spans="1:10">
      <c r="A1524" s="99"/>
      <c r="B1524" s="70"/>
      <c r="C1524" s="70"/>
      <c r="D1524" s="100" t="e">
        <f t="shared" si="161"/>
        <v>#N/A</v>
      </c>
      <c r="E1524" s="100" t="e">
        <f t="shared" si="162"/>
        <v>#N/A</v>
      </c>
      <c r="F1524" s="101" t="e">
        <f t="shared" si="163"/>
        <v>#N/A</v>
      </c>
      <c r="G1524" s="101" t="e">
        <f t="shared" ca="1" si="164"/>
        <v>#NAME?</v>
      </c>
      <c r="H1524" s="101" t="e">
        <f t="shared" si="165"/>
        <v>#N/A</v>
      </c>
      <c r="I1524" s="101" t="e">
        <f t="shared" ca="1" si="166"/>
        <v>#NAME?</v>
      </c>
      <c r="J1524" s="102" t="e">
        <f t="shared" si="167"/>
        <v>#N/A</v>
      </c>
    </row>
    <row r="1525" spans="1:10">
      <c r="A1525" s="99"/>
      <c r="B1525" s="70"/>
      <c r="C1525" s="70"/>
      <c r="D1525" s="100" t="e">
        <f t="shared" si="161"/>
        <v>#N/A</v>
      </c>
      <c r="E1525" s="100" t="e">
        <f t="shared" si="162"/>
        <v>#N/A</v>
      </c>
      <c r="F1525" s="101" t="e">
        <f t="shared" si="163"/>
        <v>#N/A</v>
      </c>
      <c r="G1525" s="101" t="e">
        <f t="shared" ca="1" si="164"/>
        <v>#NAME?</v>
      </c>
      <c r="H1525" s="101" t="e">
        <f t="shared" si="165"/>
        <v>#N/A</v>
      </c>
      <c r="I1525" s="101" t="e">
        <f t="shared" ca="1" si="166"/>
        <v>#NAME?</v>
      </c>
      <c r="J1525" s="102" t="e">
        <f t="shared" si="167"/>
        <v>#N/A</v>
      </c>
    </row>
    <row r="1526" spans="1:10">
      <c r="A1526" s="99"/>
      <c r="B1526" s="70"/>
      <c r="C1526" s="70"/>
      <c r="D1526" s="100" t="e">
        <f t="shared" si="161"/>
        <v>#N/A</v>
      </c>
      <c r="E1526" s="100" t="e">
        <f t="shared" si="162"/>
        <v>#N/A</v>
      </c>
      <c r="F1526" s="101" t="e">
        <f t="shared" si="163"/>
        <v>#N/A</v>
      </c>
      <c r="G1526" s="101" t="e">
        <f t="shared" ca="1" si="164"/>
        <v>#NAME?</v>
      </c>
      <c r="H1526" s="101" t="e">
        <f t="shared" si="165"/>
        <v>#N/A</v>
      </c>
      <c r="I1526" s="101" t="e">
        <f t="shared" ca="1" si="166"/>
        <v>#NAME?</v>
      </c>
      <c r="J1526" s="102" t="e">
        <f t="shared" si="167"/>
        <v>#N/A</v>
      </c>
    </row>
    <row r="1527" spans="1:10">
      <c r="A1527" s="99"/>
      <c r="B1527" s="70"/>
      <c r="C1527" s="70"/>
      <c r="D1527" s="100" t="e">
        <f t="shared" si="161"/>
        <v>#N/A</v>
      </c>
      <c r="E1527" s="100" t="e">
        <f t="shared" si="162"/>
        <v>#N/A</v>
      </c>
      <c r="F1527" s="101" t="e">
        <f t="shared" si="163"/>
        <v>#N/A</v>
      </c>
      <c r="G1527" s="101" t="e">
        <f t="shared" ca="1" si="164"/>
        <v>#NAME?</v>
      </c>
      <c r="H1527" s="101" t="e">
        <f t="shared" si="165"/>
        <v>#N/A</v>
      </c>
      <c r="I1527" s="101" t="e">
        <f t="shared" ca="1" si="166"/>
        <v>#NAME?</v>
      </c>
      <c r="J1527" s="102" t="e">
        <f t="shared" si="167"/>
        <v>#N/A</v>
      </c>
    </row>
    <row r="1528" spans="1:10">
      <c r="A1528" s="99"/>
      <c r="B1528" s="70"/>
      <c r="C1528" s="70"/>
      <c r="D1528" s="100" t="e">
        <f t="shared" si="161"/>
        <v>#N/A</v>
      </c>
      <c r="E1528" s="100" t="e">
        <f t="shared" si="162"/>
        <v>#N/A</v>
      </c>
      <c r="F1528" s="101" t="e">
        <f t="shared" si="163"/>
        <v>#N/A</v>
      </c>
      <c r="G1528" s="101" t="e">
        <f t="shared" ca="1" si="164"/>
        <v>#NAME?</v>
      </c>
      <c r="H1528" s="101" t="e">
        <f t="shared" si="165"/>
        <v>#N/A</v>
      </c>
      <c r="I1528" s="101" t="e">
        <f t="shared" ca="1" si="166"/>
        <v>#NAME?</v>
      </c>
      <c r="J1528" s="102" t="e">
        <f t="shared" si="167"/>
        <v>#N/A</v>
      </c>
    </row>
    <row r="1529" spans="1:10">
      <c r="A1529" s="99"/>
      <c r="B1529" s="70"/>
      <c r="C1529" s="70"/>
      <c r="D1529" s="100" t="e">
        <f t="shared" si="161"/>
        <v>#N/A</v>
      </c>
      <c r="E1529" s="100" t="e">
        <f t="shared" si="162"/>
        <v>#N/A</v>
      </c>
      <c r="F1529" s="101" t="e">
        <f t="shared" si="163"/>
        <v>#N/A</v>
      </c>
      <c r="G1529" s="101" t="e">
        <f t="shared" ca="1" si="164"/>
        <v>#NAME?</v>
      </c>
      <c r="H1529" s="101" t="e">
        <f t="shared" si="165"/>
        <v>#N/A</v>
      </c>
      <c r="I1529" s="101" t="e">
        <f t="shared" ca="1" si="166"/>
        <v>#NAME?</v>
      </c>
      <c r="J1529" s="102" t="e">
        <f t="shared" si="167"/>
        <v>#N/A</v>
      </c>
    </row>
    <row r="1530" spans="1:10">
      <c r="A1530" s="99"/>
      <c r="B1530" s="70"/>
      <c r="C1530" s="70"/>
      <c r="D1530" s="100" t="e">
        <f t="shared" si="161"/>
        <v>#N/A</v>
      </c>
      <c r="E1530" s="100" t="e">
        <f t="shared" si="162"/>
        <v>#N/A</v>
      </c>
      <c r="F1530" s="101" t="e">
        <f t="shared" si="163"/>
        <v>#N/A</v>
      </c>
      <c r="G1530" s="101" t="e">
        <f t="shared" ca="1" si="164"/>
        <v>#NAME?</v>
      </c>
      <c r="H1530" s="101" t="e">
        <f t="shared" si="165"/>
        <v>#N/A</v>
      </c>
      <c r="I1530" s="101" t="e">
        <f t="shared" ca="1" si="166"/>
        <v>#NAME?</v>
      </c>
      <c r="J1530" s="102" t="e">
        <f t="shared" si="167"/>
        <v>#N/A</v>
      </c>
    </row>
    <row r="1531" spans="1:10">
      <c r="A1531" s="99"/>
      <c r="B1531" s="70"/>
      <c r="C1531" s="70"/>
      <c r="D1531" s="100" t="e">
        <f t="shared" si="161"/>
        <v>#N/A</v>
      </c>
      <c r="E1531" s="100" t="e">
        <f t="shared" si="162"/>
        <v>#N/A</v>
      </c>
      <c r="F1531" s="101" t="e">
        <f t="shared" si="163"/>
        <v>#N/A</v>
      </c>
      <c r="G1531" s="101" t="e">
        <f t="shared" ca="1" si="164"/>
        <v>#NAME?</v>
      </c>
      <c r="H1531" s="101" t="e">
        <f t="shared" si="165"/>
        <v>#N/A</v>
      </c>
      <c r="I1531" s="101" t="e">
        <f t="shared" ca="1" si="166"/>
        <v>#NAME?</v>
      </c>
      <c r="J1531" s="102" t="e">
        <f t="shared" si="167"/>
        <v>#N/A</v>
      </c>
    </row>
    <row r="1532" spans="1:10">
      <c r="A1532" s="99"/>
      <c r="B1532" s="70"/>
      <c r="C1532" s="70"/>
      <c r="D1532" s="100" t="e">
        <f t="shared" si="161"/>
        <v>#N/A</v>
      </c>
      <c r="E1532" s="100" t="e">
        <f t="shared" si="162"/>
        <v>#N/A</v>
      </c>
      <c r="F1532" s="101" t="e">
        <f t="shared" si="163"/>
        <v>#N/A</v>
      </c>
      <c r="G1532" s="101" t="e">
        <f t="shared" ca="1" si="164"/>
        <v>#NAME?</v>
      </c>
      <c r="H1532" s="101" t="e">
        <f t="shared" si="165"/>
        <v>#N/A</v>
      </c>
      <c r="I1532" s="101" t="e">
        <f t="shared" ca="1" si="166"/>
        <v>#NAME?</v>
      </c>
      <c r="J1532" s="102" t="e">
        <f t="shared" si="167"/>
        <v>#N/A</v>
      </c>
    </row>
    <row r="1533" spans="1:10">
      <c r="A1533" s="99"/>
      <c r="B1533" s="70"/>
      <c r="C1533" s="70"/>
      <c r="D1533" s="100" t="e">
        <f t="shared" si="161"/>
        <v>#N/A</v>
      </c>
      <c r="E1533" s="100" t="e">
        <f t="shared" si="162"/>
        <v>#N/A</v>
      </c>
      <c r="F1533" s="101" t="e">
        <f t="shared" si="163"/>
        <v>#N/A</v>
      </c>
      <c r="G1533" s="101" t="e">
        <f t="shared" ca="1" si="164"/>
        <v>#NAME?</v>
      </c>
      <c r="H1533" s="101" t="e">
        <f t="shared" si="165"/>
        <v>#N/A</v>
      </c>
      <c r="I1533" s="101" t="e">
        <f t="shared" ca="1" si="166"/>
        <v>#NAME?</v>
      </c>
      <c r="J1533" s="102" t="e">
        <f t="shared" si="167"/>
        <v>#N/A</v>
      </c>
    </row>
    <row r="1534" spans="1:10">
      <c r="A1534" s="99"/>
      <c r="B1534" s="70"/>
      <c r="C1534" s="70"/>
      <c r="D1534" s="100" t="e">
        <f t="shared" si="161"/>
        <v>#N/A</v>
      </c>
      <c r="E1534" s="100" t="e">
        <f t="shared" si="162"/>
        <v>#N/A</v>
      </c>
      <c r="F1534" s="101" t="e">
        <f t="shared" si="163"/>
        <v>#N/A</v>
      </c>
      <c r="G1534" s="101" t="e">
        <f t="shared" ca="1" si="164"/>
        <v>#NAME?</v>
      </c>
      <c r="H1534" s="101" t="e">
        <f t="shared" si="165"/>
        <v>#N/A</v>
      </c>
      <c r="I1534" s="101" t="e">
        <f t="shared" ca="1" si="166"/>
        <v>#NAME?</v>
      </c>
      <c r="J1534" s="102" t="e">
        <f t="shared" si="167"/>
        <v>#N/A</v>
      </c>
    </row>
    <row r="1535" spans="1:10">
      <c r="A1535" s="99"/>
      <c r="B1535" s="70"/>
      <c r="C1535" s="70"/>
      <c r="D1535" s="100" t="e">
        <f t="shared" si="161"/>
        <v>#N/A</v>
      </c>
      <c r="E1535" s="100" t="e">
        <f t="shared" si="162"/>
        <v>#N/A</v>
      </c>
      <c r="F1535" s="101" t="e">
        <f t="shared" si="163"/>
        <v>#N/A</v>
      </c>
      <c r="G1535" s="101" t="e">
        <f t="shared" ca="1" si="164"/>
        <v>#NAME?</v>
      </c>
      <c r="H1535" s="101" t="e">
        <f t="shared" si="165"/>
        <v>#N/A</v>
      </c>
      <c r="I1535" s="101" t="e">
        <f t="shared" ca="1" si="166"/>
        <v>#NAME?</v>
      </c>
      <c r="J1535" s="102" t="e">
        <f t="shared" si="167"/>
        <v>#N/A</v>
      </c>
    </row>
    <row r="1536" spans="1:10">
      <c r="A1536" s="99"/>
      <c r="B1536" s="70"/>
      <c r="C1536" s="70"/>
      <c r="D1536" s="100" t="e">
        <f t="shared" si="161"/>
        <v>#N/A</v>
      </c>
      <c r="E1536" s="100" t="e">
        <f t="shared" si="162"/>
        <v>#N/A</v>
      </c>
      <c r="F1536" s="101" t="e">
        <f t="shared" si="163"/>
        <v>#N/A</v>
      </c>
      <c r="G1536" s="101" t="e">
        <f t="shared" ca="1" si="164"/>
        <v>#NAME?</v>
      </c>
      <c r="H1536" s="101" t="e">
        <f t="shared" si="165"/>
        <v>#N/A</v>
      </c>
      <c r="I1536" s="101" t="e">
        <f t="shared" ca="1" si="166"/>
        <v>#NAME?</v>
      </c>
      <c r="J1536" s="102" t="e">
        <f t="shared" si="167"/>
        <v>#N/A</v>
      </c>
    </row>
    <row r="1537" spans="1:10">
      <c r="A1537" s="99"/>
      <c r="B1537" s="70"/>
      <c r="C1537" s="70"/>
      <c r="D1537" s="100" t="e">
        <f t="shared" si="161"/>
        <v>#N/A</v>
      </c>
      <c r="E1537" s="100" t="e">
        <f t="shared" si="162"/>
        <v>#N/A</v>
      </c>
      <c r="F1537" s="101" t="e">
        <f t="shared" si="163"/>
        <v>#N/A</v>
      </c>
      <c r="G1537" s="101" t="e">
        <f t="shared" ca="1" si="164"/>
        <v>#NAME?</v>
      </c>
      <c r="H1537" s="101" t="e">
        <f t="shared" si="165"/>
        <v>#N/A</v>
      </c>
      <c r="I1537" s="101" t="e">
        <f t="shared" ca="1" si="166"/>
        <v>#NAME?</v>
      </c>
      <c r="J1537" s="102" t="e">
        <f t="shared" si="167"/>
        <v>#N/A</v>
      </c>
    </row>
    <row r="1538" spans="1:10">
      <c r="A1538" s="99"/>
      <c r="B1538" s="70"/>
      <c r="C1538" s="70"/>
      <c r="D1538" s="100" t="e">
        <f t="shared" si="161"/>
        <v>#N/A</v>
      </c>
      <c r="E1538" s="100" t="e">
        <f t="shared" si="162"/>
        <v>#N/A</v>
      </c>
      <c r="F1538" s="101" t="e">
        <f t="shared" si="163"/>
        <v>#N/A</v>
      </c>
      <c r="G1538" s="101" t="e">
        <f t="shared" ca="1" si="164"/>
        <v>#NAME?</v>
      </c>
      <c r="H1538" s="101" t="e">
        <f t="shared" si="165"/>
        <v>#N/A</v>
      </c>
      <c r="I1538" s="101" t="e">
        <f t="shared" ca="1" si="166"/>
        <v>#NAME?</v>
      </c>
      <c r="J1538" s="102" t="e">
        <f t="shared" si="167"/>
        <v>#N/A</v>
      </c>
    </row>
    <row r="1539" spans="1:10">
      <c r="A1539" s="99"/>
      <c r="B1539" s="70"/>
      <c r="C1539" s="70"/>
      <c r="D1539" s="100" t="e">
        <f t="shared" ref="D1539:D1602" si="168">IF(B1539="",NA(),B1539/100)</f>
        <v>#N/A</v>
      </c>
      <c r="E1539" s="100" t="e">
        <f t="shared" ref="E1539:E1602" si="169">IF(C1539="",NA(),C1539/100)</f>
        <v>#N/A</v>
      </c>
      <c r="F1539" s="101" t="e">
        <f t="shared" ref="F1539:F1602" si="170">IF(B1539="",NA(),IF(C1539="",NA(),(($M$17*$M$19)/($M$18*$M$23*$M$22))*($N$20-((1-$N$20-$N$21)/(1-D1539-E1539))*D1539)))</f>
        <v>#N/A</v>
      </c>
      <c r="G1539" s="101" t="e">
        <f t="shared" ref="G1539:G1602" ca="1" si="171">_xlfn.IFNA(F1539*3600,NA())</f>
        <v>#NAME?</v>
      </c>
      <c r="H1539" s="101" t="e">
        <f t="shared" ref="H1539:H1602" si="172">IF(B1539="",NA(),IF(C1539="",NA(),(($M$17*$M$19)/($M$18*$M$23*$M$22))*(((1-$N$20-$N$21)/(1-D1539-E1539))*E1539-$N$21)))</f>
        <v>#N/A</v>
      </c>
      <c r="I1539" s="101" t="e">
        <f t="shared" ref="I1539:I1602" ca="1" si="173">_xlfn.IFNA(H1539*3600,NA())</f>
        <v>#NAME?</v>
      </c>
      <c r="J1539" s="102" t="e">
        <f t="shared" ref="J1539:J1602" si="174">IF(B1539="",NA(),IF(C1539="",NA(),I1539/G1539))</f>
        <v>#N/A</v>
      </c>
    </row>
    <row r="1540" spans="1:10">
      <c r="A1540" s="99"/>
      <c r="B1540" s="70"/>
      <c r="C1540" s="70"/>
      <c r="D1540" s="100" t="e">
        <f t="shared" si="168"/>
        <v>#N/A</v>
      </c>
      <c r="E1540" s="100" t="e">
        <f t="shared" si="169"/>
        <v>#N/A</v>
      </c>
      <c r="F1540" s="101" t="e">
        <f t="shared" si="170"/>
        <v>#N/A</v>
      </c>
      <c r="G1540" s="101" t="e">
        <f t="shared" ca="1" si="171"/>
        <v>#NAME?</v>
      </c>
      <c r="H1540" s="101" t="e">
        <f t="shared" si="172"/>
        <v>#N/A</v>
      </c>
      <c r="I1540" s="101" t="e">
        <f t="shared" ca="1" si="173"/>
        <v>#NAME?</v>
      </c>
      <c r="J1540" s="102" t="e">
        <f t="shared" si="174"/>
        <v>#N/A</v>
      </c>
    </row>
    <row r="1541" spans="1:10">
      <c r="A1541" s="99"/>
      <c r="B1541" s="70"/>
      <c r="C1541" s="70"/>
      <c r="D1541" s="100" t="e">
        <f t="shared" si="168"/>
        <v>#N/A</v>
      </c>
      <c r="E1541" s="100" t="e">
        <f t="shared" si="169"/>
        <v>#N/A</v>
      </c>
      <c r="F1541" s="101" t="e">
        <f t="shared" si="170"/>
        <v>#N/A</v>
      </c>
      <c r="G1541" s="101" t="e">
        <f t="shared" ca="1" si="171"/>
        <v>#NAME?</v>
      </c>
      <c r="H1541" s="101" t="e">
        <f t="shared" si="172"/>
        <v>#N/A</v>
      </c>
      <c r="I1541" s="101" t="e">
        <f t="shared" ca="1" si="173"/>
        <v>#NAME?</v>
      </c>
      <c r="J1541" s="102" t="e">
        <f t="shared" si="174"/>
        <v>#N/A</v>
      </c>
    </row>
    <row r="1542" spans="1:10">
      <c r="A1542" s="99"/>
      <c r="B1542" s="70"/>
      <c r="C1542" s="70"/>
      <c r="D1542" s="100" t="e">
        <f t="shared" si="168"/>
        <v>#N/A</v>
      </c>
      <c r="E1542" s="100" t="e">
        <f t="shared" si="169"/>
        <v>#N/A</v>
      </c>
      <c r="F1542" s="101" t="e">
        <f t="shared" si="170"/>
        <v>#N/A</v>
      </c>
      <c r="G1542" s="101" t="e">
        <f t="shared" ca="1" si="171"/>
        <v>#NAME?</v>
      </c>
      <c r="H1542" s="101" t="e">
        <f t="shared" si="172"/>
        <v>#N/A</v>
      </c>
      <c r="I1542" s="101" t="e">
        <f t="shared" ca="1" si="173"/>
        <v>#NAME?</v>
      </c>
      <c r="J1542" s="102" t="e">
        <f t="shared" si="174"/>
        <v>#N/A</v>
      </c>
    </row>
    <row r="1543" spans="1:10">
      <c r="A1543" s="99"/>
      <c r="B1543" s="70"/>
      <c r="C1543" s="70"/>
      <c r="D1543" s="100" t="e">
        <f t="shared" si="168"/>
        <v>#N/A</v>
      </c>
      <c r="E1543" s="100" t="e">
        <f t="shared" si="169"/>
        <v>#N/A</v>
      </c>
      <c r="F1543" s="101" t="e">
        <f t="shared" si="170"/>
        <v>#N/A</v>
      </c>
      <c r="G1543" s="101" t="e">
        <f t="shared" ca="1" si="171"/>
        <v>#NAME?</v>
      </c>
      <c r="H1543" s="101" t="e">
        <f t="shared" si="172"/>
        <v>#N/A</v>
      </c>
      <c r="I1543" s="101" t="e">
        <f t="shared" ca="1" si="173"/>
        <v>#NAME?</v>
      </c>
      <c r="J1543" s="102" t="e">
        <f t="shared" si="174"/>
        <v>#N/A</v>
      </c>
    </row>
    <row r="1544" spans="1:10">
      <c r="A1544" s="99"/>
      <c r="B1544" s="70"/>
      <c r="C1544" s="70"/>
      <c r="D1544" s="100" t="e">
        <f t="shared" si="168"/>
        <v>#N/A</v>
      </c>
      <c r="E1544" s="100" t="e">
        <f t="shared" si="169"/>
        <v>#N/A</v>
      </c>
      <c r="F1544" s="101" t="e">
        <f t="shared" si="170"/>
        <v>#N/A</v>
      </c>
      <c r="G1544" s="101" t="e">
        <f t="shared" ca="1" si="171"/>
        <v>#NAME?</v>
      </c>
      <c r="H1544" s="101" t="e">
        <f t="shared" si="172"/>
        <v>#N/A</v>
      </c>
      <c r="I1544" s="101" t="e">
        <f t="shared" ca="1" si="173"/>
        <v>#NAME?</v>
      </c>
      <c r="J1544" s="102" t="e">
        <f t="shared" si="174"/>
        <v>#N/A</v>
      </c>
    </row>
    <row r="1545" spans="1:10">
      <c r="A1545" s="99"/>
      <c r="B1545" s="70"/>
      <c r="C1545" s="70"/>
      <c r="D1545" s="100" t="e">
        <f t="shared" si="168"/>
        <v>#N/A</v>
      </c>
      <c r="E1545" s="100" t="e">
        <f t="shared" si="169"/>
        <v>#N/A</v>
      </c>
      <c r="F1545" s="101" t="e">
        <f t="shared" si="170"/>
        <v>#N/A</v>
      </c>
      <c r="G1545" s="101" t="e">
        <f t="shared" ca="1" si="171"/>
        <v>#NAME?</v>
      </c>
      <c r="H1545" s="101" t="e">
        <f t="shared" si="172"/>
        <v>#N/A</v>
      </c>
      <c r="I1545" s="101" t="e">
        <f t="shared" ca="1" si="173"/>
        <v>#NAME?</v>
      </c>
      <c r="J1545" s="102" t="e">
        <f t="shared" si="174"/>
        <v>#N/A</v>
      </c>
    </row>
    <row r="1546" spans="1:10">
      <c r="A1546" s="99"/>
      <c r="B1546" s="70"/>
      <c r="C1546" s="70"/>
      <c r="D1546" s="100" t="e">
        <f t="shared" si="168"/>
        <v>#N/A</v>
      </c>
      <c r="E1546" s="100" t="e">
        <f t="shared" si="169"/>
        <v>#N/A</v>
      </c>
      <c r="F1546" s="101" t="e">
        <f t="shared" si="170"/>
        <v>#N/A</v>
      </c>
      <c r="G1546" s="101" t="e">
        <f t="shared" ca="1" si="171"/>
        <v>#NAME?</v>
      </c>
      <c r="H1546" s="101" t="e">
        <f t="shared" si="172"/>
        <v>#N/A</v>
      </c>
      <c r="I1546" s="101" t="e">
        <f t="shared" ca="1" si="173"/>
        <v>#NAME?</v>
      </c>
      <c r="J1546" s="102" t="e">
        <f t="shared" si="174"/>
        <v>#N/A</v>
      </c>
    </row>
    <row r="1547" spans="1:10">
      <c r="A1547" s="99"/>
      <c r="B1547" s="70"/>
      <c r="C1547" s="70"/>
      <c r="D1547" s="100" t="e">
        <f t="shared" si="168"/>
        <v>#N/A</v>
      </c>
      <c r="E1547" s="100" t="e">
        <f t="shared" si="169"/>
        <v>#N/A</v>
      </c>
      <c r="F1547" s="101" t="e">
        <f t="shared" si="170"/>
        <v>#N/A</v>
      </c>
      <c r="G1547" s="101" t="e">
        <f t="shared" ca="1" si="171"/>
        <v>#NAME?</v>
      </c>
      <c r="H1547" s="101" t="e">
        <f t="shared" si="172"/>
        <v>#N/A</v>
      </c>
      <c r="I1547" s="101" t="e">
        <f t="shared" ca="1" si="173"/>
        <v>#NAME?</v>
      </c>
      <c r="J1547" s="102" t="e">
        <f t="shared" si="174"/>
        <v>#N/A</v>
      </c>
    </row>
    <row r="1548" spans="1:10">
      <c r="A1548" s="99"/>
      <c r="B1548" s="70"/>
      <c r="C1548" s="70"/>
      <c r="D1548" s="100" t="e">
        <f t="shared" si="168"/>
        <v>#N/A</v>
      </c>
      <c r="E1548" s="100" t="e">
        <f t="shared" si="169"/>
        <v>#N/A</v>
      </c>
      <c r="F1548" s="101" t="e">
        <f t="shared" si="170"/>
        <v>#N/A</v>
      </c>
      <c r="G1548" s="101" t="e">
        <f t="shared" ca="1" si="171"/>
        <v>#NAME?</v>
      </c>
      <c r="H1548" s="101" t="e">
        <f t="shared" si="172"/>
        <v>#N/A</v>
      </c>
      <c r="I1548" s="101" t="e">
        <f t="shared" ca="1" si="173"/>
        <v>#NAME?</v>
      </c>
      <c r="J1548" s="102" t="e">
        <f t="shared" si="174"/>
        <v>#N/A</v>
      </c>
    </row>
    <row r="1549" spans="1:10">
      <c r="A1549" s="99"/>
      <c r="B1549" s="70"/>
      <c r="C1549" s="70"/>
      <c r="D1549" s="100" t="e">
        <f t="shared" si="168"/>
        <v>#N/A</v>
      </c>
      <c r="E1549" s="100" t="e">
        <f t="shared" si="169"/>
        <v>#N/A</v>
      </c>
      <c r="F1549" s="101" t="e">
        <f t="shared" si="170"/>
        <v>#N/A</v>
      </c>
      <c r="G1549" s="101" t="e">
        <f t="shared" ca="1" si="171"/>
        <v>#NAME?</v>
      </c>
      <c r="H1549" s="101" t="e">
        <f t="shared" si="172"/>
        <v>#N/A</v>
      </c>
      <c r="I1549" s="101" t="e">
        <f t="shared" ca="1" si="173"/>
        <v>#NAME?</v>
      </c>
      <c r="J1549" s="102" t="e">
        <f t="shared" si="174"/>
        <v>#N/A</v>
      </c>
    </row>
    <row r="1550" spans="1:10">
      <c r="A1550" s="99"/>
      <c r="B1550" s="70"/>
      <c r="C1550" s="70"/>
      <c r="D1550" s="100" t="e">
        <f t="shared" si="168"/>
        <v>#N/A</v>
      </c>
      <c r="E1550" s="100" t="e">
        <f t="shared" si="169"/>
        <v>#N/A</v>
      </c>
      <c r="F1550" s="101" t="e">
        <f t="shared" si="170"/>
        <v>#N/A</v>
      </c>
      <c r="G1550" s="101" t="e">
        <f t="shared" ca="1" si="171"/>
        <v>#NAME?</v>
      </c>
      <c r="H1550" s="101" t="e">
        <f t="shared" si="172"/>
        <v>#N/A</v>
      </c>
      <c r="I1550" s="101" t="e">
        <f t="shared" ca="1" si="173"/>
        <v>#NAME?</v>
      </c>
      <c r="J1550" s="102" t="e">
        <f t="shared" si="174"/>
        <v>#N/A</v>
      </c>
    </row>
    <row r="1551" spans="1:10">
      <c r="A1551" s="99"/>
      <c r="B1551" s="70"/>
      <c r="C1551" s="70"/>
      <c r="D1551" s="100" t="e">
        <f t="shared" si="168"/>
        <v>#N/A</v>
      </c>
      <c r="E1551" s="100" t="e">
        <f t="shared" si="169"/>
        <v>#N/A</v>
      </c>
      <c r="F1551" s="101" t="e">
        <f t="shared" si="170"/>
        <v>#N/A</v>
      </c>
      <c r="G1551" s="101" t="e">
        <f t="shared" ca="1" si="171"/>
        <v>#NAME?</v>
      </c>
      <c r="H1551" s="101" t="e">
        <f t="shared" si="172"/>
        <v>#N/A</v>
      </c>
      <c r="I1551" s="101" t="e">
        <f t="shared" ca="1" si="173"/>
        <v>#NAME?</v>
      </c>
      <c r="J1551" s="102" t="e">
        <f t="shared" si="174"/>
        <v>#N/A</v>
      </c>
    </row>
    <row r="1552" spans="1:10">
      <c r="A1552" s="99"/>
      <c r="B1552" s="70"/>
      <c r="C1552" s="70"/>
      <c r="D1552" s="100" t="e">
        <f t="shared" si="168"/>
        <v>#N/A</v>
      </c>
      <c r="E1552" s="100" t="e">
        <f t="shared" si="169"/>
        <v>#N/A</v>
      </c>
      <c r="F1552" s="101" t="e">
        <f t="shared" si="170"/>
        <v>#N/A</v>
      </c>
      <c r="G1552" s="101" t="e">
        <f t="shared" ca="1" si="171"/>
        <v>#NAME?</v>
      </c>
      <c r="H1552" s="101" t="e">
        <f t="shared" si="172"/>
        <v>#N/A</v>
      </c>
      <c r="I1552" s="101" t="e">
        <f t="shared" ca="1" si="173"/>
        <v>#NAME?</v>
      </c>
      <c r="J1552" s="102" t="e">
        <f t="shared" si="174"/>
        <v>#N/A</v>
      </c>
    </row>
    <row r="1553" spans="1:10">
      <c r="A1553" s="99"/>
      <c r="B1553" s="70"/>
      <c r="C1553" s="70"/>
      <c r="D1553" s="100" t="e">
        <f t="shared" si="168"/>
        <v>#N/A</v>
      </c>
      <c r="E1553" s="100" t="e">
        <f t="shared" si="169"/>
        <v>#N/A</v>
      </c>
      <c r="F1553" s="101" t="e">
        <f t="shared" si="170"/>
        <v>#N/A</v>
      </c>
      <c r="G1553" s="101" t="e">
        <f t="shared" ca="1" si="171"/>
        <v>#NAME?</v>
      </c>
      <c r="H1553" s="101" t="e">
        <f t="shared" si="172"/>
        <v>#N/A</v>
      </c>
      <c r="I1553" s="101" t="e">
        <f t="shared" ca="1" si="173"/>
        <v>#NAME?</v>
      </c>
      <c r="J1553" s="102" t="e">
        <f t="shared" si="174"/>
        <v>#N/A</v>
      </c>
    </row>
    <row r="1554" spans="1:10">
      <c r="A1554" s="99"/>
      <c r="B1554" s="70"/>
      <c r="C1554" s="70"/>
      <c r="D1554" s="100" t="e">
        <f t="shared" si="168"/>
        <v>#N/A</v>
      </c>
      <c r="E1554" s="100" t="e">
        <f t="shared" si="169"/>
        <v>#N/A</v>
      </c>
      <c r="F1554" s="101" t="e">
        <f t="shared" si="170"/>
        <v>#N/A</v>
      </c>
      <c r="G1554" s="101" t="e">
        <f t="shared" ca="1" si="171"/>
        <v>#NAME?</v>
      </c>
      <c r="H1554" s="101" t="e">
        <f t="shared" si="172"/>
        <v>#N/A</v>
      </c>
      <c r="I1554" s="101" t="e">
        <f t="shared" ca="1" si="173"/>
        <v>#NAME?</v>
      </c>
      <c r="J1554" s="102" t="e">
        <f t="shared" si="174"/>
        <v>#N/A</v>
      </c>
    </row>
    <row r="1555" spans="1:10">
      <c r="A1555" s="99"/>
      <c r="B1555" s="70"/>
      <c r="C1555" s="70"/>
      <c r="D1555" s="100" t="e">
        <f t="shared" si="168"/>
        <v>#N/A</v>
      </c>
      <c r="E1555" s="100" t="e">
        <f t="shared" si="169"/>
        <v>#N/A</v>
      </c>
      <c r="F1555" s="101" t="e">
        <f t="shared" si="170"/>
        <v>#N/A</v>
      </c>
      <c r="G1555" s="101" t="e">
        <f t="shared" ca="1" si="171"/>
        <v>#NAME?</v>
      </c>
      <c r="H1555" s="101" t="e">
        <f t="shared" si="172"/>
        <v>#N/A</v>
      </c>
      <c r="I1555" s="101" t="e">
        <f t="shared" ca="1" si="173"/>
        <v>#NAME?</v>
      </c>
      <c r="J1555" s="102" t="e">
        <f t="shared" si="174"/>
        <v>#N/A</v>
      </c>
    </row>
    <row r="1556" spans="1:10">
      <c r="A1556" s="99"/>
      <c r="B1556" s="70"/>
      <c r="C1556" s="70"/>
      <c r="D1556" s="100" t="e">
        <f t="shared" si="168"/>
        <v>#N/A</v>
      </c>
      <c r="E1556" s="100" t="e">
        <f t="shared" si="169"/>
        <v>#N/A</v>
      </c>
      <c r="F1556" s="101" t="e">
        <f t="shared" si="170"/>
        <v>#N/A</v>
      </c>
      <c r="G1556" s="101" t="e">
        <f t="shared" ca="1" si="171"/>
        <v>#NAME?</v>
      </c>
      <c r="H1556" s="101" t="e">
        <f t="shared" si="172"/>
        <v>#N/A</v>
      </c>
      <c r="I1556" s="101" t="e">
        <f t="shared" ca="1" si="173"/>
        <v>#NAME?</v>
      </c>
      <c r="J1556" s="102" t="e">
        <f t="shared" si="174"/>
        <v>#N/A</v>
      </c>
    </row>
    <row r="1557" spans="1:10">
      <c r="A1557" s="99"/>
      <c r="B1557" s="70"/>
      <c r="C1557" s="70"/>
      <c r="D1557" s="100" t="e">
        <f t="shared" si="168"/>
        <v>#N/A</v>
      </c>
      <c r="E1557" s="100" t="e">
        <f t="shared" si="169"/>
        <v>#N/A</v>
      </c>
      <c r="F1557" s="101" t="e">
        <f t="shared" si="170"/>
        <v>#N/A</v>
      </c>
      <c r="G1557" s="101" t="e">
        <f t="shared" ca="1" si="171"/>
        <v>#NAME?</v>
      </c>
      <c r="H1557" s="101" t="e">
        <f t="shared" si="172"/>
        <v>#N/A</v>
      </c>
      <c r="I1557" s="101" t="e">
        <f t="shared" ca="1" si="173"/>
        <v>#NAME?</v>
      </c>
      <c r="J1557" s="102" t="e">
        <f t="shared" si="174"/>
        <v>#N/A</v>
      </c>
    </row>
    <row r="1558" spans="1:10">
      <c r="A1558" s="99"/>
      <c r="B1558" s="70"/>
      <c r="C1558" s="70"/>
      <c r="D1558" s="100" t="e">
        <f t="shared" si="168"/>
        <v>#N/A</v>
      </c>
      <c r="E1558" s="100" t="e">
        <f t="shared" si="169"/>
        <v>#N/A</v>
      </c>
      <c r="F1558" s="101" t="e">
        <f t="shared" si="170"/>
        <v>#N/A</v>
      </c>
      <c r="G1558" s="101" t="e">
        <f t="shared" ca="1" si="171"/>
        <v>#NAME?</v>
      </c>
      <c r="H1558" s="101" t="e">
        <f t="shared" si="172"/>
        <v>#N/A</v>
      </c>
      <c r="I1558" s="101" t="e">
        <f t="shared" ca="1" si="173"/>
        <v>#NAME?</v>
      </c>
      <c r="J1558" s="102" t="e">
        <f t="shared" si="174"/>
        <v>#N/A</v>
      </c>
    </row>
    <row r="1559" spans="1:10">
      <c r="A1559" s="99"/>
      <c r="B1559" s="70"/>
      <c r="C1559" s="70"/>
      <c r="D1559" s="100" t="e">
        <f t="shared" si="168"/>
        <v>#N/A</v>
      </c>
      <c r="E1559" s="100" t="e">
        <f t="shared" si="169"/>
        <v>#N/A</v>
      </c>
      <c r="F1559" s="101" t="e">
        <f t="shared" si="170"/>
        <v>#N/A</v>
      </c>
      <c r="G1559" s="101" t="e">
        <f t="shared" ca="1" si="171"/>
        <v>#NAME?</v>
      </c>
      <c r="H1559" s="101" t="e">
        <f t="shared" si="172"/>
        <v>#N/A</v>
      </c>
      <c r="I1559" s="101" t="e">
        <f t="shared" ca="1" si="173"/>
        <v>#NAME?</v>
      </c>
      <c r="J1559" s="102" t="e">
        <f t="shared" si="174"/>
        <v>#N/A</v>
      </c>
    </row>
    <row r="1560" spans="1:10">
      <c r="A1560" s="99"/>
      <c r="B1560" s="70"/>
      <c r="C1560" s="70"/>
      <c r="D1560" s="100" t="e">
        <f t="shared" si="168"/>
        <v>#N/A</v>
      </c>
      <c r="E1560" s="100" t="e">
        <f t="shared" si="169"/>
        <v>#N/A</v>
      </c>
      <c r="F1560" s="101" t="e">
        <f t="shared" si="170"/>
        <v>#N/A</v>
      </c>
      <c r="G1560" s="101" t="e">
        <f t="shared" ca="1" si="171"/>
        <v>#NAME?</v>
      </c>
      <c r="H1560" s="101" t="e">
        <f t="shared" si="172"/>
        <v>#N/A</v>
      </c>
      <c r="I1560" s="101" t="e">
        <f t="shared" ca="1" si="173"/>
        <v>#NAME?</v>
      </c>
      <c r="J1560" s="102" t="e">
        <f t="shared" si="174"/>
        <v>#N/A</v>
      </c>
    </row>
    <row r="1561" spans="1:10">
      <c r="A1561" s="99"/>
      <c r="B1561" s="70"/>
      <c r="C1561" s="70"/>
      <c r="D1561" s="100" t="e">
        <f t="shared" si="168"/>
        <v>#N/A</v>
      </c>
      <c r="E1561" s="100" t="e">
        <f t="shared" si="169"/>
        <v>#N/A</v>
      </c>
      <c r="F1561" s="101" t="e">
        <f t="shared" si="170"/>
        <v>#N/A</v>
      </c>
      <c r="G1561" s="101" t="e">
        <f t="shared" ca="1" si="171"/>
        <v>#NAME?</v>
      </c>
      <c r="H1561" s="101" t="e">
        <f t="shared" si="172"/>
        <v>#N/A</v>
      </c>
      <c r="I1561" s="101" t="e">
        <f t="shared" ca="1" si="173"/>
        <v>#NAME?</v>
      </c>
      <c r="J1561" s="102" t="e">
        <f t="shared" si="174"/>
        <v>#N/A</v>
      </c>
    </row>
    <row r="1562" spans="1:10">
      <c r="A1562" s="99"/>
      <c r="B1562" s="70"/>
      <c r="C1562" s="70"/>
      <c r="D1562" s="100" t="e">
        <f t="shared" si="168"/>
        <v>#N/A</v>
      </c>
      <c r="E1562" s="100" t="e">
        <f t="shared" si="169"/>
        <v>#N/A</v>
      </c>
      <c r="F1562" s="101" t="e">
        <f t="shared" si="170"/>
        <v>#N/A</v>
      </c>
      <c r="G1562" s="101" t="e">
        <f t="shared" ca="1" si="171"/>
        <v>#NAME?</v>
      </c>
      <c r="H1562" s="101" t="e">
        <f t="shared" si="172"/>
        <v>#N/A</v>
      </c>
      <c r="I1562" s="101" t="e">
        <f t="shared" ca="1" si="173"/>
        <v>#NAME?</v>
      </c>
      <c r="J1562" s="102" t="e">
        <f t="shared" si="174"/>
        <v>#N/A</v>
      </c>
    </row>
    <row r="1563" spans="1:10">
      <c r="A1563" s="99"/>
      <c r="B1563" s="70"/>
      <c r="C1563" s="70"/>
      <c r="D1563" s="100" t="e">
        <f t="shared" si="168"/>
        <v>#N/A</v>
      </c>
      <c r="E1563" s="100" t="e">
        <f t="shared" si="169"/>
        <v>#N/A</v>
      </c>
      <c r="F1563" s="101" t="e">
        <f t="shared" si="170"/>
        <v>#N/A</v>
      </c>
      <c r="G1563" s="101" t="e">
        <f t="shared" ca="1" si="171"/>
        <v>#NAME?</v>
      </c>
      <c r="H1563" s="101" t="e">
        <f t="shared" si="172"/>
        <v>#N/A</v>
      </c>
      <c r="I1563" s="101" t="e">
        <f t="shared" ca="1" si="173"/>
        <v>#NAME?</v>
      </c>
      <c r="J1563" s="102" t="e">
        <f t="shared" si="174"/>
        <v>#N/A</v>
      </c>
    </row>
    <row r="1564" spans="1:10">
      <c r="A1564" s="99"/>
      <c r="B1564" s="70"/>
      <c r="C1564" s="70"/>
      <c r="D1564" s="100" t="e">
        <f t="shared" si="168"/>
        <v>#N/A</v>
      </c>
      <c r="E1564" s="100" t="e">
        <f t="shared" si="169"/>
        <v>#N/A</v>
      </c>
      <c r="F1564" s="101" t="e">
        <f t="shared" si="170"/>
        <v>#N/A</v>
      </c>
      <c r="G1564" s="101" t="e">
        <f t="shared" ca="1" si="171"/>
        <v>#NAME?</v>
      </c>
      <c r="H1564" s="101" t="e">
        <f t="shared" si="172"/>
        <v>#N/A</v>
      </c>
      <c r="I1564" s="101" t="e">
        <f t="shared" ca="1" si="173"/>
        <v>#NAME?</v>
      </c>
      <c r="J1564" s="102" t="e">
        <f t="shared" si="174"/>
        <v>#N/A</v>
      </c>
    </row>
    <row r="1565" spans="1:10">
      <c r="A1565" s="99"/>
      <c r="B1565" s="70"/>
      <c r="C1565" s="70"/>
      <c r="D1565" s="100" t="e">
        <f t="shared" si="168"/>
        <v>#N/A</v>
      </c>
      <c r="E1565" s="100" t="e">
        <f t="shared" si="169"/>
        <v>#N/A</v>
      </c>
      <c r="F1565" s="101" t="e">
        <f t="shared" si="170"/>
        <v>#N/A</v>
      </c>
      <c r="G1565" s="101" t="e">
        <f t="shared" ca="1" si="171"/>
        <v>#NAME?</v>
      </c>
      <c r="H1565" s="101" t="e">
        <f t="shared" si="172"/>
        <v>#N/A</v>
      </c>
      <c r="I1565" s="101" t="e">
        <f t="shared" ca="1" si="173"/>
        <v>#NAME?</v>
      </c>
      <c r="J1565" s="102" t="e">
        <f t="shared" si="174"/>
        <v>#N/A</v>
      </c>
    </row>
    <row r="1566" spans="1:10">
      <c r="A1566" s="99"/>
      <c r="B1566" s="70"/>
      <c r="C1566" s="70"/>
      <c r="D1566" s="100" t="e">
        <f t="shared" si="168"/>
        <v>#N/A</v>
      </c>
      <c r="E1566" s="100" t="e">
        <f t="shared" si="169"/>
        <v>#N/A</v>
      </c>
      <c r="F1566" s="101" t="e">
        <f t="shared" si="170"/>
        <v>#N/A</v>
      </c>
      <c r="G1566" s="101" t="e">
        <f t="shared" ca="1" si="171"/>
        <v>#NAME?</v>
      </c>
      <c r="H1566" s="101" t="e">
        <f t="shared" si="172"/>
        <v>#N/A</v>
      </c>
      <c r="I1566" s="101" t="e">
        <f t="shared" ca="1" si="173"/>
        <v>#NAME?</v>
      </c>
      <c r="J1566" s="102" t="e">
        <f t="shared" si="174"/>
        <v>#N/A</v>
      </c>
    </row>
    <row r="1567" spans="1:10">
      <c r="A1567" s="99"/>
      <c r="B1567" s="70"/>
      <c r="C1567" s="70"/>
      <c r="D1567" s="100" t="e">
        <f t="shared" si="168"/>
        <v>#N/A</v>
      </c>
      <c r="E1567" s="100" t="e">
        <f t="shared" si="169"/>
        <v>#N/A</v>
      </c>
      <c r="F1567" s="101" t="e">
        <f t="shared" si="170"/>
        <v>#N/A</v>
      </c>
      <c r="G1567" s="101" t="e">
        <f t="shared" ca="1" si="171"/>
        <v>#NAME?</v>
      </c>
      <c r="H1567" s="101" t="e">
        <f t="shared" si="172"/>
        <v>#N/A</v>
      </c>
      <c r="I1567" s="101" t="e">
        <f t="shared" ca="1" si="173"/>
        <v>#NAME?</v>
      </c>
      <c r="J1567" s="102" t="e">
        <f t="shared" si="174"/>
        <v>#N/A</v>
      </c>
    </row>
    <row r="1568" spans="1:10">
      <c r="A1568" s="99"/>
      <c r="B1568" s="70"/>
      <c r="C1568" s="70"/>
      <c r="D1568" s="100" t="e">
        <f t="shared" si="168"/>
        <v>#N/A</v>
      </c>
      <c r="E1568" s="100" t="e">
        <f t="shared" si="169"/>
        <v>#N/A</v>
      </c>
      <c r="F1568" s="101" t="e">
        <f t="shared" si="170"/>
        <v>#N/A</v>
      </c>
      <c r="G1568" s="101" t="e">
        <f t="shared" ca="1" si="171"/>
        <v>#NAME?</v>
      </c>
      <c r="H1568" s="101" t="e">
        <f t="shared" si="172"/>
        <v>#N/A</v>
      </c>
      <c r="I1568" s="101" t="e">
        <f t="shared" ca="1" si="173"/>
        <v>#NAME?</v>
      </c>
      <c r="J1568" s="102" t="e">
        <f t="shared" si="174"/>
        <v>#N/A</v>
      </c>
    </row>
    <row r="1569" spans="1:10">
      <c r="A1569" s="99"/>
      <c r="B1569" s="70"/>
      <c r="C1569" s="70"/>
      <c r="D1569" s="100" t="e">
        <f t="shared" si="168"/>
        <v>#N/A</v>
      </c>
      <c r="E1569" s="100" t="e">
        <f t="shared" si="169"/>
        <v>#N/A</v>
      </c>
      <c r="F1569" s="101" t="e">
        <f t="shared" si="170"/>
        <v>#N/A</v>
      </c>
      <c r="G1569" s="101" t="e">
        <f t="shared" ca="1" si="171"/>
        <v>#NAME?</v>
      </c>
      <c r="H1569" s="101" t="e">
        <f t="shared" si="172"/>
        <v>#N/A</v>
      </c>
      <c r="I1569" s="101" t="e">
        <f t="shared" ca="1" si="173"/>
        <v>#NAME?</v>
      </c>
      <c r="J1569" s="102" t="e">
        <f t="shared" si="174"/>
        <v>#N/A</v>
      </c>
    </row>
    <row r="1570" spans="1:10">
      <c r="A1570" s="99"/>
      <c r="B1570" s="70"/>
      <c r="C1570" s="70"/>
      <c r="D1570" s="100" t="e">
        <f t="shared" si="168"/>
        <v>#N/A</v>
      </c>
      <c r="E1570" s="100" t="e">
        <f t="shared" si="169"/>
        <v>#N/A</v>
      </c>
      <c r="F1570" s="101" t="e">
        <f t="shared" si="170"/>
        <v>#N/A</v>
      </c>
      <c r="G1570" s="101" t="e">
        <f t="shared" ca="1" si="171"/>
        <v>#NAME?</v>
      </c>
      <c r="H1570" s="101" t="e">
        <f t="shared" si="172"/>
        <v>#N/A</v>
      </c>
      <c r="I1570" s="101" t="e">
        <f t="shared" ca="1" si="173"/>
        <v>#NAME?</v>
      </c>
      <c r="J1570" s="102" t="e">
        <f t="shared" si="174"/>
        <v>#N/A</v>
      </c>
    </row>
    <row r="1571" spans="1:10">
      <c r="A1571" s="99"/>
      <c r="B1571" s="70"/>
      <c r="C1571" s="70"/>
      <c r="D1571" s="100" t="e">
        <f t="shared" si="168"/>
        <v>#N/A</v>
      </c>
      <c r="E1571" s="100" t="e">
        <f t="shared" si="169"/>
        <v>#N/A</v>
      </c>
      <c r="F1571" s="101" t="e">
        <f t="shared" si="170"/>
        <v>#N/A</v>
      </c>
      <c r="G1571" s="101" t="e">
        <f t="shared" ca="1" si="171"/>
        <v>#NAME?</v>
      </c>
      <c r="H1571" s="101" t="e">
        <f t="shared" si="172"/>
        <v>#N/A</v>
      </c>
      <c r="I1571" s="101" t="e">
        <f t="shared" ca="1" si="173"/>
        <v>#NAME?</v>
      </c>
      <c r="J1571" s="102" t="e">
        <f t="shared" si="174"/>
        <v>#N/A</v>
      </c>
    </row>
    <row r="1572" spans="1:10">
      <c r="A1572" s="99"/>
      <c r="B1572" s="70"/>
      <c r="C1572" s="70"/>
      <c r="D1572" s="100" t="e">
        <f t="shared" si="168"/>
        <v>#N/A</v>
      </c>
      <c r="E1572" s="100" t="e">
        <f t="shared" si="169"/>
        <v>#N/A</v>
      </c>
      <c r="F1572" s="101" t="e">
        <f t="shared" si="170"/>
        <v>#N/A</v>
      </c>
      <c r="G1572" s="101" t="e">
        <f t="shared" ca="1" si="171"/>
        <v>#NAME?</v>
      </c>
      <c r="H1572" s="101" t="e">
        <f t="shared" si="172"/>
        <v>#N/A</v>
      </c>
      <c r="I1572" s="101" t="e">
        <f t="shared" ca="1" si="173"/>
        <v>#NAME?</v>
      </c>
      <c r="J1572" s="102" t="e">
        <f t="shared" si="174"/>
        <v>#N/A</v>
      </c>
    </row>
    <row r="1573" spans="1:10">
      <c r="A1573" s="99"/>
      <c r="B1573" s="70"/>
      <c r="C1573" s="70"/>
      <c r="D1573" s="100" t="e">
        <f t="shared" si="168"/>
        <v>#N/A</v>
      </c>
      <c r="E1573" s="100" t="e">
        <f t="shared" si="169"/>
        <v>#N/A</v>
      </c>
      <c r="F1573" s="101" t="e">
        <f t="shared" si="170"/>
        <v>#N/A</v>
      </c>
      <c r="G1573" s="101" t="e">
        <f t="shared" ca="1" si="171"/>
        <v>#NAME?</v>
      </c>
      <c r="H1573" s="101" t="e">
        <f t="shared" si="172"/>
        <v>#N/A</v>
      </c>
      <c r="I1573" s="101" t="e">
        <f t="shared" ca="1" si="173"/>
        <v>#NAME?</v>
      </c>
      <c r="J1573" s="102" t="e">
        <f t="shared" si="174"/>
        <v>#N/A</v>
      </c>
    </row>
    <row r="1574" spans="1:10">
      <c r="A1574" s="99"/>
      <c r="B1574" s="70"/>
      <c r="C1574" s="70"/>
      <c r="D1574" s="100" t="e">
        <f t="shared" si="168"/>
        <v>#N/A</v>
      </c>
      <c r="E1574" s="100" t="e">
        <f t="shared" si="169"/>
        <v>#N/A</v>
      </c>
      <c r="F1574" s="101" t="e">
        <f t="shared" si="170"/>
        <v>#N/A</v>
      </c>
      <c r="G1574" s="101" t="e">
        <f t="shared" ca="1" si="171"/>
        <v>#NAME?</v>
      </c>
      <c r="H1574" s="101" t="e">
        <f t="shared" si="172"/>
        <v>#N/A</v>
      </c>
      <c r="I1574" s="101" t="e">
        <f t="shared" ca="1" si="173"/>
        <v>#NAME?</v>
      </c>
      <c r="J1574" s="102" t="e">
        <f t="shared" si="174"/>
        <v>#N/A</v>
      </c>
    </row>
    <row r="1575" spans="1:10">
      <c r="A1575" s="99"/>
      <c r="B1575" s="70"/>
      <c r="C1575" s="70"/>
      <c r="D1575" s="100" t="e">
        <f t="shared" si="168"/>
        <v>#N/A</v>
      </c>
      <c r="E1575" s="100" t="e">
        <f t="shared" si="169"/>
        <v>#N/A</v>
      </c>
      <c r="F1575" s="101" t="e">
        <f t="shared" si="170"/>
        <v>#N/A</v>
      </c>
      <c r="G1575" s="101" t="e">
        <f t="shared" ca="1" si="171"/>
        <v>#NAME?</v>
      </c>
      <c r="H1575" s="101" t="e">
        <f t="shared" si="172"/>
        <v>#N/A</v>
      </c>
      <c r="I1575" s="101" t="e">
        <f t="shared" ca="1" si="173"/>
        <v>#NAME?</v>
      </c>
      <c r="J1575" s="102" t="e">
        <f t="shared" si="174"/>
        <v>#N/A</v>
      </c>
    </row>
    <row r="1576" spans="1:10">
      <c r="A1576" s="99"/>
      <c r="B1576" s="70"/>
      <c r="C1576" s="70"/>
      <c r="D1576" s="100" t="e">
        <f t="shared" si="168"/>
        <v>#N/A</v>
      </c>
      <c r="E1576" s="100" t="e">
        <f t="shared" si="169"/>
        <v>#N/A</v>
      </c>
      <c r="F1576" s="101" t="e">
        <f t="shared" si="170"/>
        <v>#N/A</v>
      </c>
      <c r="G1576" s="101" t="e">
        <f t="shared" ca="1" si="171"/>
        <v>#NAME?</v>
      </c>
      <c r="H1576" s="101" t="e">
        <f t="shared" si="172"/>
        <v>#N/A</v>
      </c>
      <c r="I1576" s="101" t="e">
        <f t="shared" ca="1" si="173"/>
        <v>#NAME?</v>
      </c>
      <c r="J1576" s="102" t="e">
        <f t="shared" si="174"/>
        <v>#N/A</v>
      </c>
    </row>
    <row r="1577" spans="1:10">
      <c r="A1577" s="99"/>
      <c r="B1577" s="70"/>
      <c r="C1577" s="70"/>
      <c r="D1577" s="100" t="e">
        <f t="shared" si="168"/>
        <v>#N/A</v>
      </c>
      <c r="E1577" s="100" t="e">
        <f t="shared" si="169"/>
        <v>#N/A</v>
      </c>
      <c r="F1577" s="101" t="e">
        <f t="shared" si="170"/>
        <v>#N/A</v>
      </c>
      <c r="G1577" s="101" t="e">
        <f t="shared" ca="1" si="171"/>
        <v>#NAME?</v>
      </c>
      <c r="H1577" s="101" t="e">
        <f t="shared" si="172"/>
        <v>#N/A</v>
      </c>
      <c r="I1577" s="101" t="e">
        <f t="shared" ca="1" si="173"/>
        <v>#NAME?</v>
      </c>
      <c r="J1577" s="102" t="e">
        <f t="shared" si="174"/>
        <v>#N/A</v>
      </c>
    </row>
    <row r="1578" spans="1:10">
      <c r="A1578" s="99"/>
      <c r="B1578" s="70"/>
      <c r="C1578" s="70"/>
      <c r="D1578" s="100" t="e">
        <f t="shared" si="168"/>
        <v>#N/A</v>
      </c>
      <c r="E1578" s="100" t="e">
        <f t="shared" si="169"/>
        <v>#N/A</v>
      </c>
      <c r="F1578" s="101" t="e">
        <f t="shared" si="170"/>
        <v>#N/A</v>
      </c>
      <c r="G1578" s="101" t="e">
        <f t="shared" ca="1" si="171"/>
        <v>#NAME?</v>
      </c>
      <c r="H1578" s="101" t="e">
        <f t="shared" si="172"/>
        <v>#N/A</v>
      </c>
      <c r="I1578" s="101" t="e">
        <f t="shared" ca="1" si="173"/>
        <v>#NAME?</v>
      </c>
      <c r="J1578" s="102" t="e">
        <f t="shared" si="174"/>
        <v>#N/A</v>
      </c>
    </row>
    <row r="1579" spans="1:10">
      <c r="A1579" s="99"/>
      <c r="B1579" s="70"/>
      <c r="C1579" s="70"/>
      <c r="D1579" s="100" t="e">
        <f t="shared" si="168"/>
        <v>#N/A</v>
      </c>
      <c r="E1579" s="100" t="e">
        <f t="shared" si="169"/>
        <v>#N/A</v>
      </c>
      <c r="F1579" s="101" t="e">
        <f t="shared" si="170"/>
        <v>#N/A</v>
      </c>
      <c r="G1579" s="101" t="e">
        <f t="shared" ca="1" si="171"/>
        <v>#NAME?</v>
      </c>
      <c r="H1579" s="101" t="e">
        <f t="shared" si="172"/>
        <v>#N/A</v>
      </c>
      <c r="I1579" s="101" t="e">
        <f t="shared" ca="1" si="173"/>
        <v>#NAME?</v>
      </c>
      <c r="J1579" s="102" t="e">
        <f t="shared" si="174"/>
        <v>#N/A</v>
      </c>
    </row>
    <row r="1580" spans="1:10">
      <c r="A1580" s="99"/>
      <c r="B1580" s="70"/>
      <c r="C1580" s="70"/>
      <c r="D1580" s="100" t="e">
        <f t="shared" si="168"/>
        <v>#N/A</v>
      </c>
      <c r="E1580" s="100" t="e">
        <f t="shared" si="169"/>
        <v>#N/A</v>
      </c>
      <c r="F1580" s="101" t="e">
        <f t="shared" si="170"/>
        <v>#N/A</v>
      </c>
      <c r="G1580" s="101" t="e">
        <f t="shared" ca="1" si="171"/>
        <v>#NAME?</v>
      </c>
      <c r="H1580" s="101" t="e">
        <f t="shared" si="172"/>
        <v>#N/A</v>
      </c>
      <c r="I1580" s="101" t="e">
        <f t="shared" ca="1" si="173"/>
        <v>#NAME?</v>
      </c>
      <c r="J1580" s="102" t="e">
        <f t="shared" si="174"/>
        <v>#N/A</v>
      </c>
    </row>
    <row r="1581" spans="1:10">
      <c r="A1581" s="99"/>
      <c r="B1581" s="70"/>
      <c r="C1581" s="70"/>
      <c r="D1581" s="100" t="e">
        <f t="shared" si="168"/>
        <v>#N/A</v>
      </c>
      <c r="E1581" s="100" t="e">
        <f t="shared" si="169"/>
        <v>#N/A</v>
      </c>
      <c r="F1581" s="101" t="e">
        <f t="shared" si="170"/>
        <v>#N/A</v>
      </c>
      <c r="G1581" s="101" t="e">
        <f t="shared" ca="1" si="171"/>
        <v>#NAME?</v>
      </c>
      <c r="H1581" s="101" t="e">
        <f t="shared" si="172"/>
        <v>#N/A</v>
      </c>
      <c r="I1581" s="101" t="e">
        <f t="shared" ca="1" si="173"/>
        <v>#NAME?</v>
      </c>
      <c r="J1581" s="102" t="e">
        <f t="shared" si="174"/>
        <v>#N/A</v>
      </c>
    </row>
    <row r="1582" spans="1:10">
      <c r="A1582" s="99"/>
      <c r="B1582" s="70"/>
      <c r="C1582" s="70"/>
      <c r="D1582" s="100" t="e">
        <f t="shared" si="168"/>
        <v>#N/A</v>
      </c>
      <c r="E1582" s="100" t="e">
        <f t="shared" si="169"/>
        <v>#N/A</v>
      </c>
      <c r="F1582" s="101" t="e">
        <f t="shared" si="170"/>
        <v>#N/A</v>
      </c>
      <c r="G1582" s="101" t="e">
        <f t="shared" ca="1" si="171"/>
        <v>#NAME?</v>
      </c>
      <c r="H1582" s="101" t="e">
        <f t="shared" si="172"/>
        <v>#N/A</v>
      </c>
      <c r="I1582" s="101" t="e">
        <f t="shared" ca="1" si="173"/>
        <v>#NAME?</v>
      </c>
      <c r="J1582" s="102" t="e">
        <f t="shared" si="174"/>
        <v>#N/A</v>
      </c>
    </row>
    <row r="1583" spans="1:10">
      <c r="A1583" s="99"/>
      <c r="B1583" s="70"/>
      <c r="C1583" s="70"/>
      <c r="D1583" s="100" t="e">
        <f t="shared" si="168"/>
        <v>#N/A</v>
      </c>
      <c r="E1583" s="100" t="e">
        <f t="shared" si="169"/>
        <v>#N/A</v>
      </c>
      <c r="F1583" s="101" t="e">
        <f t="shared" si="170"/>
        <v>#N/A</v>
      </c>
      <c r="G1583" s="101" t="e">
        <f t="shared" ca="1" si="171"/>
        <v>#NAME?</v>
      </c>
      <c r="H1583" s="101" t="e">
        <f t="shared" si="172"/>
        <v>#N/A</v>
      </c>
      <c r="I1583" s="101" t="e">
        <f t="shared" ca="1" si="173"/>
        <v>#NAME?</v>
      </c>
      <c r="J1583" s="102" t="e">
        <f t="shared" si="174"/>
        <v>#N/A</v>
      </c>
    </row>
    <row r="1584" spans="1:10">
      <c r="A1584" s="99"/>
      <c r="B1584" s="70"/>
      <c r="C1584" s="70"/>
      <c r="D1584" s="100" t="e">
        <f t="shared" si="168"/>
        <v>#N/A</v>
      </c>
      <c r="E1584" s="100" t="e">
        <f t="shared" si="169"/>
        <v>#N/A</v>
      </c>
      <c r="F1584" s="101" t="e">
        <f t="shared" si="170"/>
        <v>#N/A</v>
      </c>
      <c r="G1584" s="101" t="e">
        <f t="shared" ca="1" si="171"/>
        <v>#NAME?</v>
      </c>
      <c r="H1584" s="101" t="e">
        <f t="shared" si="172"/>
        <v>#N/A</v>
      </c>
      <c r="I1584" s="101" t="e">
        <f t="shared" ca="1" si="173"/>
        <v>#NAME?</v>
      </c>
      <c r="J1584" s="102" t="e">
        <f t="shared" si="174"/>
        <v>#N/A</v>
      </c>
    </row>
    <row r="1585" spans="1:10">
      <c r="A1585" s="99"/>
      <c r="B1585" s="70"/>
      <c r="C1585" s="70"/>
      <c r="D1585" s="100" t="e">
        <f t="shared" si="168"/>
        <v>#N/A</v>
      </c>
      <c r="E1585" s="100" t="e">
        <f t="shared" si="169"/>
        <v>#N/A</v>
      </c>
      <c r="F1585" s="101" t="e">
        <f t="shared" si="170"/>
        <v>#N/A</v>
      </c>
      <c r="G1585" s="101" t="e">
        <f t="shared" ca="1" si="171"/>
        <v>#NAME?</v>
      </c>
      <c r="H1585" s="101" t="e">
        <f t="shared" si="172"/>
        <v>#N/A</v>
      </c>
      <c r="I1585" s="101" t="e">
        <f t="shared" ca="1" si="173"/>
        <v>#NAME?</v>
      </c>
      <c r="J1585" s="102" t="e">
        <f t="shared" si="174"/>
        <v>#N/A</v>
      </c>
    </row>
    <row r="1586" spans="1:10">
      <c r="A1586" s="99"/>
      <c r="B1586" s="70"/>
      <c r="C1586" s="70"/>
      <c r="D1586" s="100" t="e">
        <f t="shared" si="168"/>
        <v>#N/A</v>
      </c>
      <c r="E1586" s="100" t="e">
        <f t="shared" si="169"/>
        <v>#N/A</v>
      </c>
      <c r="F1586" s="101" t="e">
        <f t="shared" si="170"/>
        <v>#N/A</v>
      </c>
      <c r="G1586" s="101" t="e">
        <f t="shared" ca="1" si="171"/>
        <v>#NAME?</v>
      </c>
      <c r="H1586" s="101" t="e">
        <f t="shared" si="172"/>
        <v>#N/A</v>
      </c>
      <c r="I1586" s="101" t="e">
        <f t="shared" ca="1" si="173"/>
        <v>#NAME?</v>
      </c>
      <c r="J1586" s="102" t="e">
        <f t="shared" si="174"/>
        <v>#N/A</v>
      </c>
    </row>
    <row r="1587" spans="1:10">
      <c r="A1587" s="99"/>
      <c r="B1587" s="70"/>
      <c r="C1587" s="70"/>
      <c r="D1587" s="100" t="e">
        <f t="shared" si="168"/>
        <v>#N/A</v>
      </c>
      <c r="E1587" s="100" t="e">
        <f t="shared" si="169"/>
        <v>#N/A</v>
      </c>
      <c r="F1587" s="101" t="e">
        <f t="shared" si="170"/>
        <v>#N/A</v>
      </c>
      <c r="G1587" s="101" t="e">
        <f t="shared" ca="1" si="171"/>
        <v>#NAME?</v>
      </c>
      <c r="H1587" s="101" t="e">
        <f t="shared" si="172"/>
        <v>#N/A</v>
      </c>
      <c r="I1587" s="101" t="e">
        <f t="shared" ca="1" si="173"/>
        <v>#NAME?</v>
      </c>
      <c r="J1587" s="102" t="e">
        <f t="shared" si="174"/>
        <v>#N/A</v>
      </c>
    </row>
    <row r="1588" spans="1:10">
      <c r="A1588" s="99"/>
      <c r="B1588" s="70"/>
      <c r="C1588" s="70"/>
      <c r="D1588" s="100" t="e">
        <f t="shared" si="168"/>
        <v>#N/A</v>
      </c>
      <c r="E1588" s="100" t="e">
        <f t="shared" si="169"/>
        <v>#N/A</v>
      </c>
      <c r="F1588" s="101" t="e">
        <f t="shared" si="170"/>
        <v>#N/A</v>
      </c>
      <c r="G1588" s="101" t="e">
        <f t="shared" ca="1" si="171"/>
        <v>#NAME?</v>
      </c>
      <c r="H1588" s="101" t="e">
        <f t="shared" si="172"/>
        <v>#N/A</v>
      </c>
      <c r="I1588" s="101" t="e">
        <f t="shared" ca="1" si="173"/>
        <v>#NAME?</v>
      </c>
      <c r="J1588" s="102" t="e">
        <f t="shared" si="174"/>
        <v>#N/A</v>
      </c>
    </row>
    <row r="1589" spans="1:10">
      <c r="A1589" s="99"/>
      <c r="B1589" s="70"/>
      <c r="C1589" s="70"/>
      <c r="D1589" s="100" t="e">
        <f t="shared" si="168"/>
        <v>#N/A</v>
      </c>
      <c r="E1589" s="100" t="e">
        <f t="shared" si="169"/>
        <v>#N/A</v>
      </c>
      <c r="F1589" s="101" t="e">
        <f t="shared" si="170"/>
        <v>#N/A</v>
      </c>
      <c r="G1589" s="101" t="e">
        <f t="shared" ca="1" si="171"/>
        <v>#NAME?</v>
      </c>
      <c r="H1589" s="101" t="e">
        <f t="shared" si="172"/>
        <v>#N/A</v>
      </c>
      <c r="I1589" s="101" t="e">
        <f t="shared" ca="1" si="173"/>
        <v>#NAME?</v>
      </c>
      <c r="J1589" s="102" t="e">
        <f t="shared" si="174"/>
        <v>#N/A</v>
      </c>
    </row>
    <row r="1590" spans="1:10">
      <c r="A1590" s="99"/>
      <c r="B1590" s="70"/>
      <c r="C1590" s="70"/>
      <c r="D1590" s="100" t="e">
        <f t="shared" si="168"/>
        <v>#N/A</v>
      </c>
      <c r="E1590" s="100" t="e">
        <f t="shared" si="169"/>
        <v>#N/A</v>
      </c>
      <c r="F1590" s="101" t="e">
        <f t="shared" si="170"/>
        <v>#N/A</v>
      </c>
      <c r="G1590" s="101" t="e">
        <f t="shared" ca="1" si="171"/>
        <v>#NAME?</v>
      </c>
      <c r="H1590" s="101" t="e">
        <f t="shared" si="172"/>
        <v>#N/A</v>
      </c>
      <c r="I1590" s="101" t="e">
        <f t="shared" ca="1" si="173"/>
        <v>#NAME?</v>
      </c>
      <c r="J1590" s="102" t="e">
        <f t="shared" si="174"/>
        <v>#N/A</v>
      </c>
    </row>
    <row r="1591" spans="1:10">
      <c r="A1591" s="99"/>
      <c r="B1591" s="70"/>
      <c r="C1591" s="70"/>
      <c r="D1591" s="100" t="e">
        <f t="shared" si="168"/>
        <v>#N/A</v>
      </c>
      <c r="E1591" s="100" t="e">
        <f t="shared" si="169"/>
        <v>#N/A</v>
      </c>
      <c r="F1591" s="101" t="e">
        <f t="shared" si="170"/>
        <v>#N/A</v>
      </c>
      <c r="G1591" s="101" t="e">
        <f t="shared" ca="1" si="171"/>
        <v>#NAME?</v>
      </c>
      <c r="H1591" s="101" t="e">
        <f t="shared" si="172"/>
        <v>#N/A</v>
      </c>
      <c r="I1591" s="101" t="e">
        <f t="shared" ca="1" si="173"/>
        <v>#NAME?</v>
      </c>
      <c r="J1591" s="102" t="e">
        <f t="shared" si="174"/>
        <v>#N/A</v>
      </c>
    </row>
    <row r="1592" spans="1:10">
      <c r="A1592" s="99"/>
      <c r="B1592" s="70"/>
      <c r="C1592" s="70"/>
      <c r="D1592" s="100" t="e">
        <f t="shared" si="168"/>
        <v>#N/A</v>
      </c>
      <c r="E1592" s="100" t="e">
        <f t="shared" si="169"/>
        <v>#N/A</v>
      </c>
      <c r="F1592" s="101" t="e">
        <f t="shared" si="170"/>
        <v>#N/A</v>
      </c>
      <c r="G1592" s="101" t="e">
        <f t="shared" ca="1" si="171"/>
        <v>#NAME?</v>
      </c>
      <c r="H1592" s="101" t="e">
        <f t="shared" si="172"/>
        <v>#N/A</v>
      </c>
      <c r="I1592" s="101" t="e">
        <f t="shared" ca="1" si="173"/>
        <v>#NAME?</v>
      </c>
      <c r="J1592" s="102" t="e">
        <f t="shared" si="174"/>
        <v>#N/A</v>
      </c>
    </row>
    <row r="1593" spans="1:10">
      <c r="A1593" s="99"/>
      <c r="B1593" s="70"/>
      <c r="C1593" s="70"/>
      <c r="D1593" s="100" t="e">
        <f t="shared" si="168"/>
        <v>#N/A</v>
      </c>
      <c r="E1593" s="100" t="e">
        <f t="shared" si="169"/>
        <v>#N/A</v>
      </c>
      <c r="F1593" s="101" t="e">
        <f t="shared" si="170"/>
        <v>#N/A</v>
      </c>
      <c r="G1593" s="101" t="e">
        <f t="shared" ca="1" si="171"/>
        <v>#NAME?</v>
      </c>
      <c r="H1593" s="101" t="e">
        <f t="shared" si="172"/>
        <v>#N/A</v>
      </c>
      <c r="I1593" s="101" t="e">
        <f t="shared" ca="1" si="173"/>
        <v>#NAME?</v>
      </c>
      <c r="J1593" s="102" t="e">
        <f t="shared" si="174"/>
        <v>#N/A</v>
      </c>
    </row>
    <row r="1594" spans="1:10">
      <c r="A1594" s="99"/>
      <c r="B1594" s="70"/>
      <c r="C1594" s="70"/>
      <c r="D1594" s="100" t="e">
        <f t="shared" si="168"/>
        <v>#N/A</v>
      </c>
      <c r="E1594" s="100" t="e">
        <f t="shared" si="169"/>
        <v>#N/A</v>
      </c>
      <c r="F1594" s="101" t="e">
        <f t="shared" si="170"/>
        <v>#N/A</v>
      </c>
      <c r="G1594" s="101" t="e">
        <f t="shared" ca="1" si="171"/>
        <v>#NAME?</v>
      </c>
      <c r="H1594" s="101" t="e">
        <f t="shared" si="172"/>
        <v>#N/A</v>
      </c>
      <c r="I1594" s="101" t="e">
        <f t="shared" ca="1" si="173"/>
        <v>#NAME?</v>
      </c>
      <c r="J1594" s="102" t="e">
        <f t="shared" si="174"/>
        <v>#N/A</v>
      </c>
    </row>
    <row r="1595" spans="1:10">
      <c r="A1595" s="99"/>
      <c r="B1595" s="70"/>
      <c r="C1595" s="70"/>
      <c r="D1595" s="100" t="e">
        <f t="shared" si="168"/>
        <v>#N/A</v>
      </c>
      <c r="E1595" s="100" t="e">
        <f t="shared" si="169"/>
        <v>#N/A</v>
      </c>
      <c r="F1595" s="101" t="e">
        <f t="shared" si="170"/>
        <v>#N/A</v>
      </c>
      <c r="G1595" s="101" t="e">
        <f t="shared" ca="1" si="171"/>
        <v>#NAME?</v>
      </c>
      <c r="H1595" s="101" t="e">
        <f t="shared" si="172"/>
        <v>#N/A</v>
      </c>
      <c r="I1595" s="101" t="e">
        <f t="shared" ca="1" si="173"/>
        <v>#NAME?</v>
      </c>
      <c r="J1595" s="102" t="e">
        <f t="shared" si="174"/>
        <v>#N/A</v>
      </c>
    </row>
    <row r="1596" spans="1:10">
      <c r="A1596" s="99"/>
      <c r="B1596" s="70"/>
      <c r="C1596" s="70"/>
      <c r="D1596" s="100" t="e">
        <f t="shared" si="168"/>
        <v>#N/A</v>
      </c>
      <c r="E1596" s="100" t="e">
        <f t="shared" si="169"/>
        <v>#N/A</v>
      </c>
      <c r="F1596" s="101" t="e">
        <f t="shared" si="170"/>
        <v>#N/A</v>
      </c>
      <c r="G1596" s="101" t="e">
        <f t="shared" ca="1" si="171"/>
        <v>#NAME?</v>
      </c>
      <c r="H1596" s="101" t="e">
        <f t="shared" si="172"/>
        <v>#N/A</v>
      </c>
      <c r="I1596" s="101" t="e">
        <f t="shared" ca="1" si="173"/>
        <v>#NAME?</v>
      </c>
      <c r="J1596" s="102" t="e">
        <f t="shared" si="174"/>
        <v>#N/A</v>
      </c>
    </row>
    <row r="1597" spans="1:10">
      <c r="A1597" s="99"/>
      <c r="B1597" s="70"/>
      <c r="C1597" s="70"/>
      <c r="D1597" s="100" t="e">
        <f t="shared" si="168"/>
        <v>#N/A</v>
      </c>
      <c r="E1597" s="100" t="e">
        <f t="shared" si="169"/>
        <v>#N/A</v>
      </c>
      <c r="F1597" s="101" t="e">
        <f t="shared" si="170"/>
        <v>#N/A</v>
      </c>
      <c r="G1597" s="101" t="e">
        <f t="shared" ca="1" si="171"/>
        <v>#NAME?</v>
      </c>
      <c r="H1597" s="101" t="e">
        <f t="shared" si="172"/>
        <v>#N/A</v>
      </c>
      <c r="I1597" s="101" t="e">
        <f t="shared" ca="1" si="173"/>
        <v>#NAME?</v>
      </c>
      <c r="J1597" s="102" t="e">
        <f t="shared" si="174"/>
        <v>#N/A</v>
      </c>
    </row>
    <row r="1598" spans="1:10">
      <c r="A1598" s="99"/>
      <c r="B1598" s="70"/>
      <c r="C1598" s="70"/>
      <c r="D1598" s="100" t="e">
        <f t="shared" si="168"/>
        <v>#N/A</v>
      </c>
      <c r="E1598" s="100" t="e">
        <f t="shared" si="169"/>
        <v>#N/A</v>
      </c>
      <c r="F1598" s="101" t="e">
        <f t="shared" si="170"/>
        <v>#N/A</v>
      </c>
      <c r="G1598" s="101" t="e">
        <f t="shared" ca="1" si="171"/>
        <v>#NAME?</v>
      </c>
      <c r="H1598" s="101" t="e">
        <f t="shared" si="172"/>
        <v>#N/A</v>
      </c>
      <c r="I1598" s="101" t="e">
        <f t="shared" ca="1" si="173"/>
        <v>#NAME?</v>
      </c>
      <c r="J1598" s="102" t="e">
        <f t="shared" si="174"/>
        <v>#N/A</v>
      </c>
    </row>
    <row r="1599" spans="1:10">
      <c r="A1599" s="99"/>
      <c r="B1599" s="70"/>
      <c r="C1599" s="70"/>
      <c r="D1599" s="100" t="e">
        <f t="shared" si="168"/>
        <v>#N/A</v>
      </c>
      <c r="E1599" s="100" t="e">
        <f t="shared" si="169"/>
        <v>#N/A</v>
      </c>
      <c r="F1599" s="101" t="e">
        <f t="shared" si="170"/>
        <v>#N/A</v>
      </c>
      <c r="G1599" s="101" t="e">
        <f t="shared" ca="1" si="171"/>
        <v>#NAME?</v>
      </c>
      <c r="H1599" s="101" t="e">
        <f t="shared" si="172"/>
        <v>#N/A</v>
      </c>
      <c r="I1599" s="101" t="e">
        <f t="shared" ca="1" si="173"/>
        <v>#NAME?</v>
      </c>
      <c r="J1599" s="102" t="e">
        <f t="shared" si="174"/>
        <v>#N/A</v>
      </c>
    </row>
    <row r="1600" spans="1:10">
      <c r="A1600" s="99"/>
      <c r="B1600" s="70"/>
      <c r="C1600" s="70"/>
      <c r="D1600" s="100" t="e">
        <f t="shared" si="168"/>
        <v>#N/A</v>
      </c>
      <c r="E1600" s="100" t="e">
        <f t="shared" si="169"/>
        <v>#N/A</v>
      </c>
      <c r="F1600" s="101" t="e">
        <f t="shared" si="170"/>
        <v>#N/A</v>
      </c>
      <c r="G1600" s="101" t="e">
        <f t="shared" ca="1" si="171"/>
        <v>#NAME?</v>
      </c>
      <c r="H1600" s="101" t="e">
        <f t="shared" si="172"/>
        <v>#N/A</v>
      </c>
      <c r="I1600" s="101" t="e">
        <f t="shared" ca="1" si="173"/>
        <v>#NAME?</v>
      </c>
      <c r="J1600" s="102" t="e">
        <f t="shared" si="174"/>
        <v>#N/A</v>
      </c>
    </row>
    <row r="1601" spans="1:10">
      <c r="A1601" s="99"/>
      <c r="B1601" s="70"/>
      <c r="C1601" s="70"/>
      <c r="D1601" s="100" t="e">
        <f t="shared" si="168"/>
        <v>#N/A</v>
      </c>
      <c r="E1601" s="100" t="e">
        <f t="shared" si="169"/>
        <v>#N/A</v>
      </c>
      <c r="F1601" s="101" t="e">
        <f t="shared" si="170"/>
        <v>#N/A</v>
      </c>
      <c r="G1601" s="101" t="e">
        <f t="shared" ca="1" si="171"/>
        <v>#NAME?</v>
      </c>
      <c r="H1601" s="101" t="e">
        <f t="shared" si="172"/>
        <v>#N/A</v>
      </c>
      <c r="I1601" s="101" t="e">
        <f t="shared" ca="1" si="173"/>
        <v>#NAME?</v>
      </c>
      <c r="J1601" s="102" t="e">
        <f t="shared" si="174"/>
        <v>#N/A</v>
      </c>
    </row>
    <row r="1602" spans="1:10">
      <c r="A1602" s="99"/>
      <c r="B1602" s="70"/>
      <c r="C1602" s="70"/>
      <c r="D1602" s="100" t="e">
        <f t="shared" si="168"/>
        <v>#N/A</v>
      </c>
      <c r="E1602" s="100" t="e">
        <f t="shared" si="169"/>
        <v>#N/A</v>
      </c>
      <c r="F1602" s="101" t="e">
        <f t="shared" si="170"/>
        <v>#N/A</v>
      </c>
      <c r="G1602" s="101" t="e">
        <f t="shared" ca="1" si="171"/>
        <v>#NAME?</v>
      </c>
      <c r="H1602" s="101" t="e">
        <f t="shared" si="172"/>
        <v>#N/A</v>
      </c>
      <c r="I1602" s="101" t="e">
        <f t="shared" ca="1" si="173"/>
        <v>#NAME?</v>
      </c>
      <c r="J1602" s="102" t="e">
        <f t="shared" si="174"/>
        <v>#N/A</v>
      </c>
    </row>
    <row r="1603" spans="1:10">
      <c r="A1603" s="99"/>
      <c r="B1603" s="70"/>
      <c r="C1603" s="70"/>
      <c r="D1603" s="100" t="e">
        <f t="shared" ref="D1603:D1666" si="175">IF(B1603="",NA(),B1603/100)</f>
        <v>#N/A</v>
      </c>
      <c r="E1603" s="100" t="e">
        <f t="shared" ref="E1603:E1666" si="176">IF(C1603="",NA(),C1603/100)</f>
        <v>#N/A</v>
      </c>
      <c r="F1603" s="101" t="e">
        <f t="shared" ref="F1603:F1666" si="177">IF(B1603="",NA(),IF(C1603="",NA(),(($M$17*$M$19)/($M$18*$M$23*$M$22))*($N$20-((1-$N$20-$N$21)/(1-D1603-E1603))*D1603)))</f>
        <v>#N/A</v>
      </c>
      <c r="G1603" s="101" t="e">
        <f t="shared" ref="G1603:G1666" ca="1" si="178">_xlfn.IFNA(F1603*3600,NA())</f>
        <v>#NAME?</v>
      </c>
      <c r="H1603" s="101" t="e">
        <f t="shared" ref="H1603:H1666" si="179">IF(B1603="",NA(),IF(C1603="",NA(),(($M$17*$M$19)/($M$18*$M$23*$M$22))*(((1-$N$20-$N$21)/(1-D1603-E1603))*E1603-$N$21)))</f>
        <v>#N/A</v>
      </c>
      <c r="I1603" s="101" t="e">
        <f t="shared" ref="I1603:I1666" ca="1" si="180">_xlfn.IFNA(H1603*3600,NA())</f>
        <v>#NAME?</v>
      </c>
      <c r="J1603" s="102" t="e">
        <f t="shared" ref="J1603:J1666" si="181">IF(B1603="",NA(),IF(C1603="",NA(),I1603/G1603))</f>
        <v>#N/A</v>
      </c>
    </row>
    <row r="1604" spans="1:10">
      <c r="A1604" s="99"/>
      <c r="B1604" s="70"/>
      <c r="C1604" s="70"/>
      <c r="D1604" s="100" t="e">
        <f t="shared" si="175"/>
        <v>#N/A</v>
      </c>
      <c r="E1604" s="100" t="e">
        <f t="shared" si="176"/>
        <v>#N/A</v>
      </c>
      <c r="F1604" s="101" t="e">
        <f t="shared" si="177"/>
        <v>#N/A</v>
      </c>
      <c r="G1604" s="101" t="e">
        <f t="shared" ca="1" si="178"/>
        <v>#NAME?</v>
      </c>
      <c r="H1604" s="101" t="e">
        <f t="shared" si="179"/>
        <v>#N/A</v>
      </c>
      <c r="I1604" s="101" t="e">
        <f t="shared" ca="1" si="180"/>
        <v>#NAME?</v>
      </c>
      <c r="J1604" s="102" t="e">
        <f t="shared" si="181"/>
        <v>#N/A</v>
      </c>
    </row>
    <row r="1605" spans="1:10">
      <c r="A1605" s="99"/>
      <c r="B1605" s="70"/>
      <c r="C1605" s="70"/>
      <c r="D1605" s="100" t="e">
        <f t="shared" si="175"/>
        <v>#N/A</v>
      </c>
      <c r="E1605" s="100" t="e">
        <f t="shared" si="176"/>
        <v>#N/A</v>
      </c>
      <c r="F1605" s="101" t="e">
        <f t="shared" si="177"/>
        <v>#N/A</v>
      </c>
      <c r="G1605" s="101" t="e">
        <f t="shared" ca="1" si="178"/>
        <v>#NAME?</v>
      </c>
      <c r="H1605" s="101" t="e">
        <f t="shared" si="179"/>
        <v>#N/A</v>
      </c>
      <c r="I1605" s="101" t="e">
        <f t="shared" ca="1" si="180"/>
        <v>#NAME?</v>
      </c>
      <c r="J1605" s="102" t="e">
        <f t="shared" si="181"/>
        <v>#N/A</v>
      </c>
    </row>
    <row r="1606" spans="1:10">
      <c r="A1606" s="99"/>
      <c r="B1606" s="70"/>
      <c r="C1606" s="70"/>
      <c r="D1606" s="100" t="e">
        <f t="shared" si="175"/>
        <v>#N/A</v>
      </c>
      <c r="E1606" s="100" t="e">
        <f t="shared" si="176"/>
        <v>#N/A</v>
      </c>
      <c r="F1606" s="101" t="e">
        <f t="shared" si="177"/>
        <v>#N/A</v>
      </c>
      <c r="G1606" s="101" t="e">
        <f t="shared" ca="1" si="178"/>
        <v>#NAME?</v>
      </c>
      <c r="H1606" s="101" t="e">
        <f t="shared" si="179"/>
        <v>#N/A</v>
      </c>
      <c r="I1606" s="101" t="e">
        <f t="shared" ca="1" si="180"/>
        <v>#NAME?</v>
      </c>
      <c r="J1606" s="102" t="e">
        <f t="shared" si="181"/>
        <v>#N/A</v>
      </c>
    </row>
    <row r="1607" spans="1:10">
      <c r="A1607" s="99"/>
      <c r="B1607" s="70"/>
      <c r="C1607" s="70"/>
      <c r="D1607" s="100" t="e">
        <f t="shared" si="175"/>
        <v>#N/A</v>
      </c>
      <c r="E1607" s="100" t="e">
        <f t="shared" si="176"/>
        <v>#N/A</v>
      </c>
      <c r="F1607" s="101" t="e">
        <f t="shared" si="177"/>
        <v>#N/A</v>
      </c>
      <c r="G1607" s="101" t="e">
        <f t="shared" ca="1" si="178"/>
        <v>#NAME?</v>
      </c>
      <c r="H1607" s="101" t="e">
        <f t="shared" si="179"/>
        <v>#N/A</v>
      </c>
      <c r="I1607" s="101" t="e">
        <f t="shared" ca="1" si="180"/>
        <v>#NAME?</v>
      </c>
      <c r="J1607" s="102" t="e">
        <f t="shared" si="181"/>
        <v>#N/A</v>
      </c>
    </row>
    <row r="1608" spans="1:10">
      <c r="A1608" s="99"/>
      <c r="B1608" s="70"/>
      <c r="C1608" s="70"/>
      <c r="D1608" s="100" t="e">
        <f t="shared" si="175"/>
        <v>#N/A</v>
      </c>
      <c r="E1608" s="100" t="e">
        <f t="shared" si="176"/>
        <v>#N/A</v>
      </c>
      <c r="F1608" s="101" t="e">
        <f t="shared" si="177"/>
        <v>#N/A</v>
      </c>
      <c r="G1608" s="101" t="e">
        <f t="shared" ca="1" si="178"/>
        <v>#NAME?</v>
      </c>
      <c r="H1608" s="101" t="e">
        <f t="shared" si="179"/>
        <v>#N/A</v>
      </c>
      <c r="I1608" s="101" t="e">
        <f t="shared" ca="1" si="180"/>
        <v>#NAME?</v>
      </c>
      <c r="J1608" s="102" t="e">
        <f t="shared" si="181"/>
        <v>#N/A</v>
      </c>
    </row>
    <row r="1609" spans="1:10">
      <c r="A1609" s="99"/>
      <c r="B1609" s="70"/>
      <c r="C1609" s="70"/>
      <c r="D1609" s="100" t="e">
        <f t="shared" si="175"/>
        <v>#N/A</v>
      </c>
      <c r="E1609" s="100" t="e">
        <f t="shared" si="176"/>
        <v>#N/A</v>
      </c>
      <c r="F1609" s="101" t="e">
        <f t="shared" si="177"/>
        <v>#N/A</v>
      </c>
      <c r="G1609" s="101" t="e">
        <f t="shared" ca="1" si="178"/>
        <v>#NAME?</v>
      </c>
      <c r="H1609" s="101" t="e">
        <f t="shared" si="179"/>
        <v>#N/A</v>
      </c>
      <c r="I1609" s="101" t="e">
        <f t="shared" ca="1" si="180"/>
        <v>#NAME?</v>
      </c>
      <c r="J1609" s="102" t="e">
        <f t="shared" si="181"/>
        <v>#N/A</v>
      </c>
    </row>
    <row r="1610" spans="1:10">
      <c r="A1610" s="99"/>
      <c r="B1610" s="70"/>
      <c r="C1610" s="70"/>
      <c r="D1610" s="100" t="e">
        <f t="shared" si="175"/>
        <v>#N/A</v>
      </c>
      <c r="E1610" s="100" t="e">
        <f t="shared" si="176"/>
        <v>#N/A</v>
      </c>
      <c r="F1610" s="101" t="e">
        <f t="shared" si="177"/>
        <v>#N/A</v>
      </c>
      <c r="G1610" s="101" t="e">
        <f t="shared" ca="1" si="178"/>
        <v>#NAME?</v>
      </c>
      <c r="H1610" s="101" t="e">
        <f t="shared" si="179"/>
        <v>#N/A</v>
      </c>
      <c r="I1610" s="101" t="e">
        <f t="shared" ca="1" si="180"/>
        <v>#NAME?</v>
      </c>
      <c r="J1610" s="102" t="e">
        <f t="shared" si="181"/>
        <v>#N/A</v>
      </c>
    </row>
    <row r="1611" spans="1:10">
      <c r="A1611" s="99"/>
      <c r="B1611" s="70"/>
      <c r="C1611" s="70"/>
      <c r="D1611" s="100" t="e">
        <f t="shared" si="175"/>
        <v>#N/A</v>
      </c>
      <c r="E1611" s="100" t="e">
        <f t="shared" si="176"/>
        <v>#N/A</v>
      </c>
      <c r="F1611" s="101" t="e">
        <f t="shared" si="177"/>
        <v>#N/A</v>
      </c>
      <c r="G1611" s="101" t="e">
        <f t="shared" ca="1" si="178"/>
        <v>#NAME?</v>
      </c>
      <c r="H1611" s="101" t="e">
        <f t="shared" si="179"/>
        <v>#N/A</v>
      </c>
      <c r="I1611" s="101" t="e">
        <f t="shared" ca="1" si="180"/>
        <v>#NAME?</v>
      </c>
      <c r="J1611" s="102" t="e">
        <f t="shared" si="181"/>
        <v>#N/A</v>
      </c>
    </row>
    <row r="1612" spans="1:10">
      <c r="A1612" s="99"/>
      <c r="B1612" s="70"/>
      <c r="C1612" s="70"/>
      <c r="D1612" s="100" t="e">
        <f t="shared" si="175"/>
        <v>#N/A</v>
      </c>
      <c r="E1612" s="100" t="e">
        <f t="shared" si="176"/>
        <v>#N/A</v>
      </c>
      <c r="F1612" s="101" t="e">
        <f t="shared" si="177"/>
        <v>#N/A</v>
      </c>
      <c r="G1612" s="101" t="e">
        <f t="shared" ca="1" si="178"/>
        <v>#NAME?</v>
      </c>
      <c r="H1612" s="101" t="e">
        <f t="shared" si="179"/>
        <v>#N/A</v>
      </c>
      <c r="I1612" s="101" t="e">
        <f t="shared" ca="1" si="180"/>
        <v>#NAME?</v>
      </c>
      <c r="J1612" s="102" t="e">
        <f t="shared" si="181"/>
        <v>#N/A</v>
      </c>
    </row>
    <row r="1613" spans="1:10">
      <c r="A1613" s="99"/>
      <c r="B1613" s="70"/>
      <c r="C1613" s="70"/>
      <c r="D1613" s="100" t="e">
        <f t="shared" si="175"/>
        <v>#N/A</v>
      </c>
      <c r="E1613" s="100" t="e">
        <f t="shared" si="176"/>
        <v>#N/A</v>
      </c>
      <c r="F1613" s="101" t="e">
        <f t="shared" si="177"/>
        <v>#N/A</v>
      </c>
      <c r="G1613" s="101" t="e">
        <f t="shared" ca="1" si="178"/>
        <v>#NAME?</v>
      </c>
      <c r="H1613" s="101" t="e">
        <f t="shared" si="179"/>
        <v>#N/A</v>
      </c>
      <c r="I1613" s="101" t="e">
        <f t="shared" ca="1" si="180"/>
        <v>#NAME?</v>
      </c>
      <c r="J1613" s="102" t="e">
        <f t="shared" si="181"/>
        <v>#N/A</v>
      </c>
    </row>
    <row r="1614" spans="1:10">
      <c r="A1614" s="99"/>
      <c r="B1614" s="70"/>
      <c r="C1614" s="70"/>
      <c r="D1614" s="100" t="e">
        <f t="shared" si="175"/>
        <v>#N/A</v>
      </c>
      <c r="E1614" s="100" t="e">
        <f t="shared" si="176"/>
        <v>#N/A</v>
      </c>
      <c r="F1614" s="101" t="e">
        <f t="shared" si="177"/>
        <v>#N/A</v>
      </c>
      <c r="G1614" s="101" t="e">
        <f t="shared" ca="1" si="178"/>
        <v>#NAME?</v>
      </c>
      <c r="H1614" s="101" t="e">
        <f t="shared" si="179"/>
        <v>#N/A</v>
      </c>
      <c r="I1614" s="101" t="e">
        <f t="shared" ca="1" si="180"/>
        <v>#NAME?</v>
      </c>
      <c r="J1614" s="102" t="e">
        <f t="shared" si="181"/>
        <v>#N/A</v>
      </c>
    </row>
    <row r="1615" spans="1:10">
      <c r="A1615" s="99"/>
      <c r="B1615" s="70"/>
      <c r="C1615" s="70"/>
      <c r="D1615" s="100" t="e">
        <f t="shared" si="175"/>
        <v>#N/A</v>
      </c>
      <c r="E1615" s="100" t="e">
        <f t="shared" si="176"/>
        <v>#N/A</v>
      </c>
      <c r="F1615" s="101" t="e">
        <f t="shared" si="177"/>
        <v>#N/A</v>
      </c>
      <c r="G1615" s="101" t="e">
        <f t="shared" ca="1" si="178"/>
        <v>#NAME?</v>
      </c>
      <c r="H1615" s="101" t="e">
        <f t="shared" si="179"/>
        <v>#N/A</v>
      </c>
      <c r="I1615" s="101" t="e">
        <f t="shared" ca="1" si="180"/>
        <v>#NAME?</v>
      </c>
      <c r="J1615" s="102" t="e">
        <f t="shared" si="181"/>
        <v>#N/A</v>
      </c>
    </row>
    <row r="1616" spans="1:10">
      <c r="A1616" s="99"/>
      <c r="B1616" s="70"/>
      <c r="C1616" s="70"/>
      <c r="D1616" s="100" t="e">
        <f t="shared" si="175"/>
        <v>#N/A</v>
      </c>
      <c r="E1616" s="100" t="e">
        <f t="shared" si="176"/>
        <v>#N/A</v>
      </c>
      <c r="F1616" s="101" t="e">
        <f t="shared" si="177"/>
        <v>#N/A</v>
      </c>
      <c r="G1616" s="101" t="e">
        <f t="shared" ca="1" si="178"/>
        <v>#NAME?</v>
      </c>
      <c r="H1616" s="101" t="e">
        <f t="shared" si="179"/>
        <v>#N/A</v>
      </c>
      <c r="I1616" s="101" t="e">
        <f t="shared" ca="1" si="180"/>
        <v>#NAME?</v>
      </c>
      <c r="J1616" s="102" t="e">
        <f t="shared" si="181"/>
        <v>#N/A</v>
      </c>
    </row>
    <row r="1617" spans="1:10">
      <c r="A1617" s="99"/>
      <c r="B1617" s="70"/>
      <c r="C1617" s="70"/>
      <c r="D1617" s="100" t="e">
        <f t="shared" si="175"/>
        <v>#N/A</v>
      </c>
      <c r="E1617" s="100" t="e">
        <f t="shared" si="176"/>
        <v>#N/A</v>
      </c>
      <c r="F1617" s="101" t="e">
        <f t="shared" si="177"/>
        <v>#N/A</v>
      </c>
      <c r="G1617" s="101" t="e">
        <f t="shared" ca="1" si="178"/>
        <v>#NAME?</v>
      </c>
      <c r="H1617" s="101" t="e">
        <f t="shared" si="179"/>
        <v>#N/A</v>
      </c>
      <c r="I1617" s="101" t="e">
        <f t="shared" ca="1" si="180"/>
        <v>#NAME?</v>
      </c>
      <c r="J1617" s="102" t="e">
        <f t="shared" si="181"/>
        <v>#N/A</v>
      </c>
    </row>
    <row r="1618" spans="1:10">
      <c r="A1618" s="99"/>
      <c r="B1618" s="70"/>
      <c r="C1618" s="70"/>
      <c r="D1618" s="100" t="e">
        <f t="shared" si="175"/>
        <v>#N/A</v>
      </c>
      <c r="E1618" s="100" t="e">
        <f t="shared" si="176"/>
        <v>#N/A</v>
      </c>
      <c r="F1618" s="101" t="e">
        <f t="shared" si="177"/>
        <v>#N/A</v>
      </c>
      <c r="G1618" s="101" t="e">
        <f t="shared" ca="1" si="178"/>
        <v>#NAME?</v>
      </c>
      <c r="H1618" s="101" t="e">
        <f t="shared" si="179"/>
        <v>#N/A</v>
      </c>
      <c r="I1618" s="101" t="e">
        <f t="shared" ca="1" si="180"/>
        <v>#NAME?</v>
      </c>
      <c r="J1618" s="102" t="e">
        <f t="shared" si="181"/>
        <v>#N/A</v>
      </c>
    </row>
    <row r="1619" spans="1:10">
      <c r="A1619" s="99"/>
      <c r="B1619" s="70"/>
      <c r="C1619" s="70"/>
      <c r="D1619" s="100" t="e">
        <f t="shared" si="175"/>
        <v>#N/A</v>
      </c>
      <c r="E1619" s="100" t="e">
        <f t="shared" si="176"/>
        <v>#N/A</v>
      </c>
      <c r="F1619" s="101" t="e">
        <f t="shared" si="177"/>
        <v>#N/A</v>
      </c>
      <c r="G1619" s="101" t="e">
        <f t="shared" ca="1" si="178"/>
        <v>#NAME?</v>
      </c>
      <c r="H1619" s="101" t="e">
        <f t="shared" si="179"/>
        <v>#N/A</v>
      </c>
      <c r="I1619" s="101" t="e">
        <f t="shared" ca="1" si="180"/>
        <v>#NAME?</v>
      </c>
      <c r="J1619" s="102" t="e">
        <f t="shared" si="181"/>
        <v>#N/A</v>
      </c>
    </row>
    <row r="1620" spans="1:10">
      <c r="A1620" s="99"/>
      <c r="B1620" s="70"/>
      <c r="C1620" s="70"/>
      <c r="D1620" s="100" t="e">
        <f t="shared" si="175"/>
        <v>#N/A</v>
      </c>
      <c r="E1620" s="100" t="e">
        <f t="shared" si="176"/>
        <v>#N/A</v>
      </c>
      <c r="F1620" s="101" t="e">
        <f t="shared" si="177"/>
        <v>#N/A</v>
      </c>
      <c r="G1620" s="101" t="e">
        <f t="shared" ca="1" si="178"/>
        <v>#NAME?</v>
      </c>
      <c r="H1620" s="101" t="e">
        <f t="shared" si="179"/>
        <v>#N/A</v>
      </c>
      <c r="I1620" s="101" t="e">
        <f t="shared" ca="1" si="180"/>
        <v>#NAME?</v>
      </c>
      <c r="J1620" s="102" t="e">
        <f t="shared" si="181"/>
        <v>#N/A</v>
      </c>
    </row>
    <row r="1621" spans="1:10">
      <c r="A1621" s="99"/>
      <c r="B1621" s="70"/>
      <c r="C1621" s="70"/>
      <c r="D1621" s="100" t="e">
        <f t="shared" si="175"/>
        <v>#N/A</v>
      </c>
      <c r="E1621" s="100" t="e">
        <f t="shared" si="176"/>
        <v>#N/A</v>
      </c>
      <c r="F1621" s="101" t="e">
        <f t="shared" si="177"/>
        <v>#N/A</v>
      </c>
      <c r="G1621" s="101" t="e">
        <f t="shared" ca="1" si="178"/>
        <v>#NAME?</v>
      </c>
      <c r="H1621" s="101" t="e">
        <f t="shared" si="179"/>
        <v>#N/A</v>
      </c>
      <c r="I1621" s="101" t="e">
        <f t="shared" ca="1" si="180"/>
        <v>#NAME?</v>
      </c>
      <c r="J1621" s="102" t="e">
        <f t="shared" si="181"/>
        <v>#N/A</v>
      </c>
    </row>
    <row r="1622" spans="1:10">
      <c r="A1622" s="99"/>
      <c r="B1622" s="70"/>
      <c r="C1622" s="70"/>
      <c r="D1622" s="100" t="e">
        <f t="shared" si="175"/>
        <v>#N/A</v>
      </c>
      <c r="E1622" s="100" t="e">
        <f t="shared" si="176"/>
        <v>#N/A</v>
      </c>
      <c r="F1622" s="101" t="e">
        <f t="shared" si="177"/>
        <v>#N/A</v>
      </c>
      <c r="G1622" s="101" t="e">
        <f t="shared" ca="1" si="178"/>
        <v>#NAME?</v>
      </c>
      <c r="H1622" s="101" t="e">
        <f t="shared" si="179"/>
        <v>#N/A</v>
      </c>
      <c r="I1622" s="101" t="e">
        <f t="shared" ca="1" si="180"/>
        <v>#NAME?</v>
      </c>
      <c r="J1622" s="102" t="e">
        <f t="shared" si="181"/>
        <v>#N/A</v>
      </c>
    </row>
    <row r="1623" spans="1:10">
      <c r="A1623" s="99"/>
      <c r="B1623" s="70"/>
      <c r="C1623" s="70"/>
      <c r="D1623" s="100" t="e">
        <f t="shared" si="175"/>
        <v>#N/A</v>
      </c>
      <c r="E1623" s="100" t="e">
        <f t="shared" si="176"/>
        <v>#N/A</v>
      </c>
      <c r="F1623" s="101" t="e">
        <f t="shared" si="177"/>
        <v>#N/A</v>
      </c>
      <c r="G1623" s="101" t="e">
        <f t="shared" ca="1" si="178"/>
        <v>#NAME?</v>
      </c>
      <c r="H1623" s="101" t="e">
        <f t="shared" si="179"/>
        <v>#N/A</v>
      </c>
      <c r="I1623" s="101" t="e">
        <f t="shared" ca="1" si="180"/>
        <v>#NAME?</v>
      </c>
      <c r="J1623" s="102" t="e">
        <f t="shared" si="181"/>
        <v>#N/A</v>
      </c>
    </row>
    <row r="1624" spans="1:10">
      <c r="A1624" s="99"/>
      <c r="B1624" s="70"/>
      <c r="C1624" s="70"/>
      <c r="D1624" s="100" t="e">
        <f t="shared" si="175"/>
        <v>#N/A</v>
      </c>
      <c r="E1624" s="100" t="e">
        <f t="shared" si="176"/>
        <v>#N/A</v>
      </c>
      <c r="F1624" s="101" t="e">
        <f t="shared" si="177"/>
        <v>#N/A</v>
      </c>
      <c r="G1624" s="101" t="e">
        <f t="shared" ca="1" si="178"/>
        <v>#NAME?</v>
      </c>
      <c r="H1624" s="101" t="e">
        <f t="shared" si="179"/>
        <v>#N/A</v>
      </c>
      <c r="I1624" s="101" t="e">
        <f t="shared" ca="1" si="180"/>
        <v>#NAME?</v>
      </c>
      <c r="J1624" s="102" t="e">
        <f t="shared" si="181"/>
        <v>#N/A</v>
      </c>
    </row>
    <row r="1625" spans="1:10">
      <c r="A1625" s="99"/>
      <c r="B1625" s="70"/>
      <c r="C1625" s="70"/>
      <c r="D1625" s="100" t="e">
        <f t="shared" si="175"/>
        <v>#N/A</v>
      </c>
      <c r="E1625" s="100" t="e">
        <f t="shared" si="176"/>
        <v>#N/A</v>
      </c>
      <c r="F1625" s="101" t="e">
        <f t="shared" si="177"/>
        <v>#N/A</v>
      </c>
      <c r="G1625" s="101" t="e">
        <f t="shared" ca="1" si="178"/>
        <v>#NAME?</v>
      </c>
      <c r="H1625" s="101" t="e">
        <f t="shared" si="179"/>
        <v>#N/A</v>
      </c>
      <c r="I1625" s="101" t="e">
        <f t="shared" ca="1" si="180"/>
        <v>#NAME?</v>
      </c>
      <c r="J1625" s="102" t="e">
        <f t="shared" si="181"/>
        <v>#N/A</v>
      </c>
    </row>
    <row r="1626" spans="1:10">
      <c r="A1626" s="99"/>
      <c r="B1626" s="70"/>
      <c r="C1626" s="70"/>
      <c r="D1626" s="100" t="e">
        <f t="shared" si="175"/>
        <v>#N/A</v>
      </c>
      <c r="E1626" s="100" t="e">
        <f t="shared" si="176"/>
        <v>#N/A</v>
      </c>
      <c r="F1626" s="101" t="e">
        <f t="shared" si="177"/>
        <v>#N/A</v>
      </c>
      <c r="G1626" s="101" t="e">
        <f t="shared" ca="1" si="178"/>
        <v>#NAME?</v>
      </c>
      <c r="H1626" s="101" t="e">
        <f t="shared" si="179"/>
        <v>#N/A</v>
      </c>
      <c r="I1626" s="101" t="e">
        <f t="shared" ca="1" si="180"/>
        <v>#NAME?</v>
      </c>
      <c r="J1626" s="102" t="e">
        <f t="shared" si="181"/>
        <v>#N/A</v>
      </c>
    </row>
    <row r="1627" spans="1:10">
      <c r="A1627" s="99"/>
      <c r="B1627" s="70"/>
      <c r="C1627" s="70"/>
      <c r="D1627" s="100" t="e">
        <f t="shared" si="175"/>
        <v>#N/A</v>
      </c>
      <c r="E1627" s="100" t="e">
        <f t="shared" si="176"/>
        <v>#N/A</v>
      </c>
      <c r="F1627" s="101" t="e">
        <f t="shared" si="177"/>
        <v>#N/A</v>
      </c>
      <c r="G1627" s="101" t="e">
        <f t="shared" ca="1" si="178"/>
        <v>#NAME?</v>
      </c>
      <c r="H1627" s="101" t="e">
        <f t="shared" si="179"/>
        <v>#N/A</v>
      </c>
      <c r="I1627" s="101" t="e">
        <f t="shared" ca="1" si="180"/>
        <v>#NAME?</v>
      </c>
      <c r="J1627" s="102" t="e">
        <f t="shared" si="181"/>
        <v>#N/A</v>
      </c>
    </row>
    <row r="1628" spans="1:10">
      <c r="A1628" s="99"/>
      <c r="B1628" s="70"/>
      <c r="C1628" s="70"/>
      <c r="D1628" s="100" t="e">
        <f t="shared" si="175"/>
        <v>#N/A</v>
      </c>
      <c r="E1628" s="100" t="e">
        <f t="shared" si="176"/>
        <v>#N/A</v>
      </c>
      <c r="F1628" s="101" t="e">
        <f t="shared" si="177"/>
        <v>#N/A</v>
      </c>
      <c r="G1628" s="101" t="e">
        <f t="shared" ca="1" si="178"/>
        <v>#NAME?</v>
      </c>
      <c r="H1628" s="101" t="e">
        <f t="shared" si="179"/>
        <v>#N/A</v>
      </c>
      <c r="I1628" s="101" t="e">
        <f t="shared" ca="1" si="180"/>
        <v>#NAME?</v>
      </c>
      <c r="J1628" s="102" t="e">
        <f t="shared" si="181"/>
        <v>#N/A</v>
      </c>
    </row>
    <row r="1629" spans="1:10">
      <c r="A1629" s="99"/>
      <c r="B1629" s="70"/>
      <c r="C1629" s="70"/>
      <c r="D1629" s="100" t="e">
        <f t="shared" si="175"/>
        <v>#N/A</v>
      </c>
      <c r="E1629" s="100" t="e">
        <f t="shared" si="176"/>
        <v>#N/A</v>
      </c>
      <c r="F1629" s="101" t="e">
        <f t="shared" si="177"/>
        <v>#N/A</v>
      </c>
      <c r="G1629" s="101" t="e">
        <f t="shared" ca="1" si="178"/>
        <v>#NAME?</v>
      </c>
      <c r="H1629" s="101" t="e">
        <f t="shared" si="179"/>
        <v>#N/A</v>
      </c>
      <c r="I1629" s="101" t="e">
        <f t="shared" ca="1" si="180"/>
        <v>#NAME?</v>
      </c>
      <c r="J1629" s="102" t="e">
        <f t="shared" si="181"/>
        <v>#N/A</v>
      </c>
    </row>
    <row r="1630" spans="1:10">
      <c r="A1630" s="99"/>
      <c r="B1630" s="70"/>
      <c r="C1630" s="70"/>
      <c r="D1630" s="100" t="e">
        <f t="shared" si="175"/>
        <v>#N/A</v>
      </c>
      <c r="E1630" s="100" t="e">
        <f t="shared" si="176"/>
        <v>#N/A</v>
      </c>
      <c r="F1630" s="101" t="e">
        <f t="shared" si="177"/>
        <v>#N/A</v>
      </c>
      <c r="G1630" s="101" t="e">
        <f t="shared" ca="1" si="178"/>
        <v>#NAME?</v>
      </c>
      <c r="H1630" s="101" t="e">
        <f t="shared" si="179"/>
        <v>#N/A</v>
      </c>
      <c r="I1630" s="101" t="e">
        <f t="shared" ca="1" si="180"/>
        <v>#NAME?</v>
      </c>
      <c r="J1630" s="102" t="e">
        <f t="shared" si="181"/>
        <v>#N/A</v>
      </c>
    </row>
    <row r="1631" spans="1:10">
      <c r="A1631" s="99"/>
      <c r="B1631" s="70"/>
      <c r="C1631" s="70"/>
      <c r="D1631" s="100" t="e">
        <f t="shared" si="175"/>
        <v>#N/A</v>
      </c>
      <c r="E1631" s="100" t="e">
        <f t="shared" si="176"/>
        <v>#N/A</v>
      </c>
      <c r="F1631" s="101" t="e">
        <f t="shared" si="177"/>
        <v>#N/A</v>
      </c>
      <c r="G1631" s="101" t="e">
        <f t="shared" ca="1" si="178"/>
        <v>#NAME?</v>
      </c>
      <c r="H1631" s="101" t="e">
        <f t="shared" si="179"/>
        <v>#N/A</v>
      </c>
      <c r="I1631" s="101" t="e">
        <f t="shared" ca="1" si="180"/>
        <v>#NAME?</v>
      </c>
      <c r="J1631" s="102" t="e">
        <f t="shared" si="181"/>
        <v>#N/A</v>
      </c>
    </row>
    <row r="1632" spans="1:10">
      <c r="A1632" s="99"/>
      <c r="B1632" s="70"/>
      <c r="C1632" s="70"/>
      <c r="D1632" s="100" t="e">
        <f t="shared" si="175"/>
        <v>#N/A</v>
      </c>
      <c r="E1632" s="100" t="e">
        <f t="shared" si="176"/>
        <v>#N/A</v>
      </c>
      <c r="F1632" s="101" t="e">
        <f t="shared" si="177"/>
        <v>#N/A</v>
      </c>
      <c r="G1632" s="101" t="e">
        <f t="shared" ca="1" si="178"/>
        <v>#NAME?</v>
      </c>
      <c r="H1632" s="101" t="e">
        <f t="shared" si="179"/>
        <v>#N/A</v>
      </c>
      <c r="I1632" s="101" t="e">
        <f t="shared" ca="1" si="180"/>
        <v>#NAME?</v>
      </c>
      <c r="J1632" s="102" t="e">
        <f t="shared" si="181"/>
        <v>#N/A</v>
      </c>
    </row>
    <row r="1633" spans="1:10">
      <c r="A1633" s="99"/>
      <c r="B1633" s="70"/>
      <c r="C1633" s="70"/>
      <c r="D1633" s="100" t="e">
        <f t="shared" si="175"/>
        <v>#N/A</v>
      </c>
      <c r="E1633" s="100" t="e">
        <f t="shared" si="176"/>
        <v>#N/A</v>
      </c>
      <c r="F1633" s="101" t="e">
        <f t="shared" si="177"/>
        <v>#N/A</v>
      </c>
      <c r="G1633" s="101" t="e">
        <f t="shared" ca="1" si="178"/>
        <v>#NAME?</v>
      </c>
      <c r="H1633" s="101" t="e">
        <f t="shared" si="179"/>
        <v>#N/A</v>
      </c>
      <c r="I1633" s="101" t="e">
        <f t="shared" ca="1" si="180"/>
        <v>#NAME?</v>
      </c>
      <c r="J1633" s="102" t="e">
        <f t="shared" si="181"/>
        <v>#N/A</v>
      </c>
    </row>
    <row r="1634" spans="1:10">
      <c r="A1634" s="99"/>
      <c r="B1634" s="70"/>
      <c r="C1634" s="70"/>
      <c r="D1634" s="100" t="e">
        <f t="shared" si="175"/>
        <v>#N/A</v>
      </c>
      <c r="E1634" s="100" t="e">
        <f t="shared" si="176"/>
        <v>#N/A</v>
      </c>
      <c r="F1634" s="101" t="e">
        <f t="shared" si="177"/>
        <v>#N/A</v>
      </c>
      <c r="G1634" s="101" t="e">
        <f t="shared" ca="1" si="178"/>
        <v>#NAME?</v>
      </c>
      <c r="H1634" s="101" t="e">
        <f t="shared" si="179"/>
        <v>#N/A</v>
      </c>
      <c r="I1634" s="101" t="e">
        <f t="shared" ca="1" si="180"/>
        <v>#NAME?</v>
      </c>
      <c r="J1634" s="102" t="e">
        <f t="shared" si="181"/>
        <v>#N/A</v>
      </c>
    </row>
    <row r="1635" spans="1:10">
      <c r="A1635" s="99"/>
      <c r="B1635" s="70"/>
      <c r="C1635" s="70"/>
      <c r="D1635" s="100" t="e">
        <f t="shared" si="175"/>
        <v>#N/A</v>
      </c>
      <c r="E1635" s="100" t="e">
        <f t="shared" si="176"/>
        <v>#N/A</v>
      </c>
      <c r="F1635" s="101" t="e">
        <f t="shared" si="177"/>
        <v>#N/A</v>
      </c>
      <c r="G1635" s="101" t="e">
        <f t="shared" ca="1" si="178"/>
        <v>#NAME?</v>
      </c>
      <c r="H1635" s="101" t="e">
        <f t="shared" si="179"/>
        <v>#N/A</v>
      </c>
      <c r="I1635" s="101" t="e">
        <f t="shared" ca="1" si="180"/>
        <v>#NAME?</v>
      </c>
      <c r="J1635" s="102" t="e">
        <f t="shared" si="181"/>
        <v>#N/A</v>
      </c>
    </row>
    <row r="1636" spans="1:10">
      <c r="A1636" s="99"/>
      <c r="B1636" s="70"/>
      <c r="C1636" s="70"/>
      <c r="D1636" s="100" t="e">
        <f t="shared" si="175"/>
        <v>#N/A</v>
      </c>
      <c r="E1636" s="100" t="e">
        <f t="shared" si="176"/>
        <v>#N/A</v>
      </c>
      <c r="F1636" s="101" t="e">
        <f t="shared" si="177"/>
        <v>#N/A</v>
      </c>
      <c r="G1636" s="101" t="e">
        <f t="shared" ca="1" si="178"/>
        <v>#NAME?</v>
      </c>
      <c r="H1636" s="101" t="e">
        <f t="shared" si="179"/>
        <v>#N/A</v>
      </c>
      <c r="I1636" s="101" t="e">
        <f t="shared" ca="1" si="180"/>
        <v>#NAME?</v>
      </c>
      <c r="J1636" s="102" t="e">
        <f t="shared" si="181"/>
        <v>#N/A</v>
      </c>
    </row>
    <row r="1637" spans="1:10">
      <c r="A1637" s="99"/>
      <c r="B1637" s="70"/>
      <c r="C1637" s="70"/>
      <c r="D1637" s="100" t="e">
        <f t="shared" si="175"/>
        <v>#N/A</v>
      </c>
      <c r="E1637" s="100" t="e">
        <f t="shared" si="176"/>
        <v>#N/A</v>
      </c>
      <c r="F1637" s="101" t="e">
        <f t="shared" si="177"/>
        <v>#N/A</v>
      </c>
      <c r="G1637" s="101" t="e">
        <f t="shared" ca="1" si="178"/>
        <v>#NAME?</v>
      </c>
      <c r="H1637" s="101" t="e">
        <f t="shared" si="179"/>
        <v>#N/A</v>
      </c>
      <c r="I1637" s="101" t="e">
        <f t="shared" ca="1" si="180"/>
        <v>#NAME?</v>
      </c>
      <c r="J1637" s="102" t="e">
        <f t="shared" si="181"/>
        <v>#N/A</v>
      </c>
    </row>
    <row r="1638" spans="1:10">
      <c r="A1638" s="99"/>
      <c r="B1638" s="70"/>
      <c r="C1638" s="70"/>
      <c r="D1638" s="100" t="e">
        <f t="shared" si="175"/>
        <v>#N/A</v>
      </c>
      <c r="E1638" s="100" t="e">
        <f t="shared" si="176"/>
        <v>#N/A</v>
      </c>
      <c r="F1638" s="101" t="e">
        <f t="shared" si="177"/>
        <v>#N/A</v>
      </c>
      <c r="G1638" s="101" t="e">
        <f t="shared" ca="1" si="178"/>
        <v>#NAME?</v>
      </c>
      <c r="H1638" s="101" t="e">
        <f t="shared" si="179"/>
        <v>#N/A</v>
      </c>
      <c r="I1638" s="101" t="e">
        <f t="shared" ca="1" si="180"/>
        <v>#NAME?</v>
      </c>
      <c r="J1638" s="102" t="e">
        <f t="shared" si="181"/>
        <v>#N/A</v>
      </c>
    </row>
    <row r="1639" spans="1:10">
      <c r="A1639" s="99"/>
      <c r="B1639" s="70"/>
      <c r="C1639" s="70"/>
      <c r="D1639" s="100" t="e">
        <f t="shared" si="175"/>
        <v>#N/A</v>
      </c>
      <c r="E1639" s="100" t="e">
        <f t="shared" si="176"/>
        <v>#N/A</v>
      </c>
      <c r="F1639" s="101" t="e">
        <f t="shared" si="177"/>
        <v>#N/A</v>
      </c>
      <c r="G1639" s="101" t="e">
        <f t="shared" ca="1" si="178"/>
        <v>#NAME?</v>
      </c>
      <c r="H1639" s="101" t="e">
        <f t="shared" si="179"/>
        <v>#N/A</v>
      </c>
      <c r="I1639" s="101" t="e">
        <f t="shared" ca="1" si="180"/>
        <v>#NAME?</v>
      </c>
      <c r="J1639" s="102" t="e">
        <f t="shared" si="181"/>
        <v>#N/A</v>
      </c>
    </row>
    <row r="1640" spans="1:10">
      <c r="A1640" s="99"/>
      <c r="B1640" s="70"/>
      <c r="C1640" s="70"/>
      <c r="D1640" s="100" t="e">
        <f t="shared" si="175"/>
        <v>#N/A</v>
      </c>
      <c r="E1640" s="100" t="e">
        <f t="shared" si="176"/>
        <v>#N/A</v>
      </c>
      <c r="F1640" s="101" t="e">
        <f t="shared" si="177"/>
        <v>#N/A</v>
      </c>
      <c r="G1640" s="101" t="e">
        <f t="shared" ca="1" si="178"/>
        <v>#NAME?</v>
      </c>
      <c r="H1640" s="101" t="e">
        <f t="shared" si="179"/>
        <v>#N/A</v>
      </c>
      <c r="I1640" s="101" t="e">
        <f t="shared" ca="1" si="180"/>
        <v>#NAME?</v>
      </c>
      <c r="J1640" s="102" t="e">
        <f t="shared" si="181"/>
        <v>#N/A</v>
      </c>
    </row>
    <row r="1641" spans="1:10">
      <c r="A1641" s="99"/>
      <c r="B1641" s="70"/>
      <c r="C1641" s="70"/>
      <c r="D1641" s="100" t="e">
        <f t="shared" si="175"/>
        <v>#N/A</v>
      </c>
      <c r="E1641" s="100" t="e">
        <f t="shared" si="176"/>
        <v>#N/A</v>
      </c>
      <c r="F1641" s="101" t="e">
        <f t="shared" si="177"/>
        <v>#N/A</v>
      </c>
      <c r="G1641" s="101" t="e">
        <f t="shared" ca="1" si="178"/>
        <v>#NAME?</v>
      </c>
      <c r="H1641" s="101" t="e">
        <f t="shared" si="179"/>
        <v>#N/A</v>
      </c>
      <c r="I1641" s="101" t="e">
        <f t="shared" ca="1" si="180"/>
        <v>#NAME?</v>
      </c>
      <c r="J1641" s="102" t="e">
        <f t="shared" si="181"/>
        <v>#N/A</v>
      </c>
    </row>
    <row r="1642" spans="1:10">
      <c r="A1642" s="99"/>
      <c r="B1642" s="70"/>
      <c r="C1642" s="70"/>
      <c r="D1642" s="100" t="e">
        <f t="shared" si="175"/>
        <v>#N/A</v>
      </c>
      <c r="E1642" s="100" t="e">
        <f t="shared" si="176"/>
        <v>#N/A</v>
      </c>
      <c r="F1642" s="101" t="e">
        <f t="shared" si="177"/>
        <v>#N/A</v>
      </c>
      <c r="G1642" s="101" t="e">
        <f t="shared" ca="1" si="178"/>
        <v>#NAME?</v>
      </c>
      <c r="H1642" s="101" t="e">
        <f t="shared" si="179"/>
        <v>#N/A</v>
      </c>
      <c r="I1642" s="101" t="e">
        <f t="shared" ca="1" si="180"/>
        <v>#NAME?</v>
      </c>
      <c r="J1642" s="102" t="e">
        <f t="shared" si="181"/>
        <v>#N/A</v>
      </c>
    </row>
    <row r="1643" spans="1:10">
      <c r="A1643" s="99"/>
      <c r="B1643" s="70"/>
      <c r="C1643" s="70"/>
      <c r="D1643" s="100" t="e">
        <f t="shared" si="175"/>
        <v>#N/A</v>
      </c>
      <c r="E1643" s="100" t="e">
        <f t="shared" si="176"/>
        <v>#N/A</v>
      </c>
      <c r="F1643" s="101" t="e">
        <f t="shared" si="177"/>
        <v>#N/A</v>
      </c>
      <c r="G1643" s="101" t="e">
        <f t="shared" ca="1" si="178"/>
        <v>#NAME?</v>
      </c>
      <c r="H1643" s="101" t="e">
        <f t="shared" si="179"/>
        <v>#N/A</v>
      </c>
      <c r="I1643" s="101" t="e">
        <f t="shared" ca="1" si="180"/>
        <v>#NAME?</v>
      </c>
      <c r="J1643" s="102" t="e">
        <f t="shared" si="181"/>
        <v>#N/A</v>
      </c>
    </row>
    <row r="1644" spans="1:10">
      <c r="A1644" s="99"/>
      <c r="B1644" s="70"/>
      <c r="C1644" s="70"/>
      <c r="D1644" s="100" t="e">
        <f t="shared" si="175"/>
        <v>#N/A</v>
      </c>
      <c r="E1644" s="100" t="e">
        <f t="shared" si="176"/>
        <v>#N/A</v>
      </c>
      <c r="F1644" s="101" t="e">
        <f t="shared" si="177"/>
        <v>#N/A</v>
      </c>
      <c r="G1644" s="101" t="e">
        <f t="shared" ca="1" si="178"/>
        <v>#NAME?</v>
      </c>
      <c r="H1644" s="101" t="e">
        <f t="shared" si="179"/>
        <v>#N/A</v>
      </c>
      <c r="I1644" s="101" t="e">
        <f t="shared" ca="1" si="180"/>
        <v>#NAME?</v>
      </c>
      <c r="J1644" s="102" t="e">
        <f t="shared" si="181"/>
        <v>#N/A</v>
      </c>
    </row>
    <row r="1645" spans="1:10">
      <c r="A1645" s="99"/>
      <c r="B1645" s="70"/>
      <c r="C1645" s="70"/>
      <c r="D1645" s="100" t="e">
        <f t="shared" si="175"/>
        <v>#N/A</v>
      </c>
      <c r="E1645" s="100" t="e">
        <f t="shared" si="176"/>
        <v>#N/A</v>
      </c>
      <c r="F1645" s="101" t="e">
        <f t="shared" si="177"/>
        <v>#N/A</v>
      </c>
      <c r="G1645" s="101" t="e">
        <f t="shared" ca="1" si="178"/>
        <v>#NAME?</v>
      </c>
      <c r="H1645" s="101" t="e">
        <f t="shared" si="179"/>
        <v>#N/A</v>
      </c>
      <c r="I1645" s="101" t="e">
        <f t="shared" ca="1" si="180"/>
        <v>#NAME?</v>
      </c>
      <c r="J1645" s="102" t="e">
        <f t="shared" si="181"/>
        <v>#N/A</v>
      </c>
    </row>
    <row r="1646" spans="1:10">
      <c r="A1646" s="99"/>
      <c r="B1646" s="70"/>
      <c r="C1646" s="70"/>
      <c r="D1646" s="100" t="e">
        <f t="shared" si="175"/>
        <v>#N/A</v>
      </c>
      <c r="E1646" s="100" t="e">
        <f t="shared" si="176"/>
        <v>#N/A</v>
      </c>
      <c r="F1646" s="101" t="e">
        <f t="shared" si="177"/>
        <v>#N/A</v>
      </c>
      <c r="G1646" s="101" t="e">
        <f t="shared" ca="1" si="178"/>
        <v>#NAME?</v>
      </c>
      <c r="H1646" s="101" t="e">
        <f t="shared" si="179"/>
        <v>#N/A</v>
      </c>
      <c r="I1646" s="101" t="e">
        <f t="shared" ca="1" si="180"/>
        <v>#NAME?</v>
      </c>
      <c r="J1646" s="102" t="e">
        <f t="shared" si="181"/>
        <v>#N/A</v>
      </c>
    </row>
    <row r="1647" spans="1:10">
      <c r="A1647" s="99"/>
      <c r="B1647" s="70"/>
      <c r="C1647" s="70"/>
      <c r="D1647" s="100" t="e">
        <f t="shared" si="175"/>
        <v>#N/A</v>
      </c>
      <c r="E1647" s="100" t="e">
        <f t="shared" si="176"/>
        <v>#N/A</v>
      </c>
      <c r="F1647" s="101" t="e">
        <f t="shared" si="177"/>
        <v>#N/A</v>
      </c>
      <c r="G1647" s="101" t="e">
        <f t="shared" ca="1" si="178"/>
        <v>#NAME?</v>
      </c>
      <c r="H1647" s="101" t="e">
        <f t="shared" si="179"/>
        <v>#N/A</v>
      </c>
      <c r="I1647" s="101" t="e">
        <f t="shared" ca="1" si="180"/>
        <v>#NAME?</v>
      </c>
      <c r="J1647" s="102" t="e">
        <f t="shared" si="181"/>
        <v>#N/A</v>
      </c>
    </row>
    <row r="1648" spans="1:10">
      <c r="A1648" s="99"/>
      <c r="B1648" s="70"/>
      <c r="C1648" s="70"/>
      <c r="D1648" s="100" t="e">
        <f t="shared" si="175"/>
        <v>#N/A</v>
      </c>
      <c r="E1648" s="100" t="e">
        <f t="shared" si="176"/>
        <v>#N/A</v>
      </c>
      <c r="F1648" s="101" t="e">
        <f t="shared" si="177"/>
        <v>#N/A</v>
      </c>
      <c r="G1648" s="101" t="e">
        <f t="shared" ca="1" si="178"/>
        <v>#NAME?</v>
      </c>
      <c r="H1648" s="101" t="e">
        <f t="shared" si="179"/>
        <v>#N/A</v>
      </c>
      <c r="I1648" s="101" t="e">
        <f t="shared" ca="1" si="180"/>
        <v>#NAME?</v>
      </c>
      <c r="J1648" s="102" t="e">
        <f t="shared" si="181"/>
        <v>#N/A</v>
      </c>
    </row>
    <row r="1649" spans="1:10">
      <c r="A1649" s="99"/>
      <c r="B1649" s="70"/>
      <c r="C1649" s="70"/>
      <c r="D1649" s="100" t="e">
        <f t="shared" si="175"/>
        <v>#N/A</v>
      </c>
      <c r="E1649" s="100" t="e">
        <f t="shared" si="176"/>
        <v>#N/A</v>
      </c>
      <c r="F1649" s="101" t="e">
        <f t="shared" si="177"/>
        <v>#N/A</v>
      </c>
      <c r="G1649" s="101" t="e">
        <f t="shared" ca="1" si="178"/>
        <v>#NAME?</v>
      </c>
      <c r="H1649" s="101" t="e">
        <f t="shared" si="179"/>
        <v>#N/A</v>
      </c>
      <c r="I1649" s="101" t="e">
        <f t="shared" ca="1" si="180"/>
        <v>#NAME?</v>
      </c>
      <c r="J1649" s="102" t="e">
        <f t="shared" si="181"/>
        <v>#N/A</v>
      </c>
    </row>
    <row r="1650" spans="1:10">
      <c r="A1650" s="99"/>
      <c r="B1650" s="70"/>
      <c r="C1650" s="70"/>
      <c r="D1650" s="100" t="e">
        <f t="shared" si="175"/>
        <v>#N/A</v>
      </c>
      <c r="E1650" s="100" t="e">
        <f t="shared" si="176"/>
        <v>#N/A</v>
      </c>
      <c r="F1650" s="101" t="e">
        <f t="shared" si="177"/>
        <v>#N/A</v>
      </c>
      <c r="G1650" s="101" t="e">
        <f t="shared" ca="1" si="178"/>
        <v>#NAME?</v>
      </c>
      <c r="H1650" s="101" t="e">
        <f t="shared" si="179"/>
        <v>#N/A</v>
      </c>
      <c r="I1650" s="101" t="e">
        <f t="shared" ca="1" si="180"/>
        <v>#NAME?</v>
      </c>
      <c r="J1650" s="102" t="e">
        <f t="shared" si="181"/>
        <v>#N/A</v>
      </c>
    </row>
    <row r="1651" spans="1:10">
      <c r="A1651" s="99"/>
      <c r="B1651" s="70"/>
      <c r="C1651" s="70"/>
      <c r="D1651" s="100" t="e">
        <f t="shared" si="175"/>
        <v>#N/A</v>
      </c>
      <c r="E1651" s="100" t="e">
        <f t="shared" si="176"/>
        <v>#N/A</v>
      </c>
      <c r="F1651" s="101" t="e">
        <f t="shared" si="177"/>
        <v>#N/A</v>
      </c>
      <c r="G1651" s="101" t="e">
        <f t="shared" ca="1" si="178"/>
        <v>#NAME?</v>
      </c>
      <c r="H1651" s="101" t="e">
        <f t="shared" si="179"/>
        <v>#N/A</v>
      </c>
      <c r="I1651" s="101" t="e">
        <f t="shared" ca="1" si="180"/>
        <v>#NAME?</v>
      </c>
      <c r="J1651" s="102" t="e">
        <f t="shared" si="181"/>
        <v>#N/A</v>
      </c>
    </row>
    <row r="1652" spans="1:10">
      <c r="A1652" s="99"/>
      <c r="B1652" s="70"/>
      <c r="C1652" s="70"/>
      <c r="D1652" s="100" t="e">
        <f t="shared" si="175"/>
        <v>#N/A</v>
      </c>
      <c r="E1652" s="100" t="e">
        <f t="shared" si="176"/>
        <v>#N/A</v>
      </c>
      <c r="F1652" s="101" t="e">
        <f t="shared" si="177"/>
        <v>#N/A</v>
      </c>
      <c r="G1652" s="101" t="e">
        <f t="shared" ca="1" si="178"/>
        <v>#NAME?</v>
      </c>
      <c r="H1652" s="101" t="e">
        <f t="shared" si="179"/>
        <v>#N/A</v>
      </c>
      <c r="I1652" s="101" t="e">
        <f t="shared" ca="1" si="180"/>
        <v>#NAME?</v>
      </c>
      <c r="J1652" s="102" t="e">
        <f t="shared" si="181"/>
        <v>#N/A</v>
      </c>
    </row>
    <row r="1653" spans="1:10">
      <c r="A1653" s="99"/>
      <c r="B1653" s="70"/>
      <c r="C1653" s="70"/>
      <c r="D1653" s="100" t="e">
        <f t="shared" si="175"/>
        <v>#N/A</v>
      </c>
      <c r="E1653" s="100" t="e">
        <f t="shared" si="176"/>
        <v>#N/A</v>
      </c>
      <c r="F1653" s="101" t="e">
        <f t="shared" si="177"/>
        <v>#N/A</v>
      </c>
      <c r="G1653" s="101" t="e">
        <f t="shared" ca="1" si="178"/>
        <v>#NAME?</v>
      </c>
      <c r="H1653" s="101" t="e">
        <f t="shared" si="179"/>
        <v>#N/A</v>
      </c>
      <c r="I1653" s="101" t="e">
        <f t="shared" ca="1" si="180"/>
        <v>#NAME?</v>
      </c>
      <c r="J1653" s="102" t="e">
        <f t="shared" si="181"/>
        <v>#N/A</v>
      </c>
    </row>
    <row r="1654" spans="1:10">
      <c r="A1654" s="99"/>
      <c r="B1654" s="70"/>
      <c r="C1654" s="70"/>
      <c r="D1654" s="100" t="e">
        <f t="shared" si="175"/>
        <v>#N/A</v>
      </c>
      <c r="E1654" s="100" t="e">
        <f t="shared" si="176"/>
        <v>#N/A</v>
      </c>
      <c r="F1654" s="101" t="e">
        <f t="shared" si="177"/>
        <v>#N/A</v>
      </c>
      <c r="G1654" s="101" t="e">
        <f t="shared" ca="1" si="178"/>
        <v>#NAME?</v>
      </c>
      <c r="H1654" s="101" t="e">
        <f t="shared" si="179"/>
        <v>#N/A</v>
      </c>
      <c r="I1654" s="101" t="e">
        <f t="shared" ca="1" si="180"/>
        <v>#NAME?</v>
      </c>
      <c r="J1654" s="102" t="e">
        <f t="shared" si="181"/>
        <v>#N/A</v>
      </c>
    </row>
    <row r="1655" spans="1:10">
      <c r="A1655" s="99"/>
      <c r="B1655" s="70"/>
      <c r="C1655" s="70"/>
      <c r="D1655" s="100" t="e">
        <f t="shared" si="175"/>
        <v>#N/A</v>
      </c>
      <c r="E1655" s="100" t="e">
        <f t="shared" si="176"/>
        <v>#N/A</v>
      </c>
      <c r="F1655" s="101" t="e">
        <f t="shared" si="177"/>
        <v>#N/A</v>
      </c>
      <c r="G1655" s="101" t="e">
        <f t="shared" ca="1" si="178"/>
        <v>#NAME?</v>
      </c>
      <c r="H1655" s="101" t="e">
        <f t="shared" si="179"/>
        <v>#N/A</v>
      </c>
      <c r="I1655" s="101" t="e">
        <f t="shared" ca="1" si="180"/>
        <v>#NAME?</v>
      </c>
      <c r="J1655" s="102" t="e">
        <f t="shared" si="181"/>
        <v>#N/A</v>
      </c>
    </row>
    <row r="1656" spans="1:10">
      <c r="A1656" s="99"/>
      <c r="B1656" s="70"/>
      <c r="C1656" s="70"/>
      <c r="D1656" s="100" t="e">
        <f t="shared" si="175"/>
        <v>#N/A</v>
      </c>
      <c r="E1656" s="100" t="e">
        <f t="shared" si="176"/>
        <v>#N/A</v>
      </c>
      <c r="F1656" s="101" t="e">
        <f t="shared" si="177"/>
        <v>#N/A</v>
      </c>
      <c r="G1656" s="101" t="e">
        <f t="shared" ca="1" si="178"/>
        <v>#NAME?</v>
      </c>
      <c r="H1656" s="101" t="e">
        <f t="shared" si="179"/>
        <v>#N/A</v>
      </c>
      <c r="I1656" s="101" t="e">
        <f t="shared" ca="1" si="180"/>
        <v>#NAME?</v>
      </c>
      <c r="J1656" s="102" t="e">
        <f t="shared" si="181"/>
        <v>#N/A</v>
      </c>
    </row>
    <row r="1657" spans="1:10">
      <c r="A1657" s="99"/>
      <c r="B1657" s="70"/>
      <c r="C1657" s="70"/>
      <c r="D1657" s="100" t="e">
        <f t="shared" si="175"/>
        <v>#N/A</v>
      </c>
      <c r="E1657" s="100" t="e">
        <f t="shared" si="176"/>
        <v>#N/A</v>
      </c>
      <c r="F1657" s="101" t="e">
        <f t="shared" si="177"/>
        <v>#N/A</v>
      </c>
      <c r="G1657" s="101" t="e">
        <f t="shared" ca="1" si="178"/>
        <v>#NAME?</v>
      </c>
      <c r="H1657" s="101" t="e">
        <f t="shared" si="179"/>
        <v>#N/A</v>
      </c>
      <c r="I1657" s="101" t="e">
        <f t="shared" ca="1" si="180"/>
        <v>#NAME?</v>
      </c>
      <c r="J1657" s="102" t="e">
        <f t="shared" si="181"/>
        <v>#N/A</v>
      </c>
    </row>
    <row r="1658" spans="1:10">
      <c r="A1658" s="99"/>
      <c r="B1658" s="70"/>
      <c r="C1658" s="70"/>
      <c r="D1658" s="100" t="e">
        <f t="shared" si="175"/>
        <v>#N/A</v>
      </c>
      <c r="E1658" s="100" t="e">
        <f t="shared" si="176"/>
        <v>#N/A</v>
      </c>
      <c r="F1658" s="101" t="e">
        <f t="shared" si="177"/>
        <v>#N/A</v>
      </c>
      <c r="G1658" s="101" t="e">
        <f t="shared" ca="1" si="178"/>
        <v>#NAME?</v>
      </c>
      <c r="H1658" s="101" t="e">
        <f t="shared" si="179"/>
        <v>#N/A</v>
      </c>
      <c r="I1658" s="101" t="e">
        <f t="shared" ca="1" si="180"/>
        <v>#NAME?</v>
      </c>
      <c r="J1658" s="102" t="e">
        <f t="shared" si="181"/>
        <v>#N/A</v>
      </c>
    </row>
    <row r="1659" spans="1:10">
      <c r="A1659" s="99"/>
      <c r="B1659" s="70"/>
      <c r="C1659" s="70"/>
      <c r="D1659" s="100" t="e">
        <f t="shared" si="175"/>
        <v>#N/A</v>
      </c>
      <c r="E1659" s="100" t="e">
        <f t="shared" si="176"/>
        <v>#N/A</v>
      </c>
      <c r="F1659" s="101" t="e">
        <f t="shared" si="177"/>
        <v>#N/A</v>
      </c>
      <c r="G1659" s="101" t="e">
        <f t="shared" ca="1" si="178"/>
        <v>#NAME?</v>
      </c>
      <c r="H1659" s="101" t="e">
        <f t="shared" si="179"/>
        <v>#N/A</v>
      </c>
      <c r="I1659" s="101" t="e">
        <f t="shared" ca="1" si="180"/>
        <v>#NAME?</v>
      </c>
      <c r="J1659" s="102" t="e">
        <f t="shared" si="181"/>
        <v>#N/A</v>
      </c>
    </row>
    <row r="1660" spans="1:10">
      <c r="A1660" s="99"/>
      <c r="B1660" s="70"/>
      <c r="C1660" s="70"/>
      <c r="D1660" s="100" t="e">
        <f t="shared" si="175"/>
        <v>#N/A</v>
      </c>
      <c r="E1660" s="100" t="e">
        <f t="shared" si="176"/>
        <v>#N/A</v>
      </c>
      <c r="F1660" s="101" t="e">
        <f t="shared" si="177"/>
        <v>#N/A</v>
      </c>
      <c r="G1660" s="101" t="e">
        <f t="shared" ca="1" si="178"/>
        <v>#NAME?</v>
      </c>
      <c r="H1660" s="101" t="e">
        <f t="shared" si="179"/>
        <v>#N/A</v>
      </c>
      <c r="I1660" s="101" t="e">
        <f t="shared" ca="1" si="180"/>
        <v>#NAME?</v>
      </c>
      <c r="J1660" s="102" t="e">
        <f t="shared" si="181"/>
        <v>#N/A</v>
      </c>
    </row>
    <row r="1661" spans="1:10">
      <c r="A1661" s="99"/>
      <c r="B1661" s="70"/>
      <c r="C1661" s="70"/>
      <c r="D1661" s="100" t="e">
        <f t="shared" si="175"/>
        <v>#N/A</v>
      </c>
      <c r="E1661" s="100" t="e">
        <f t="shared" si="176"/>
        <v>#N/A</v>
      </c>
      <c r="F1661" s="101" t="e">
        <f t="shared" si="177"/>
        <v>#N/A</v>
      </c>
      <c r="G1661" s="101" t="e">
        <f t="shared" ca="1" si="178"/>
        <v>#NAME?</v>
      </c>
      <c r="H1661" s="101" t="e">
        <f t="shared" si="179"/>
        <v>#N/A</v>
      </c>
      <c r="I1661" s="101" t="e">
        <f t="shared" ca="1" si="180"/>
        <v>#NAME?</v>
      </c>
      <c r="J1661" s="102" t="e">
        <f t="shared" si="181"/>
        <v>#N/A</v>
      </c>
    </row>
    <row r="1662" spans="1:10">
      <c r="A1662" s="99"/>
      <c r="B1662" s="70"/>
      <c r="C1662" s="70"/>
      <c r="D1662" s="100" t="e">
        <f t="shared" si="175"/>
        <v>#N/A</v>
      </c>
      <c r="E1662" s="100" t="e">
        <f t="shared" si="176"/>
        <v>#N/A</v>
      </c>
      <c r="F1662" s="101" t="e">
        <f t="shared" si="177"/>
        <v>#N/A</v>
      </c>
      <c r="G1662" s="101" t="e">
        <f t="shared" ca="1" si="178"/>
        <v>#NAME?</v>
      </c>
      <c r="H1662" s="101" t="e">
        <f t="shared" si="179"/>
        <v>#N/A</v>
      </c>
      <c r="I1662" s="101" t="e">
        <f t="shared" ca="1" si="180"/>
        <v>#NAME?</v>
      </c>
      <c r="J1662" s="102" t="e">
        <f t="shared" si="181"/>
        <v>#N/A</v>
      </c>
    </row>
    <row r="1663" spans="1:10">
      <c r="A1663" s="99"/>
      <c r="B1663" s="70"/>
      <c r="C1663" s="70"/>
      <c r="D1663" s="100" t="e">
        <f t="shared" si="175"/>
        <v>#N/A</v>
      </c>
      <c r="E1663" s="100" t="e">
        <f t="shared" si="176"/>
        <v>#N/A</v>
      </c>
      <c r="F1663" s="101" t="e">
        <f t="shared" si="177"/>
        <v>#N/A</v>
      </c>
      <c r="G1663" s="101" t="e">
        <f t="shared" ca="1" si="178"/>
        <v>#NAME?</v>
      </c>
      <c r="H1663" s="101" t="e">
        <f t="shared" si="179"/>
        <v>#N/A</v>
      </c>
      <c r="I1663" s="101" t="e">
        <f t="shared" ca="1" si="180"/>
        <v>#NAME?</v>
      </c>
      <c r="J1663" s="102" t="e">
        <f t="shared" si="181"/>
        <v>#N/A</v>
      </c>
    </row>
    <row r="1664" spans="1:10">
      <c r="A1664" s="99"/>
      <c r="B1664" s="70"/>
      <c r="C1664" s="70"/>
      <c r="D1664" s="100" t="e">
        <f t="shared" si="175"/>
        <v>#N/A</v>
      </c>
      <c r="E1664" s="100" t="e">
        <f t="shared" si="176"/>
        <v>#N/A</v>
      </c>
      <c r="F1664" s="101" t="e">
        <f t="shared" si="177"/>
        <v>#N/A</v>
      </c>
      <c r="G1664" s="101" t="e">
        <f t="shared" ca="1" si="178"/>
        <v>#NAME?</v>
      </c>
      <c r="H1664" s="101" t="e">
        <f t="shared" si="179"/>
        <v>#N/A</v>
      </c>
      <c r="I1664" s="101" t="e">
        <f t="shared" ca="1" si="180"/>
        <v>#NAME?</v>
      </c>
      <c r="J1664" s="102" t="e">
        <f t="shared" si="181"/>
        <v>#N/A</v>
      </c>
    </row>
    <row r="1665" spans="1:10">
      <c r="A1665" s="99"/>
      <c r="B1665" s="70"/>
      <c r="C1665" s="70"/>
      <c r="D1665" s="100" t="e">
        <f t="shared" si="175"/>
        <v>#N/A</v>
      </c>
      <c r="E1665" s="100" t="e">
        <f t="shared" si="176"/>
        <v>#N/A</v>
      </c>
      <c r="F1665" s="101" t="e">
        <f t="shared" si="177"/>
        <v>#N/A</v>
      </c>
      <c r="G1665" s="101" t="e">
        <f t="shared" ca="1" si="178"/>
        <v>#NAME?</v>
      </c>
      <c r="H1665" s="101" t="e">
        <f t="shared" si="179"/>
        <v>#N/A</v>
      </c>
      <c r="I1665" s="101" t="e">
        <f t="shared" ca="1" si="180"/>
        <v>#NAME?</v>
      </c>
      <c r="J1665" s="102" t="e">
        <f t="shared" si="181"/>
        <v>#N/A</v>
      </c>
    </row>
    <row r="1666" spans="1:10">
      <c r="A1666" s="99"/>
      <c r="B1666" s="70"/>
      <c r="C1666" s="70"/>
      <c r="D1666" s="100" t="e">
        <f t="shared" si="175"/>
        <v>#N/A</v>
      </c>
      <c r="E1666" s="100" t="e">
        <f t="shared" si="176"/>
        <v>#N/A</v>
      </c>
      <c r="F1666" s="101" t="e">
        <f t="shared" si="177"/>
        <v>#N/A</v>
      </c>
      <c r="G1666" s="101" t="e">
        <f t="shared" ca="1" si="178"/>
        <v>#NAME?</v>
      </c>
      <c r="H1666" s="101" t="e">
        <f t="shared" si="179"/>
        <v>#N/A</v>
      </c>
      <c r="I1666" s="101" t="e">
        <f t="shared" ca="1" si="180"/>
        <v>#NAME?</v>
      </c>
      <c r="J1666" s="102" t="e">
        <f t="shared" si="181"/>
        <v>#N/A</v>
      </c>
    </row>
    <row r="1667" spans="1:10">
      <c r="A1667" s="99"/>
      <c r="B1667" s="70"/>
      <c r="C1667" s="70"/>
      <c r="D1667" s="100" t="e">
        <f t="shared" ref="D1667:D1730" si="182">IF(B1667="",NA(),B1667/100)</f>
        <v>#N/A</v>
      </c>
      <c r="E1667" s="100" t="e">
        <f t="shared" ref="E1667:E1730" si="183">IF(C1667="",NA(),C1667/100)</f>
        <v>#N/A</v>
      </c>
      <c r="F1667" s="101" t="e">
        <f t="shared" ref="F1667:F1730" si="184">IF(B1667="",NA(),IF(C1667="",NA(),(($M$17*$M$19)/($M$18*$M$23*$M$22))*($N$20-((1-$N$20-$N$21)/(1-D1667-E1667))*D1667)))</f>
        <v>#N/A</v>
      </c>
      <c r="G1667" s="101" t="e">
        <f t="shared" ref="G1667:G1730" ca="1" si="185">_xlfn.IFNA(F1667*3600,NA())</f>
        <v>#NAME?</v>
      </c>
      <c r="H1667" s="101" t="e">
        <f t="shared" ref="H1667:H1730" si="186">IF(B1667="",NA(),IF(C1667="",NA(),(($M$17*$M$19)/($M$18*$M$23*$M$22))*(((1-$N$20-$N$21)/(1-D1667-E1667))*E1667-$N$21)))</f>
        <v>#N/A</v>
      </c>
      <c r="I1667" s="101" t="e">
        <f t="shared" ref="I1667:I1730" ca="1" si="187">_xlfn.IFNA(H1667*3600,NA())</f>
        <v>#NAME?</v>
      </c>
      <c r="J1667" s="102" t="e">
        <f t="shared" ref="J1667:J1730" si="188">IF(B1667="",NA(),IF(C1667="",NA(),I1667/G1667))</f>
        <v>#N/A</v>
      </c>
    </row>
    <row r="1668" spans="1:10">
      <c r="A1668" s="99"/>
      <c r="B1668" s="70"/>
      <c r="C1668" s="70"/>
      <c r="D1668" s="100" t="e">
        <f t="shared" si="182"/>
        <v>#N/A</v>
      </c>
      <c r="E1668" s="100" t="e">
        <f t="shared" si="183"/>
        <v>#N/A</v>
      </c>
      <c r="F1668" s="101" t="e">
        <f t="shared" si="184"/>
        <v>#N/A</v>
      </c>
      <c r="G1668" s="101" t="e">
        <f t="shared" ca="1" si="185"/>
        <v>#NAME?</v>
      </c>
      <c r="H1668" s="101" t="e">
        <f t="shared" si="186"/>
        <v>#N/A</v>
      </c>
      <c r="I1668" s="101" t="e">
        <f t="shared" ca="1" si="187"/>
        <v>#NAME?</v>
      </c>
      <c r="J1668" s="102" t="e">
        <f t="shared" si="188"/>
        <v>#N/A</v>
      </c>
    </row>
    <row r="1669" spans="1:10">
      <c r="A1669" s="99"/>
      <c r="B1669" s="70"/>
      <c r="C1669" s="70"/>
      <c r="D1669" s="100" t="e">
        <f t="shared" si="182"/>
        <v>#N/A</v>
      </c>
      <c r="E1669" s="100" t="e">
        <f t="shared" si="183"/>
        <v>#N/A</v>
      </c>
      <c r="F1669" s="101" t="e">
        <f t="shared" si="184"/>
        <v>#N/A</v>
      </c>
      <c r="G1669" s="101" t="e">
        <f t="shared" ca="1" si="185"/>
        <v>#NAME?</v>
      </c>
      <c r="H1669" s="101" t="e">
        <f t="shared" si="186"/>
        <v>#N/A</v>
      </c>
      <c r="I1669" s="101" t="e">
        <f t="shared" ca="1" si="187"/>
        <v>#NAME?</v>
      </c>
      <c r="J1669" s="102" t="e">
        <f t="shared" si="188"/>
        <v>#N/A</v>
      </c>
    </row>
    <row r="1670" spans="1:10">
      <c r="A1670" s="99"/>
      <c r="B1670" s="70"/>
      <c r="C1670" s="70"/>
      <c r="D1670" s="100" t="e">
        <f t="shared" si="182"/>
        <v>#N/A</v>
      </c>
      <c r="E1670" s="100" t="e">
        <f t="shared" si="183"/>
        <v>#N/A</v>
      </c>
      <c r="F1670" s="101" t="e">
        <f t="shared" si="184"/>
        <v>#N/A</v>
      </c>
      <c r="G1670" s="101" t="e">
        <f t="shared" ca="1" si="185"/>
        <v>#NAME?</v>
      </c>
      <c r="H1670" s="101" t="e">
        <f t="shared" si="186"/>
        <v>#N/A</v>
      </c>
      <c r="I1670" s="101" t="e">
        <f t="shared" ca="1" si="187"/>
        <v>#NAME?</v>
      </c>
      <c r="J1670" s="102" t="e">
        <f t="shared" si="188"/>
        <v>#N/A</v>
      </c>
    </row>
    <row r="1671" spans="1:10">
      <c r="A1671" s="99"/>
      <c r="B1671" s="70"/>
      <c r="C1671" s="70"/>
      <c r="D1671" s="100" t="e">
        <f t="shared" si="182"/>
        <v>#N/A</v>
      </c>
      <c r="E1671" s="100" t="e">
        <f t="shared" si="183"/>
        <v>#N/A</v>
      </c>
      <c r="F1671" s="101" t="e">
        <f t="shared" si="184"/>
        <v>#N/A</v>
      </c>
      <c r="G1671" s="101" t="e">
        <f t="shared" ca="1" si="185"/>
        <v>#NAME?</v>
      </c>
      <c r="H1671" s="101" t="e">
        <f t="shared" si="186"/>
        <v>#N/A</v>
      </c>
      <c r="I1671" s="101" t="e">
        <f t="shared" ca="1" si="187"/>
        <v>#NAME?</v>
      </c>
      <c r="J1671" s="102" t="e">
        <f t="shared" si="188"/>
        <v>#N/A</v>
      </c>
    </row>
    <row r="1672" spans="1:10">
      <c r="A1672" s="99"/>
      <c r="B1672" s="70"/>
      <c r="C1672" s="70"/>
      <c r="D1672" s="100" t="e">
        <f t="shared" si="182"/>
        <v>#N/A</v>
      </c>
      <c r="E1672" s="100" t="e">
        <f t="shared" si="183"/>
        <v>#N/A</v>
      </c>
      <c r="F1672" s="101" t="e">
        <f t="shared" si="184"/>
        <v>#N/A</v>
      </c>
      <c r="G1672" s="101" t="e">
        <f t="shared" ca="1" si="185"/>
        <v>#NAME?</v>
      </c>
      <c r="H1672" s="101" t="e">
        <f t="shared" si="186"/>
        <v>#N/A</v>
      </c>
      <c r="I1672" s="101" t="e">
        <f t="shared" ca="1" si="187"/>
        <v>#NAME?</v>
      </c>
      <c r="J1672" s="102" t="e">
        <f t="shared" si="188"/>
        <v>#N/A</v>
      </c>
    </row>
    <row r="1673" spans="1:10">
      <c r="A1673" s="99"/>
      <c r="B1673" s="70"/>
      <c r="C1673" s="70"/>
      <c r="D1673" s="100" t="e">
        <f t="shared" si="182"/>
        <v>#N/A</v>
      </c>
      <c r="E1673" s="100" t="e">
        <f t="shared" si="183"/>
        <v>#N/A</v>
      </c>
      <c r="F1673" s="101" t="e">
        <f t="shared" si="184"/>
        <v>#N/A</v>
      </c>
      <c r="G1673" s="101" t="e">
        <f t="shared" ca="1" si="185"/>
        <v>#NAME?</v>
      </c>
      <c r="H1673" s="101" t="e">
        <f t="shared" si="186"/>
        <v>#N/A</v>
      </c>
      <c r="I1673" s="101" t="e">
        <f t="shared" ca="1" si="187"/>
        <v>#NAME?</v>
      </c>
      <c r="J1673" s="102" t="e">
        <f t="shared" si="188"/>
        <v>#N/A</v>
      </c>
    </row>
    <row r="1674" spans="1:10">
      <c r="A1674" s="99"/>
      <c r="B1674" s="70"/>
      <c r="C1674" s="70"/>
      <c r="D1674" s="100" t="e">
        <f t="shared" si="182"/>
        <v>#N/A</v>
      </c>
      <c r="E1674" s="100" t="e">
        <f t="shared" si="183"/>
        <v>#N/A</v>
      </c>
      <c r="F1674" s="101" t="e">
        <f t="shared" si="184"/>
        <v>#N/A</v>
      </c>
      <c r="G1674" s="101" t="e">
        <f t="shared" ca="1" si="185"/>
        <v>#NAME?</v>
      </c>
      <c r="H1674" s="101" t="e">
        <f t="shared" si="186"/>
        <v>#N/A</v>
      </c>
      <c r="I1674" s="101" t="e">
        <f t="shared" ca="1" si="187"/>
        <v>#NAME?</v>
      </c>
      <c r="J1674" s="102" t="e">
        <f t="shared" si="188"/>
        <v>#N/A</v>
      </c>
    </row>
    <row r="1675" spans="1:10">
      <c r="A1675" s="99"/>
      <c r="B1675" s="70"/>
      <c r="C1675" s="70"/>
      <c r="D1675" s="100" t="e">
        <f t="shared" si="182"/>
        <v>#N/A</v>
      </c>
      <c r="E1675" s="100" t="e">
        <f t="shared" si="183"/>
        <v>#N/A</v>
      </c>
      <c r="F1675" s="101" t="e">
        <f t="shared" si="184"/>
        <v>#N/A</v>
      </c>
      <c r="G1675" s="101" t="e">
        <f t="shared" ca="1" si="185"/>
        <v>#NAME?</v>
      </c>
      <c r="H1675" s="101" t="e">
        <f t="shared" si="186"/>
        <v>#N/A</v>
      </c>
      <c r="I1675" s="101" t="e">
        <f t="shared" ca="1" si="187"/>
        <v>#NAME?</v>
      </c>
      <c r="J1675" s="102" t="e">
        <f t="shared" si="188"/>
        <v>#N/A</v>
      </c>
    </row>
    <row r="1676" spans="1:10">
      <c r="A1676" s="99"/>
      <c r="B1676" s="70"/>
      <c r="C1676" s="70"/>
      <c r="D1676" s="100" t="e">
        <f t="shared" si="182"/>
        <v>#N/A</v>
      </c>
      <c r="E1676" s="100" t="e">
        <f t="shared" si="183"/>
        <v>#N/A</v>
      </c>
      <c r="F1676" s="101" t="e">
        <f t="shared" si="184"/>
        <v>#N/A</v>
      </c>
      <c r="G1676" s="101" t="e">
        <f t="shared" ca="1" si="185"/>
        <v>#NAME?</v>
      </c>
      <c r="H1676" s="101" t="e">
        <f t="shared" si="186"/>
        <v>#N/A</v>
      </c>
      <c r="I1676" s="101" t="e">
        <f t="shared" ca="1" si="187"/>
        <v>#NAME?</v>
      </c>
      <c r="J1676" s="102" t="e">
        <f t="shared" si="188"/>
        <v>#N/A</v>
      </c>
    </row>
    <row r="1677" spans="1:10">
      <c r="A1677" s="99"/>
      <c r="B1677" s="70"/>
      <c r="C1677" s="70"/>
      <c r="D1677" s="100" t="e">
        <f t="shared" si="182"/>
        <v>#N/A</v>
      </c>
      <c r="E1677" s="100" t="e">
        <f t="shared" si="183"/>
        <v>#N/A</v>
      </c>
      <c r="F1677" s="101" t="e">
        <f t="shared" si="184"/>
        <v>#N/A</v>
      </c>
      <c r="G1677" s="101" t="e">
        <f t="shared" ca="1" si="185"/>
        <v>#NAME?</v>
      </c>
      <c r="H1677" s="101" t="e">
        <f t="shared" si="186"/>
        <v>#N/A</v>
      </c>
      <c r="I1677" s="101" t="e">
        <f t="shared" ca="1" si="187"/>
        <v>#NAME?</v>
      </c>
      <c r="J1677" s="102" t="e">
        <f t="shared" si="188"/>
        <v>#N/A</v>
      </c>
    </row>
    <row r="1678" spans="1:10">
      <c r="A1678" s="99"/>
      <c r="B1678" s="70"/>
      <c r="C1678" s="70"/>
      <c r="D1678" s="100" t="e">
        <f t="shared" si="182"/>
        <v>#N/A</v>
      </c>
      <c r="E1678" s="100" t="e">
        <f t="shared" si="183"/>
        <v>#N/A</v>
      </c>
      <c r="F1678" s="101" t="e">
        <f t="shared" si="184"/>
        <v>#N/A</v>
      </c>
      <c r="G1678" s="101" t="e">
        <f t="shared" ca="1" si="185"/>
        <v>#NAME?</v>
      </c>
      <c r="H1678" s="101" t="e">
        <f t="shared" si="186"/>
        <v>#N/A</v>
      </c>
      <c r="I1678" s="101" t="e">
        <f t="shared" ca="1" si="187"/>
        <v>#NAME?</v>
      </c>
      <c r="J1678" s="102" t="e">
        <f t="shared" si="188"/>
        <v>#N/A</v>
      </c>
    </row>
    <row r="1679" spans="1:10">
      <c r="A1679" s="99"/>
      <c r="B1679" s="70"/>
      <c r="C1679" s="70"/>
      <c r="D1679" s="100" t="e">
        <f t="shared" si="182"/>
        <v>#N/A</v>
      </c>
      <c r="E1679" s="100" t="e">
        <f t="shared" si="183"/>
        <v>#N/A</v>
      </c>
      <c r="F1679" s="101" t="e">
        <f t="shared" si="184"/>
        <v>#N/A</v>
      </c>
      <c r="G1679" s="101" t="e">
        <f t="shared" ca="1" si="185"/>
        <v>#NAME?</v>
      </c>
      <c r="H1679" s="101" t="e">
        <f t="shared" si="186"/>
        <v>#N/A</v>
      </c>
      <c r="I1679" s="101" t="e">
        <f t="shared" ca="1" si="187"/>
        <v>#NAME?</v>
      </c>
      <c r="J1679" s="102" t="e">
        <f t="shared" si="188"/>
        <v>#N/A</v>
      </c>
    </row>
    <row r="1680" spans="1:10">
      <c r="A1680" s="99"/>
      <c r="B1680" s="70"/>
      <c r="C1680" s="70"/>
      <c r="D1680" s="100" t="e">
        <f t="shared" si="182"/>
        <v>#N/A</v>
      </c>
      <c r="E1680" s="100" t="e">
        <f t="shared" si="183"/>
        <v>#N/A</v>
      </c>
      <c r="F1680" s="101" t="e">
        <f t="shared" si="184"/>
        <v>#N/A</v>
      </c>
      <c r="G1680" s="101" t="e">
        <f t="shared" ca="1" si="185"/>
        <v>#NAME?</v>
      </c>
      <c r="H1680" s="101" t="e">
        <f t="shared" si="186"/>
        <v>#N/A</v>
      </c>
      <c r="I1680" s="101" t="e">
        <f t="shared" ca="1" si="187"/>
        <v>#NAME?</v>
      </c>
      <c r="J1680" s="102" t="e">
        <f t="shared" si="188"/>
        <v>#N/A</v>
      </c>
    </row>
    <row r="1681" spans="1:10">
      <c r="A1681" s="99"/>
      <c r="B1681" s="70"/>
      <c r="C1681" s="70"/>
      <c r="D1681" s="100" t="e">
        <f t="shared" si="182"/>
        <v>#N/A</v>
      </c>
      <c r="E1681" s="100" t="e">
        <f t="shared" si="183"/>
        <v>#N/A</v>
      </c>
      <c r="F1681" s="101" t="e">
        <f t="shared" si="184"/>
        <v>#N/A</v>
      </c>
      <c r="G1681" s="101" t="e">
        <f t="shared" ca="1" si="185"/>
        <v>#NAME?</v>
      </c>
      <c r="H1681" s="101" t="e">
        <f t="shared" si="186"/>
        <v>#N/A</v>
      </c>
      <c r="I1681" s="101" t="e">
        <f t="shared" ca="1" si="187"/>
        <v>#NAME?</v>
      </c>
      <c r="J1681" s="102" t="e">
        <f t="shared" si="188"/>
        <v>#N/A</v>
      </c>
    </row>
    <row r="1682" spans="1:10">
      <c r="A1682" s="99"/>
      <c r="B1682" s="70"/>
      <c r="C1682" s="70"/>
      <c r="D1682" s="100" t="e">
        <f t="shared" si="182"/>
        <v>#N/A</v>
      </c>
      <c r="E1682" s="100" t="e">
        <f t="shared" si="183"/>
        <v>#N/A</v>
      </c>
      <c r="F1682" s="101" t="e">
        <f t="shared" si="184"/>
        <v>#N/A</v>
      </c>
      <c r="G1682" s="101" t="e">
        <f t="shared" ca="1" si="185"/>
        <v>#NAME?</v>
      </c>
      <c r="H1682" s="101" t="e">
        <f t="shared" si="186"/>
        <v>#N/A</v>
      </c>
      <c r="I1682" s="101" t="e">
        <f t="shared" ca="1" si="187"/>
        <v>#NAME?</v>
      </c>
      <c r="J1682" s="102" t="e">
        <f t="shared" si="188"/>
        <v>#N/A</v>
      </c>
    </row>
    <row r="1683" spans="1:10">
      <c r="A1683" s="99"/>
      <c r="B1683" s="70"/>
      <c r="C1683" s="70"/>
      <c r="D1683" s="100" t="e">
        <f t="shared" si="182"/>
        <v>#N/A</v>
      </c>
      <c r="E1683" s="100" t="e">
        <f t="shared" si="183"/>
        <v>#N/A</v>
      </c>
      <c r="F1683" s="101" t="e">
        <f t="shared" si="184"/>
        <v>#N/A</v>
      </c>
      <c r="G1683" s="101" t="e">
        <f t="shared" ca="1" si="185"/>
        <v>#NAME?</v>
      </c>
      <c r="H1683" s="101" t="e">
        <f t="shared" si="186"/>
        <v>#N/A</v>
      </c>
      <c r="I1683" s="101" t="e">
        <f t="shared" ca="1" si="187"/>
        <v>#NAME?</v>
      </c>
      <c r="J1683" s="102" t="e">
        <f t="shared" si="188"/>
        <v>#N/A</v>
      </c>
    </row>
    <row r="1684" spans="1:10">
      <c r="A1684" s="99"/>
      <c r="B1684" s="70"/>
      <c r="C1684" s="70"/>
      <c r="D1684" s="100" t="e">
        <f t="shared" si="182"/>
        <v>#N/A</v>
      </c>
      <c r="E1684" s="100" t="e">
        <f t="shared" si="183"/>
        <v>#N/A</v>
      </c>
      <c r="F1684" s="101" t="e">
        <f t="shared" si="184"/>
        <v>#N/A</v>
      </c>
      <c r="G1684" s="101" t="e">
        <f t="shared" ca="1" si="185"/>
        <v>#NAME?</v>
      </c>
      <c r="H1684" s="101" t="e">
        <f t="shared" si="186"/>
        <v>#N/A</v>
      </c>
      <c r="I1684" s="101" t="e">
        <f t="shared" ca="1" si="187"/>
        <v>#NAME?</v>
      </c>
      <c r="J1684" s="102" t="e">
        <f t="shared" si="188"/>
        <v>#N/A</v>
      </c>
    </row>
    <row r="1685" spans="1:10">
      <c r="A1685" s="99"/>
      <c r="B1685" s="70"/>
      <c r="C1685" s="70"/>
      <c r="D1685" s="100" t="e">
        <f t="shared" si="182"/>
        <v>#N/A</v>
      </c>
      <c r="E1685" s="100" t="e">
        <f t="shared" si="183"/>
        <v>#N/A</v>
      </c>
      <c r="F1685" s="101" t="e">
        <f t="shared" si="184"/>
        <v>#N/A</v>
      </c>
      <c r="G1685" s="101" t="e">
        <f t="shared" ca="1" si="185"/>
        <v>#NAME?</v>
      </c>
      <c r="H1685" s="101" t="e">
        <f t="shared" si="186"/>
        <v>#N/A</v>
      </c>
      <c r="I1685" s="101" t="e">
        <f t="shared" ca="1" si="187"/>
        <v>#NAME?</v>
      </c>
      <c r="J1685" s="102" t="e">
        <f t="shared" si="188"/>
        <v>#N/A</v>
      </c>
    </row>
    <row r="1686" spans="1:10">
      <c r="A1686" s="99"/>
      <c r="B1686" s="70"/>
      <c r="C1686" s="70"/>
      <c r="D1686" s="100" t="e">
        <f t="shared" si="182"/>
        <v>#N/A</v>
      </c>
      <c r="E1686" s="100" t="e">
        <f t="shared" si="183"/>
        <v>#N/A</v>
      </c>
      <c r="F1686" s="101" t="e">
        <f t="shared" si="184"/>
        <v>#N/A</v>
      </c>
      <c r="G1686" s="101" t="e">
        <f t="shared" ca="1" si="185"/>
        <v>#NAME?</v>
      </c>
      <c r="H1686" s="101" t="e">
        <f t="shared" si="186"/>
        <v>#N/A</v>
      </c>
      <c r="I1686" s="101" t="e">
        <f t="shared" ca="1" si="187"/>
        <v>#NAME?</v>
      </c>
      <c r="J1686" s="102" t="e">
        <f t="shared" si="188"/>
        <v>#N/A</v>
      </c>
    </row>
    <row r="1687" spans="1:10">
      <c r="A1687" s="99"/>
      <c r="B1687" s="70"/>
      <c r="C1687" s="70"/>
      <c r="D1687" s="100" t="e">
        <f t="shared" si="182"/>
        <v>#N/A</v>
      </c>
      <c r="E1687" s="100" t="e">
        <f t="shared" si="183"/>
        <v>#N/A</v>
      </c>
      <c r="F1687" s="101" t="e">
        <f t="shared" si="184"/>
        <v>#N/A</v>
      </c>
      <c r="G1687" s="101" t="e">
        <f t="shared" ca="1" si="185"/>
        <v>#NAME?</v>
      </c>
      <c r="H1687" s="101" t="e">
        <f t="shared" si="186"/>
        <v>#N/A</v>
      </c>
      <c r="I1687" s="101" t="e">
        <f t="shared" ca="1" si="187"/>
        <v>#NAME?</v>
      </c>
      <c r="J1687" s="102" t="e">
        <f t="shared" si="188"/>
        <v>#N/A</v>
      </c>
    </row>
    <row r="1688" spans="1:10">
      <c r="A1688" s="99"/>
      <c r="B1688" s="70"/>
      <c r="C1688" s="70"/>
      <c r="D1688" s="100" t="e">
        <f t="shared" si="182"/>
        <v>#N/A</v>
      </c>
      <c r="E1688" s="100" t="e">
        <f t="shared" si="183"/>
        <v>#N/A</v>
      </c>
      <c r="F1688" s="101" t="e">
        <f t="shared" si="184"/>
        <v>#N/A</v>
      </c>
      <c r="G1688" s="101" t="e">
        <f t="shared" ca="1" si="185"/>
        <v>#NAME?</v>
      </c>
      <c r="H1688" s="101" t="e">
        <f t="shared" si="186"/>
        <v>#N/A</v>
      </c>
      <c r="I1688" s="101" t="e">
        <f t="shared" ca="1" si="187"/>
        <v>#NAME?</v>
      </c>
      <c r="J1688" s="102" t="e">
        <f t="shared" si="188"/>
        <v>#N/A</v>
      </c>
    </row>
    <row r="1689" spans="1:10">
      <c r="A1689" s="99"/>
      <c r="B1689" s="70"/>
      <c r="C1689" s="70"/>
      <c r="D1689" s="100" t="e">
        <f t="shared" si="182"/>
        <v>#N/A</v>
      </c>
      <c r="E1689" s="100" t="e">
        <f t="shared" si="183"/>
        <v>#N/A</v>
      </c>
      <c r="F1689" s="101" t="e">
        <f t="shared" si="184"/>
        <v>#N/A</v>
      </c>
      <c r="G1689" s="101" t="e">
        <f t="shared" ca="1" si="185"/>
        <v>#NAME?</v>
      </c>
      <c r="H1689" s="101" t="e">
        <f t="shared" si="186"/>
        <v>#N/A</v>
      </c>
      <c r="I1689" s="101" t="e">
        <f t="shared" ca="1" si="187"/>
        <v>#NAME?</v>
      </c>
      <c r="J1689" s="102" t="e">
        <f t="shared" si="188"/>
        <v>#N/A</v>
      </c>
    </row>
    <row r="1690" spans="1:10">
      <c r="A1690" s="99"/>
      <c r="B1690" s="70"/>
      <c r="C1690" s="70"/>
      <c r="D1690" s="100" t="e">
        <f t="shared" si="182"/>
        <v>#N/A</v>
      </c>
      <c r="E1690" s="100" t="e">
        <f t="shared" si="183"/>
        <v>#N/A</v>
      </c>
      <c r="F1690" s="101" t="e">
        <f t="shared" si="184"/>
        <v>#N/A</v>
      </c>
      <c r="G1690" s="101" t="e">
        <f t="shared" ca="1" si="185"/>
        <v>#NAME?</v>
      </c>
      <c r="H1690" s="101" t="e">
        <f t="shared" si="186"/>
        <v>#N/A</v>
      </c>
      <c r="I1690" s="101" t="e">
        <f t="shared" ca="1" si="187"/>
        <v>#NAME?</v>
      </c>
      <c r="J1690" s="102" t="e">
        <f t="shared" si="188"/>
        <v>#N/A</v>
      </c>
    </row>
    <row r="1691" spans="1:10">
      <c r="A1691" s="99"/>
      <c r="B1691" s="70"/>
      <c r="C1691" s="70"/>
      <c r="D1691" s="100" t="e">
        <f t="shared" si="182"/>
        <v>#N/A</v>
      </c>
      <c r="E1691" s="100" t="e">
        <f t="shared" si="183"/>
        <v>#N/A</v>
      </c>
      <c r="F1691" s="101" t="e">
        <f t="shared" si="184"/>
        <v>#N/A</v>
      </c>
      <c r="G1691" s="101" t="e">
        <f t="shared" ca="1" si="185"/>
        <v>#NAME?</v>
      </c>
      <c r="H1691" s="101" t="e">
        <f t="shared" si="186"/>
        <v>#N/A</v>
      </c>
      <c r="I1691" s="101" t="e">
        <f t="shared" ca="1" si="187"/>
        <v>#NAME?</v>
      </c>
      <c r="J1691" s="102" t="e">
        <f t="shared" si="188"/>
        <v>#N/A</v>
      </c>
    </row>
    <row r="1692" spans="1:10">
      <c r="A1692" s="99"/>
      <c r="B1692" s="70"/>
      <c r="C1692" s="70"/>
      <c r="D1692" s="100" t="e">
        <f t="shared" si="182"/>
        <v>#N/A</v>
      </c>
      <c r="E1692" s="100" t="e">
        <f t="shared" si="183"/>
        <v>#N/A</v>
      </c>
      <c r="F1692" s="101" t="e">
        <f t="shared" si="184"/>
        <v>#N/A</v>
      </c>
      <c r="G1692" s="101" t="e">
        <f t="shared" ca="1" si="185"/>
        <v>#NAME?</v>
      </c>
      <c r="H1692" s="101" t="e">
        <f t="shared" si="186"/>
        <v>#N/A</v>
      </c>
      <c r="I1692" s="101" t="e">
        <f t="shared" ca="1" si="187"/>
        <v>#NAME?</v>
      </c>
      <c r="J1692" s="102" t="e">
        <f t="shared" si="188"/>
        <v>#N/A</v>
      </c>
    </row>
    <row r="1693" spans="1:10">
      <c r="A1693" s="99"/>
      <c r="B1693" s="70"/>
      <c r="C1693" s="70"/>
      <c r="D1693" s="100" t="e">
        <f t="shared" si="182"/>
        <v>#N/A</v>
      </c>
      <c r="E1693" s="100" t="e">
        <f t="shared" si="183"/>
        <v>#N/A</v>
      </c>
      <c r="F1693" s="101" t="e">
        <f t="shared" si="184"/>
        <v>#N/A</v>
      </c>
      <c r="G1693" s="101" t="e">
        <f t="shared" ca="1" si="185"/>
        <v>#NAME?</v>
      </c>
      <c r="H1693" s="101" t="e">
        <f t="shared" si="186"/>
        <v>#N/A</v>
      </c>
      <c r="I1693" s="101" t="e">
        <f t="shared" ca="1" si="187"/>
        <v>#NAME?</v>
      </c>
      <c r="J1693" s="102" t="e">
        <f t="shared" si="188"/>
        <v>#N/A</v>
      </c>
    </row>
    <row r="1694" spans="1:10">
      <c r="A1694" s="99"/>
      <c r="B1694" s="70"/>
      <c r="C1694" s="70"/>
      <c r="D1694" s="100" t="e">
        <f t="shared" si="182"/>
        <v>#N/A</v>
      </c>
      <c r="E1694" s="100" t="e">
        <f t="shared" si="183"/>
        <v>#N/A</v>
      </c>
      <c r="F1694" s="101" t="e">
        <f t="shared" si="184"/>
        <v>#N/A</v>
      </c>
      <c r="G1694" s="101" t="e">
        <f t="shared" ca="1" si="185"/>
        <v>#NAME?</v>
      </c>
      <c r="H1694" s="101" t="e">
        <f t="shared" si="186"/>
        <v>#N/A</v>
      </c>
      <c r="I1694" s="101" t="e">
        <f t="shared" ca="1" si="187"/>
        <v>#NAME?</v>
      </c>
      <c r="J1694" s="102" t="e">
        <f t="shared" si="188"/>
        <v>#N/A</v>
      </c>
    </row>
    <row r="1695" spans="1:10">
      <c r="A1695" s="99"/>
      <c r="B1695" s="70"/>
      <c r="C1695" s="70"/>
      <c r="D1695" s="100" t="e">
        <f t="shared" si="182"/>
        <v>#N/A</v>
      </c>
      <c r="E1695" s="100" t="e">
        <f t="shared" si="183"/>
        <v>#N/A</v>
      </c>
      <c r="F1695" s="101" t="e">
        <f t="shared" si="184"/>
        <v>#N/A</v>
      </c>
      <c r="G1695" s="101" t="e">
        <f t="shared" ca="1" si="185"/>
        <v>#NAME?</v>
      </c>
      <c r="H1695" s="101" t="e">
        <f t="shared" si="186"/>
        <v>#N/A</v>
      </c>
      <c r="I1695" s="101" t="e">
        <f t="shared" ca="1" si="187"/>
        <v>#NAME?</v>
      </c>
      <c r="J1695" s="102" t="e">
        <f t="shared" si="188"/>
        <v>#N/A</v>
      </c>
    </row>
    <row r="1696" spans="1:10">
      <c r="A1696" s="99"/>
      <c r="B1696" s="70"/>
      <c r="C1696" s="70"/>
      <c r="D1696" s="100" t="e">
        <f t="shared" si="182"/>
        <v>#N/A</v>
      </c>
      <c r="E1696" s="100" t="e">
        <f t="shared" si="183"/>
        <v>#N/A</v>
      </c>
      <c r="F1696" s="101" t="e">
        <f t="shared" si="184"/>
        <v>#N/A</v>
      </c>
      <c r="G1696" s="101" t="e">
        <f t="shared" ca="1" si="185"/>
        <v>#NAME?</v>
      </c>
      <c r="H1696" s="101" t="e">
        <f t="shared" si="186"/>
        <v>#N/A</v>
      </c>
      <c r="I1696" s="101" t="e">
        <f t="shared" ca="1" si="187"/>
        <v>#NAME?</v>
      </c>
      <c r="J1696" s="102" t="e">
        <f t="shared" si="188"/>
        <v>#N/A</v>
      </c>
    </row>
    <row r="1697" spans="1:10">
      <c r="A1697" s="99"/>
      <c r="B1697" s="70"/>
      <c r="C1697" s="70"/>
      <c r="D1697" s="100" t="e">
        <f t="shared" si="182"/>
        <v>#N/A</v>
      </c>
      <c r="E1697" s="100" t="e">
        <f t="shared" si="183"/>
        <v>#N/A</v>
      </c>
      <c r="F1697" s="101" t="e">
        <f t="shared" si="184"/>
        <v>#N/A</v>
      </c>
      <c r="G1697" s="101" t="e">
        <f t="shared" ca="1" si="185"/>
        <v>#NAME?</v>
      </c>
      <c r="H1697" s="101" t="e">
        <f t="shared" si="186"/>
        <v>#N/A</v>
      </c>
      <c r="I1697" s="101" t="e">
        <f t="shared" ca="1" si="187"/>
        <v>#NAME?</v>
      </c>
      <c r="J1697" s="102" t="e">
        <f t="shared" si="188"/>
        <v>#N/A</v>
      </c>
    </row>
    <row r="1698" spans="1:10">
      <c r="A1698" s="99"/>
      <c r="B1698" s="70"/>
      <c r="C1698" s="70"/>
      <c r="D1698" s="100" t="e">
        <f t="shared" si="182"/>
        <v>#N/A</v>
      </c>
      <c r="E1698" s="100" t="e">
        <f t="shared" si="183"/>
        <v>#N/A</v>
      </c>
      <c r="F1698" s="101" t="e">
        <f t="shared" si="184"/>
        <v>#N/A</v>
      </c>
      <c r="G1698" s="101" t="e">
        <f t="shared" ca="1" si="185"/>
        <v>#NAME?</v>
      </c>
      <c r="H1698" s="101" t="e">
        <f t="shared" si="186"/>
        <v>#N/A</v>
      </c>
      <c r="I1698" s="101" t="e">
        <f t="shared" ca="1" si="187"/>
        <v>#NAME?</v>
      </c>
      <c r="J1698" s="102" t="e">
        <f t="shared" si="188"/>
        <v>#N/A</v>
      </c>
    </row>
    <row r="1699" spans="1:10">
      <c r="A1699" s="99"/>
      <c r="B1699" s="70"/>
      <c r="C1699" s="70"/>
      <c r="D1699" s="100" t="e">
        <f t="shared" si="182"/>
        <v>#N/A</v>
      </c>
      <c r="E1699" s="100" t="e">
        <f t="shared" si="183"/>
        <v>#N/A</v>
      </c>
      <c r="F1699" s="101" t="e">
        <f t="shared" si="184"/>
        <v>#N/A</v>
      </c>
      <c r="G1699" s="101" t="e">
        <f t="shared" ca="1" si="185"/>
        <v>#NAME?</v>
      </c>
      <c r="H1699" s="101" t="e">
        <f t="shared" si="186"/>
        <v>#N/A</v>
      </c>
      <c r="I1699" s="101" t="e">
        <f t="shared" ca="1" si="187"/>
        <v>#NAME?</v>
      </c>
      <c r="J1699" s="102" t="e">
        <f t="shared" si="188"/>
        <v>#N/A</v>
      </c>
    </row>
    <row r="1700" spans="1:10">
      <c r="A1700" s="99"/>
      <c r="B1700" s="70"/>
      <c r="C1700" s="70"/>
      <c r="D1700" s="100" t="e">
        <f t="shared" si="182"/>
        <v>#N/A</v>
      </c>
      <c r="E1700" s="100" t="e">
        <f t="shared" si="183"/>
        <v>#N/A</v>
      </c>
      <c r="F1700" s="101" t="e">
        <f t="shared" si="184"/>
        <v>#N/A</v>
      </c>
      <c r="G1700" s="101" t="e">
        <f t="shared" ca="1" si="185"/>
        <v>#NAME?</v>
      </c>
      <c r="H1700" s="101" t="e">
        <f t="shared" si="186"/>
        <v>#N/A</v>
      </c>
      <c r="I1700" s="101" t="e">
        <f t="shared" ca="1" si="187"/>
        <v>#NAME?</v>
      </c>
      <c r="J1700" s="102" t="e">
        <f t="shared" si="188"/>
        <v>#N/A</v>
      </c>
    </row>
    <row r="1701" spans="1:10">
      <c r="A1701" s="99"/>
      <c r="B1701" s="70"/>
      <c r="C1701" s="70"/>
      <c r="D1701" s="100" t="e">
        <f t="shared" si="182"/>
        <v>#N/A</v>
      </c>
      <c r="E1701" s="100" t="e">
        <f t="shared" si="183"/>
        <v>#N/A</v>
      </c>
      <c r="F1701" s="101" t="e">
        <f t="shared" si="184"/>
        <v>#N/A</v>
      </c>
      <c r="G1701" s="101" t="e">
        <f t="shared" ca="1" si="185"/>
        <v>#NAME?</v>
      </c>
      <c r="H1701" s="101" t="e">
        <f t="shared" si="186"/>
        <v>#N/A</v>
      </c>
      <c r="I1701" s="101" t="e">
        <f t="shared" ca="1" si="187"/>
        <v>#NAME?</v>
      </c>
      <c r="J1701" s="102" t="e">
        <f t="shared" si="188"/>
        <v>#N/A</v>
      </c>
    </row>
    <row r="1702" spans="1:10">
      <c r="A1702" s="99"/>
      <c r="B1702" s="70"/>
      <c r="C1702" s="70"/>
      <c r="D1702" s="100" t="e">
        <f t="shared" si="182"/>
        <v>#N/A</v>
      </c>
      <c r="E1702" s="100" t="e">
        <f t="shared" si="183"/>
        <v>#N/A</v>
      </c>
      <c r="F1702" s="101" t="e">
        <f t="shared" si="184"/>
        <v>#N/A</v>
      </c>
      <c r="G1702" s="101" t="e">
        <f t="shared" ca="1" si="185"/>
        <v>#NAME?</v>
      </c>
      <c r="H1702" s="101" t="e">
        <f t="shared" si="186"/>
        <v>#N/A</v>
      </c>
      <c r="I1702" s="101" t="e">
        <f t="shared" ca="1" si="187"/>
        <v>#NAME?</v>
      </c>
      <c r="J1702" s="102" t="e">
        <f t="shared" si="188"/>
        <v>#N/A</v>
      </c>
    </row>
    <row r="1703" spans="1:10">
      <c r="A1703" s="99"/>
      <c r="B1703" s="70"/>
      <c r="C1703" s="70"/>
      <c r="D1703" s="100" t="e">
        <f t="shared" si="182"/>
        <v>#N/A</v>
      </c>
      <c r="E1703" s="100" t="e">
        <f t="shared" si="183"/>
        <v>#N/A</v>
      </c>
      <c r="F1703" s="101" t="e">
        <f t="shared" si="184"/>
        <v>#N/A</v>
      </c>
      <c r="G1703" s="101" t="e">
        <f t="shared" ca="1" si="185"/>
        <v>#NAME?</v>
      </c>
      <c r="H1703" s="101" t="e">
        <f t="shared" si="186"/>
        <v>#N/A</v>
      </c>
      <c r="I1703" s="101" t="e">
        <f t="shared" ca="1" si="187"/>
        <v>#NAME?</v>
      </c>
      <c r="J1703" s="102" t="e">
        <f t="shared" si="188"/>
        <v>#N/A</v>
      </c>
    </row>
    <row r="1704" spans="1:10">
      <c r="A1704" s="99"/>
      <c r="B1704" s="70"/>
      <c r="C1704" s="70"/>
      <c r="D1704" s="100" t="e">
        <f t="shared" si="182"/>
        <v>#N/A</v>
      </c>
      <c r="E1704" s="100" t="e">
        <f t="shared" si="183"/>
        <v>#N/A</v>
      </c>
      <c r="F1704" s="101" t="e">
        <f t="shared" si="184"/>
        <v>#N/A</v>
      </c>
      <c r="G1704" s="101" t="e">
        <f t="shared" ca="1" si="185"/>
        <v>#NAME?</v>
      </c>
      <c r="H1704" s="101" t="e">
        <f t="shared" si="186"/>
        <v>#N/A</v>
      </c>
      <c r="I1704" s="101" t="e">
        <f t="shared" ca="1" si="187"/>
        <v>#NAME?</v>
      </c>
      <c r="J1704" s="102" t="e">
        <f t="shared" si="188"/>
        <v>#N/A</v>
      </c>
    </row>
    <row r="1705" spans="1:10">
      <c r="A1705" s="99"/>
      <c r="B1705" s="70"/>
      <c r="C1705" s="70"/>
      <c r="D1705" s="100" t="e">
        <f t="shared" si="182"/>
        <v>#N/A</v>
      </c>
      <c r="E1705" s="100" t="e">
        <f t="shared" si="183"/>
        <v>#N/A</v>
      </c>
      <c r="F1705" s="101" t="e">
        <f t="shared" si="184"/>
        <v>#N/A</v>
      </c>
      <c r="G1705" s="101" t="e">
        <f t="shared" ca="1" si="185"/>
        <v>#NAME?</v>
      </c>
      <c r="H1705" s="101" t="e">
        <f t="shared" si="186"/>
        <v>#N/A</v>
      </c>
      <c r="I1705" s="101" t="e">
        <f t="shared" ca="1" si="187"/>
        <v>#NAME?</v>
      </c>
      <c r="J1705" s="102" t="e">
        <f t="shared" si="188"/>
        <v>#N/A</v>
      </c>
    </row>
    <row r="1706" spans="1:10">
      <c r="A1706" s="99"/>
      <c r="B1706" s="70"/>
      <c r="C1706" s="70"/>
      <c r="D1706" s="100" t="e">
        <f t="shared" si="182"/>
        <v>#N/A</v>
      </c>
      <c r="E1706" s="100" t="e">
        <f t="shared" si="183"/>
        <v>#N/A</v>
      </c>
      <c r="F1706" s="101" t="e">
        <f t="shared" si="184"/>
        <v>#N/A</v>
      </c>
      <c r="G1706" s="101" t="e">
        <f t="shared" ca="1" si="185"/>
        <v>#NAME?</v>
      </c>
      <c r="H1706" s="101" t="e">
        <f t="shared" si="186"/>
        <v>#N/A</v>
      </c>
      <c r="I1706" s="101" t="e">
        <f t="shared" ca="1" si="187"/>
        <v>#NAME?</v>
      </c>
      <c r="J1706" s="102" t="e">
        <f t="shared" si="188"/>
        <v>#N/A</v>
      </c>
    </row>
    <row r="1707" spans="1:10">
      <c r="A1707" s="99"/>
      <c r="B1707" s="70"/>
      <c r="C1707" s="70"/>
      <c r="D1707" s="100" t="e">
        <f t="shared" si="182"/>
        <v>#N/A</v>
      </c>
      <c r="E1707" s="100" t="e">
        <f t="shared" si="183"/>
        <v>#N/A</v>
      </c>
      <c r="F1707" s="101" t="e">
        <f t="shared" si="184"/>
        <v>#N/A</v>
      </c>
      <c r="G1707" s="101" t="e">
        <f t="shared" ca="1" si="185"/>
        <v>#NAME?</v>
      </c>
      <c r="H1707" s="101" t="e">
        <f t="shared" si="186"/>
        <v>#N/A</v>
      </c>
      <c r="I1707" s="101" t="e">
        <f t="shared" ca="1" si="187"/>
        <v>#NAME?</v>
      </c>
      <c r="J1707" s="102" t="e">
        <f t="shared" si="188"/>
        <v>#N/A</v>
      </c>
    </row>
    <row r="1708" spans="1:10">
      <c r="A1708" s="99"/>
      <c r="B1708" s="70"/>
      <c r="C1708" s="70"/>
      <c r="D1708" s="100" t="e">
        <f t="shared" si="182"/>
        <v>#N/A</v>
      </c>
      <c r="E1708" s="100" t="e">
        <f t="shared" si="183"/>
        <v>#N/A</v>
      </c>
      <c r="F1708" s="101" t="e">
        <f t="shared" si="184"/>
        <v>#N/A</v>
      </c>
      <c r="G1708" s="101" t="e">
        <f t="shared" ca="1" si="185"/>
        <v>#NAME?</v>
      </c>
      <c r="H1708" s="101" t="e">
        <f t="shared" si="186"/>
        <v>#N/A</v>
      </c>
      <c r="I1708" s="101" t="e">
        <f t="shared" ca="1" si="187"/>
        <v>#NAME?</v>
      </c>
      <c r="J1708" s="102" t="e">
        <f t="shared" si="188"/>
        <v>#N/A</v>
      </c>
    </row>
    <row r="1709" spans="1:10">
      <c r="A1709" s="99"/>
      <c r="B1709" s="70"/>
      <c r="C1709" s="70"/>
      <c r="D1709" s="100" t="e">
        <f t="shared" si="182"/>
        <v>#N/A</v>
      </c>
      <c r="E1709" s="100" t="e">
        <f t="shared" si="183"/>
        <v>#N/A</v>
      </c>
      <c r="F1709" s="101" t="e">
        <f t="shared" si="184"/>
        <v>#N/A</v>
      </c>
      <c r="G1709" s="101" t="e">
        <f t="shared" ca="1" si="185"/>
        <v>#NAME?</v>
      </c>
      <c r="H1709" s="101" t="e">
        <f t="shared" si="186"/>
        <v>#N/A</v>
      </c>
      <c r="I1709" s="101" t="e">
        <f t="shared" ca="1" si="187"/>
        <v>#NAME?</v>
      </c>
      <c r="J1709" s="102" t="e">
        <f t="shared" si="188"/>
        <v>#N/A</v>
      </c>
    </row>
    <row r="1710" spans="1:10">
      <c r="A1710" s="99"/>
      <c r="B1710" s="70"/>
      <c r="C1710" s="70"/>
      <c r="D1710" s="100" t="e">
        <f t="shared" si="182"/>
        <v>#N/A</v>
      </c>
      <c r="E1710" s="100" t="e">
        <f t="shared" si="183"/>
        <v>#N/A</v>
      </c>
      <c r="F1710" s="101" t="e">
        <f t="shared" si="184"/>
        <v>#N/A</v>
      </c>
      <c r="G1710" s="101" t="e">
        <f t="shared" ca="1" si="185"/>
        <v>#NAME?</v>
      </c>
      <c r="H1710" s="101" t="e">
        <f t="shared" si="186"/>
        <v>#N/A</v>
      </c>
      <c r="I1710" s="101" t="e">
        <f t="shared" ca="1" si="187"/>
        <v>#NAME?</v>
      </c>
      <c r="J1710" s="102" t="e">
        <f t="shared" si="188"/>
        <v>#N/A</v>
      </c>
    </row>
    <row r="1711" spans="1:10">
      <c r="A1711" s="99"/>
      <c r="B1711" s="70"/>
      <c r="C1711" s="70"/>
      <c r="D1711" s="100" t="e">
        <f t="shared" si="182"/>
        <v>#N/A</v>
      </c>
      <c r="E1711" s="100" t="e">
        <f t="shared" si="183"/>
        <v>#N/A</v>
      </c>
      <c r="F1711" s="101" t="e">
        <f t="shared" si="184"/>
        <v>#N/A</v>
      </c>
      <c r="G1711" s="101" t="e">
        <f t="shared" ca="1" si="185"/>
        <v>#NAME?</v>
      </c>
      <c r="H1711" s="101" t="e">
        <f t="shared" si="186"/>
        <v>#N/A</v>
      </c>
      <c r="I1711" s="101" t="e">
        <f t="shared" ca="1" si="187"/>
        <v>#NAME?</v>
      </c>
      <c r="J1711" s="102" t="e">
        <f t="shared" si="188"/>
        <v>#N/A</v>
      </c>
    </row>
    <row r="1712" spans="1:10">
      <c r="A1712" s="99"/>
      <c r="B1712" s="70"/>
      <c r="C1712" s="70"/>
      <c r="D1712" s="100" t="e">
        <f t="shared" si="182"/>
        <v>#N/A</v>
      </c>
      <c r="E1712" s="100" t="e">
        <f t="shared" si="183"/>
        <v>#N/A</v>
      </c>
      <c r="F1712" s="101" t="e">
        <f t="shared" si="184"/>
        <v>#N/A</v>
      </c>
      <c r="G1712" s="101" t="e">
        <f t="shared" ca="1" si="185"/>
        <v>#NAME?</v>
      </c>
      <c r="H1712" s="101" t="e">
        <f t="shared" si="186"/>
        <v>#N/A</v>
      </c>
      <c r="I1712" s="101" t="e">
        <f t="shared" ca="1" si="187"/>
        <v>#NAME?</v>
      </c>
      <c r="J1712" s="102" t="e">
        <f t="shared" si="188"/>
        <v>#N/A</v>
      </c>
    </row>
    <row r="1713" spans="1:10">
      <c r="A1713" s="99"/>
      <c r="B1713" s="70"/>
      <c r="C1713" s="70"/>
      <c r="D1713" s="100" t="e">
        <f t="shared" si="182"/>
        <v>#N/A</v>
      </c>
      <c r="E1713" s="100" t="e">
        <f t="shared" si="183"/>
        <v>#N/A</v>
      </c>
      <c r="F1713" s="101" t="e">
        <f t="shared" si="184"/>
        <v>#N/A</v>
      </c>
      <c r="G1713" s="101" t="e">
        <f t="shared" ca="1" si="185"/>
        <v>#NAME?</v>
      </c>
      <c r="H1713" s="101" t="e">
        <f t="shared" si="186"/>
        <v>#N/A</v>
      </c>
      <c r="I1713" s="101" t="e">
        <f t="shared" ca="1" si="187"/>
        <v>#NAME?</v>
      </c>
      <c r="J1713" s="102" t="e">
        <f t="shared" si="188"/>
        <v>#N/A</v>
      </c>
    </row>
    <row r="1714" spans="1:10">
      <c r="A1714" s="99"/>
      <c r="B1714" s="70"/>
      <c r="C1714" s="70"/>
      <c r="D1714" s="100" t="e">
        <f t="shared" si="182"/>
        <v>#N/A</v>
      </c>
      <c r="E1714" s="100" t="e">
        <f t="shared" si="183"/>
        <v>#N/A</v>
      </c>
      <c r="F1714" s="101" t="e">
        <f t="shared" si="184"/>
        <v>#N/A</v>
      </c>
      <c r="G1714" s="101" t="e">
        <f t="shared" ca="1" si="185"/>
        <v>#NAME?</v>
      </c>
      <c r="H1714" s="101" t="e">
        <f t="shared" si="186"/>
        <v>#N/A</v>
      </c>
      <c r="I1714" s="101" t="e">
        <f t="shared" ca="1" si="187"/>
        <v>#NAME?</v>
      </c>
      <c r="J1714" s="102" t="e">
        <f t="shared" si="188"/>
        <v>#N/A</v>
      </c>
    </row>
    <row r="1715" spans="1:10">
      <c r="A1715" s="99"/>
      <c r="B1715" s="70"/>
      <c r="C1715" s="70"/>
      <c r="D1715" s="100" t="e">
        <f t="shared" si="182"/>
        <v>#N/A</v>
      </c>
      <c r="E1715" s="100" t="e">
        <f t="shared" si="183"/>
        <v>#N/A</v>
      </c>
      <c r="F1715" s="101" t="e">
        <f t="shared" si="184"/>
        <v>#N/A</v>
      </c>
      <c r="G1715" s="101" t="e">
        <f t="shared" ca="1" si="185"/>
        <v>#NAME?</v>
      </c>
      <c r="H1715" s="101" t="e">
        <f t="shared" si="186"/>
        <v>#N/A</v>
      </c>
      <c r="I1715" s="101" t="e">
        <f t="shared" ca="1" si="187"/>
        <v>#NAME?</v>
      </c>
      <c r="J1715" s="102" t="e">
        <f t="shared" si="188"/>
        <v>#N/A</v>
      </c>
    </row>
    <row r="1716" spans="1:10">
      <c r="A1716" s="99"/>
      <c r="B1716" s="70"/>
      <c r="C1716" s="70"/>
      <c r="D1716" s="100" t="e">
        <f t="shared" si="182"/>
        <v>#N/A</v>
      </c>
      <c r="E1716" s="100" t="e">
        <f t="shared" si="183"/>
        <v>#N/A</v>
      </c>
      <c r="F1716" s="101" t="e">
        <f t="shared" si="184"/>
        <v>#N/A</v>
      </c>
      <c r="G1716" s="101" t="e">
        <f t="shared" ca="1" si="185"/>
        <v>#NAME?</v>
      </c>
      <c r="H1716" s="101" t="e">
        <f t="shared" si="186"/>
        <v>#N/A</v>
      </c>
      <c r="I1716" s="101" t="e">
        <f t="shared" ca="1" si="187"/>
        <v>#NAME?</v>
      </c>
      <c r="J1716" s="102" t="e">
        <f t="shared" si="188"/>
        <v>#N/A</v>
      </c>
    </row>
    <row r="1717" spans="1:10">
      <c r="A1717" s="99"/>
      <c r="B1717" s="70"/>
      <c r="C1717" s="70"/>
      <c r="D1717" s="100" t="e">
        <f t="shared" si="182"/>
        <v>#N/A</v>
      </c>
      <c r="E1717" s="100" t="e">
        <f t="shared" si="183"/>
        <v>#N/A</v>
      </c>
      <c r="F1717" s="101" t="e">
        <f t="shared" si="184"/>
        <v>#N/A</v>
      </c>
      <c r="G1717" s="101" t="e">
        <f t="shared" ca="1" si="185"/>
        <v>#NAME?</v>
      </c>
      <c r="H1717" s="101" t="e">
        <f t="shared" si="186"/>
        <v>#N/A</v>
      </c>
      <c r="I1717" s="101" t="e">
        <f t="shared" ca="1" si="187"/>
        <v>#NAME?</v>
      </c>
      <c r="J1717" s="102" t="e">
        <f t="shared" si="188"/>
        <v>#N/A</v>
      </c>
    </row>
    <row r="1718" spans="1:10">
      <c r="A1718" s="99"/>
      <c r="B1718" s="70"/>
      <c r="C1718" s="70"/>
      <c r="D1718" s="100" t="e">
        <f t="shared" si="182"/>
        <v>#N/A</v>
      </c>
      <c r="E1718" s="100" t="e">
        <f t="shared" si="183"/>
        <v>#N/A</v>
      </c>
      <c r="F1718" s="101" t="e">
        <f t="shared" si="184"/>
        <v>#N/A</v>
      </c>
      <c r="G1718" s="101" t="e">
        <f t="shared" ca="1" si="185"/>
        <v>#NAME?</v>
      </c>
      <c r="H1718" s="101" t="e">
        <f t="shared" si="186"/>
        <v>#N/A</v>
      </c>
      <c r="I1718" s="101" t="e">
        <f t="shared" ca="1" si="187"/>
        <v>#NAME?</v>
      </c>
      <c r="J1718" s="102" t="e">
        <f t="shared" si="188"/>
        <v>#N/A</v>
      </c>
    </row>
    <row r="1719" spans="1:10">
      <c r="A1719" s="103"/>
      <c r="B1719" s="104"/>
      <c r="C1719" s="104"/>
      <c r="D1719" s="100" t="e">
        <f t="shared" si="182"/>
        <v>#N/A</v>
      </c>
      <c r="E1719" s="100" t="e">
        <f t="shared" si="183"/>
        <v>#N/A</v>
      </c>
      <c r="F1719" s="101" t="e">
        <f t="shared" si="184"/>
        <v>#N/A</v>
      </c>
      <c r="G1719" s="101" t="e">
        <f t="shared" ca="1" si="185"/>
        <v>#NAME?</v>
      </c>
      <c r="H1719" s="101" t="e">
        <f t="shared" si="186"/>
        <v>#N/A</v>
      </c>
      <c r="I1719" s="101" t="e">
        <f t="shared" ca="1" si="187"/>
        <v>#NAME?</v>
      </c>
      <c r="J1719" s="102" t="e">
        <f t="shared" si="188"/>
        <v>#N/A</v>
      </c>
    </row>
    <row r="1720" spans="1:10">
      <c r="A1720" s="103"/>
      <c r="B1720" s="104"/>
      <c r="C1720" s="104"/>
      <c r="D1720" s="100" t="e">
        <f t="shared" si="182"/>
        <v>#N/A</v>
      </c>
      <c r="E1720" s="100" t="e">
        <f t="shared" si="183"/>
        <v>#N/A</v>
      </c>
      <c r="F1720" s="101" t="e">
        <f t="shared" si="184"/>
        <v>#N/A</v>
      </c>
      <c r="G1720" s="101" t="e">
        <f t="shared" ca="1" si="185"/>
        <v>#NAME?</v>
      </c>
      <c r="H1720" s="101" t="e">
        <f t="shared" si="186"/>
        <v>#N/A</v>
      </c>
      <c r="I1720" s="101" t="e">
        <f t="shared" ca="1" si="187"/>
        <v>#NAME?</v>
      </c>
      <c r="J1720" s="102" t="e">
        <f t="shared" si="188"/>
        <v>#N/A</v>
      </c>
    </row>
    <row r="1721" spans="1:10">
      <c r="A1721" s="103"/>
      <c r="B1721" s="104"/>
      <c r="C1721" s="104"/>
      <c r="D1721" s="100" t="e">
        <f t="shared" si="182"/>
        <v>#N/A</v>
      </c>
      <c r="E1721" s="100" t="e">
        <f t="shared" si="183"/>
        <v>#N/A</v>
      </c>
      <c r="F1721" s="101" t="e">
        <f t="shared" si="184"/>
        <v>#N/A</v>
      </c>
      <c r="G1721" s="101" t="e">
        <f t="shared" ca="1" si="185"/>
        <v>#NAME?</v>
      </c>
      <c r="H1721" s="101" t="e">
        <f t="shared" si="186"/>
        <v>#N/A</v>
      </c>
      <c r="I1721" s="101" t="e">
        <f t="shared" ca="1" si="187"/>
        <v>#NAME?</v>
      </c>
      <c r="J1721" s="102" t="e">
        <f t="shared" si="188"/>
        <v>#N/A</v>
      </c>
    </row>
    <row r="1722" spans="1:10">
      <c r="A1722" s="103"/>
      <c r="B1722" s="104"/>
      <c r="C1722" s="104"/>
      <c r="D1722" s="100" t="e">
        <f t="shared" si="182"/>
        <v>#N/A</v>
      </c>
      <c r="E1722" s="100" t="e">
        <f t="shared" si="183"/>
        <v>#N/A</v>
      </c>
      <c r="F1722" s="101" t="e">
        <f t="shared" si="184"/>
        <v>#N/A</v>
      </c>
      <c r="G1722" s="101" t="e">
        <f t="shared" ca="1" si="185"/>
        <v>#NAME?</v>
      </c>
      <c r="H1722" s="101" t="e">
        <f t="shared" si="186"/>
        <v>#N/A</v>
      </c>
      <c r="I1722" s="101" t="e">
        <f t="shared" ca="1" si="187"/>
        <v>#NAME?</v>
      </c>
      <c r="J1722" s="102" t="e">
        <f t="shared" si="188"/>
        <v>#N/A</v>
      </c>
    </row>
    <row r="1723" spans="1:10">
      <c r="A1723" s="103"/>
      <c r="B1723" s="104"/>
      <c r="C1723" s="104"/>
      <c r="D1723" s="100" t="e">
        <f t="shared" si="182"/>
        <v>#N/A</v>
      </c>
      <c r="E1723" s="100" t="e">
        <f t="shared" si="183"/>
        <v>#N/A</v>
      </c>
      <c r="F1723" s="101" t="e">
        <f t="shared" si="184"/>
        <v>#N/A</v>
      </c>
      <c r="G1723" s="101" t="e">
        <f t="shared" ca="1" si="185"/>
        <v>#NAME?</v>
      </c>
      <c r="H1723" s="101" t="e">
        <f t="shared" si="186"/>
        <v>#N/A</v>
      </c>
      <c r="I1723" s="101" t="e">
        <f t="shared" ca="1" si="187"/>
        <v>#NAME?</v>
      </c>
      <c r="J1723" s="102" t="e">
        <f t="shared" si="188"/>
        <v>#N/A</v>
      </c>
    </row>
    <row r="1724" spans="1:10">
      <c r="A1724" s="103"/>
      <c r="B1724" s="104"/>
      <c r="C1724" s="104"/>
      <c r="D1724" s="100" t="e">
        <f t="shared" si="182"/>
        <v>#N/A</v>
      </c>
      <c r="E1724" s="100" t="e">
        <f t="shared" si="183"/>
        <v>#N/A</v>
      </c>
      <c r="F1724" s="101" t="e">
        <f t="shared" si="184"/>
        <v>#N/A</v>
      </c>
      <c r="G1724" s="101" t="e">
        <f t="shared" ca="1" si="185"/>
        <v>#NAME?</v>
      </c>
      <c r="H1724" s="101" t="e">
        <f t="shared" si="186"/>
        <v>#N/A</v>
      </c>
      <c r="I1724" s="101" t="e">
        <f t="shared" ca="1" si="187"/>
        <v>#NAME?</v>
      </c>
      <c r="J1724" s="102" t="e">
        <f t="shared" si="188"/>
        <v>#N/A</v>
      </c>
    </row>
    <row r="1725" spans="1:10">
      <c r="A1725" s="103"/>
      <c r="B1725" s="104"/>
      <c r="C1725" s="104"/>
      <c r="D1725" s="100" t="e">
        <f t="shared" si="182"/>
        <v>#N/A</v>
      </c>
      <c r="E1725" s="100" t="e">
        <f t="shared" si="183"/>
        <v>#N/A</v>
      </c>
      <c r="F1725" s="101" t="e">
        <f t="shared" si="184"/>
        <v>#N/A</v>
      </c>
      <c r="G1725" s="101" t="e">
        <f t="shared" ca="1" si="185"/>
        <v>#NAME?</v>
      </c>
      <c r="H1725" s="101" t="e">
        <f t="shared" si="186"/>
        <v>#N/A</v>
      </c>
      <c r="I1725" s="101" t="e">
        <f t="shared" ca="1" si="187"/>
        <v>#NAME?</v>
      </c>
      <c r="J1725" s="102" t="e">
        <f t="shared" si="188"/>
        <v>#N/A</v>
      </c>
    </row>
    <row r="1726" spans="1:10">
      <c r="A1726" s="103"/>
      <c r="B1726" s="104"/>
      <c r="C1726" s="104"/>
      <c r="D1726" s="100" t="e">
        <f t="shared" si="182"/>
        <v>#N/A</v>
      </c>
      <c r="E1726" s="100" t="e">
        <f t="shared" si="183"/>
        <v>#N/A</v>
      </c>
      <c r="F1726" s="101" t="e">
        <f t="shared" si="184"/>
        <v>#N/A</v>
      </c>
      <c r="G1726" s="101" t="e">
        <f t="shared" ca="1" si="185"/>
        <v>#NAME?</v>
      </c>
      <c r="H1726" s="101" t="e">
        <f t="shared" si="186"/>
        <v>#N/A</v>
      </c>
      <c r="I1726" s="101" t="e">
        <f t="shared" ca="1" si="187"/>
        <v>#NAME?</v>
      </c>
      <c r="J1726" s="102" t="e">
        <f t="shared" si="188"/>
        <v>#N/A</v>
      </c>
    </row>
    <row r="1727" spans="1:10">
      <c r="A1727" s="103"/>
      <c r="B1727" s="104"/>
      <c r="C1727" s="104"/>
      <c r="D1727" s="100" t="e">
        <f t="shared" si="182"/>
        <v>#N/A</v>
      </c>
      <c r="E1727" s="100" t="e">
        <f t="shared" si="183"/>
        <v>#N/A</v>
      </c>
      <c r="F1727" s="101" t="e">
        <f t="shared" si="184"/>
        <v>#N/A</v>
      </c>
      <c r="G1727" s="101" t="e">
        <f t="shared" ca="1" si="185"/>
        <v>#NAME?</v>
      </c>
      <c r="H1727" s="101" t="e">
        <f t="shared" si="186"/>
        <v>#N/A</v>
      </c>
      <c r="I1727" s="101" t="e">
        <f t="shared" ca="1" si="187"/>
        <v>#NAME?</v>
      </c>
      <c r="J1727" s="102" t="e">
        <f t="shared" si="188"/>
        <v>#N/A</v>
      </c>
    </row>
    <row r="1728" spans="1:10">
      <c r="A1728" s="103"/>
      <c r="B1728" s="104"/>
      <c r="C1728" s="104"/>
      <c r="D1728" s="100" t="e">
        <f t="shared" si="182"/>
        <v>#N/A</v>
      </c>
      <c r="E1728" s="100" t="e">
        <f t="shared" si="183"/>
        <v>#N/A</v>
      </c>
      <c r="F1728" s="101" t="e">
        <f t="shared" si="184"/>
        <v>#N/A</v>
      </c>
      <c r="G1728" s="101" t="e">
        <f t="shared" ca="1" si="185"/>
        <v>#NAME?</v>
      </c>
      <c r="H1728" s="101" t="e">
        <f t="shared" si="186"/>
        <v>#N/A</v>
      </c>
      <c r="I1728" s="101" t="e">
        <f t="shared" ca="1" si="187"/>
        <v>#NAME?</v>
      </c>
      <c r="J1728" s="102" t="e">
        <f t="shared" si="188"/>
        <v>#N/A</v>
      </c>
    </row>
    <row r="1729" spans="1:10">
      <c r="A1729" s="103"/>
      <c r="B1729" s="104"/>
      <c r="C1729" s="104"/>
      <c r="D1729" s="100" t="e">
        <f t="shared" si="182"/>
        <v>#N/A</v>
      </c>
      <c r="E1729" s="100" t="e">
        <f t="shared" si="183"/>
        <v>#N/A</v>
      </c>
      <c r="F1729" s="101" t="e">
        <f t="shared" si="184"/>
        <v>#N/A</v>
      </c>
      <c r="G1729" s="101" t="e">
        <f t="shared" ca="1" si="185"/>
        <v>#NAME?</v>
      </c>
      <c r="H1729" s="101" t="e">
        <f t="shared" si="186"/>
        <v>#N/A</v>
      </c>
      <c r="I1729" s="101" t="e">
        <f t="shared" ca="1" si="187"/>
        <v>#NAME?</v>
      </c>
      <c r="J1729" s="102" t="e">
        <f t="shared" si="188"/>
        <v>#N/A</v>
      </c>
    </row>
    <row r="1730" spans="1:10">
      <c r="A1730" s="103"/>
      <c r="B1730" s="104"/>
      <c r="C1730" s="104"/>
      <c r="D1730" s="100" t="e">
        <f t="shared" si="182"/>
        <v>#N/A</v>
      </c>
      <c r="E1730" s="100" t="e">
        <f t="shared" si="183"/>
        <v>#N/A</v>
      </c>
      <c r="F1730" s="101" t="e">
        <f t="shared" si="184"/>
        <v>#N/A</v>
      </c>
      <c r="G1730" s="101" t="e">
        <f t="shared" ca="1" si="185"/>
        <v>#NAME?</v>
      </c>
      <c r="H1730" s="101" t="e">
        <f t="shared" si="186"/>
        <v>#N/A</v>
      </c>
      <c r="I1730" s="101" t="e">
        <f t="shared" ca="1" si="187"/>
        <v>#NAME?</v>
      </c>
      <c r="J1730" s="102" t="e">
        <f t="shared" si="188"/>
        <v>#N/A</v>
      </c>
    </row>
    <row r="1731" spans="1:10">
      <c r="A1731" s="103"/>
      <c r="B1731" s="104"/>
      <c r="C1731" s="104"/>
      <c r="D1731" s="100" t="e">
        <f t="shared" ref="D1731:D1794" si="189">IF(B1731="",NA(),B1731/100)</f>
        <v>#N/A</v>
      </c>
      <c r="E1731" s="100" t="e">
        <f t="shared" ref="E1731:E1794" si="190">IF(C1731="",NA(),C1731/100)</f>
        <v>#N/A</v>
      </c>
      <c r="F1731" s="101" t="e">
        <f t="shared" ref="F1731:F1794" si="191">IF(B1731="",NA(),IF(C1731="",NA(),(($M$17*$M$19)/($M$18*$M$23*$M$22))*($N$20-((1-$N$20-$N$21)/(1-D1731-E1731))*D1731)))</f>
        <v>#N/A</v>
      </c>
      <c r="G1731" s="101" t="e">
        <f t="shared" ref="G1731:G1794" ca="1" si="192">_xlfn.IFNA(F1731*3600,NA())</f>
        <v>#NAME?</v>
      </c>
      <c r="H1731" s="101" t="e">
        <f t="shared" ref="H1731:H1794" si="193">IF(B1731="",NA(),IF(C1731="",NA(),(($M$17*$M$19)/($M$18*$M$23*$M$22))*(((1-$N$20-$N$21)/(1-D1731-E1731))*E1731-$N$21)))</f>
        <v>#N/A</v>
      </c>
      <c r="I1731" s="101" t="e">
        <f t="shared" ref="I1731:I1794" ca="1" si="194">_xlfn.IFNA(H1731*3600,NA())</f>
        <v>#NAME?</v>
      </c>
      <c r="J1731" s="102" t="e">
        <f t="shared" ref="J1731:J1794" si="195">IF(B1731="",NA(),IF(C1731="",NA(),I1731/G1731))</f>
        <v>#N/A</v>
      </c>
    </row>
    <row r="1732" spans="1:10">
      <c r="A1732" s="103"/>
      <c r="B1732" s="104"/>
      <c r="C1732" s="104"/>
      <c r="D1732" s="100" t="e">
        <f t="shared" si="189"/>
        <v>#N/A</v>
      </c>
      <c r="E1732" s="100" t="e">
        <f t="shared" si="190"/>
        <v>#N/A</v>
      </c>
      <c r="F1732" s="101" t="e">
        <f t="shared" si="191"/>
        <v>#N/A</v>
      </c>
      <c r="G1732" s="101" t="e">
        <f t="shared" ca="1" si="192"/>
        <v>#NAME?</v>
      </c>
      <c r="H1732" s="101" t="e">
        <f t="shared" si="193"/>
        <v>#N/A</v>
      </c>
      <c r="I1732" s="101" t="e">
        <f t="shared" ca="1" si="194"/>
        <v>#NAME?</v>
      </c>
      <c r="J1732" s="102" t="e">
        <f t="shared" si="195"/>
        <v>#N/A</v>
      </c>
    </row>
    <row r="1733" spans="1:10">
      <c r="A1733" s="103"/>
      <c r="B1733" s="104"/>
      <c r="C1733" s="104"/>
      <c r="D1733" s="100" t="e">
        <f t="shared" si="189"/>
        <v>#N/A</v>
      </c>
      <c r="E1733" s="100" t="e">
        <f t="shared" si="190"/>
        <v>#N/A</v>
      </c>
      <c r="F1733" s="101" t="e">
        <f t="shared" si="191"/>
        <v>#N/A</v>
      </c>
      <c r="G1733" s="101" t="e">
        <f t="shared" ca="1" si="192"/>
        <v>#NAME?</v>
      </c>
      <c r="H1733" s="101" t="e">
        <f t="shared" si="193"/>
        <v>#N/A</v>
      </c>
      <c r="I1733" s="101" t="e">
        <f t="shared" ca="1" si="194"/>
        <v>#NAME?</v>
      </c>
      <c r="J1733" s="102" t="e">
        <f t="shared" si="195"/>
        <v>#N/A</v>
      </c>
    </row>
    <row r="1734" spans="1:10">
      <c r="A1734" s="103"/>
      <c r="B1734" s="104"/>
      <c r="C1734" s="104"/>
      <c r="D1734" s="100" t="e">
        <f t="shared" si="189"/>
        <v>#N/A</v>
      </c>
      <c r="E1734" s="100" t="e">
        <f t="shared" si="190"/>
        <v>#N/A</v>
      </c>
      <c r="F1734" s="101" t="e">
        <f t="shared" si="191"/>
        <v>#N/A</v>
      </c>
      <c r="G1734" s="101" t="e">
        <f t="shared" ca="1" si="192"/>
        <v>#NAME?</v>
      </c>
      <c r="H1734" s="101" t="e">
        <f t="shared" si="193"/>
        <v>#N/A</v>
      </c>
      <c r="I1734" s="101" t="e">
        <f t="shared" ca="1" si="194"/>
        <v>#NAME?</v>
      </c>
      <c r="J1734" s="102" t="e">
        <f t="shared" si="195"/>
        <v>#N/A</v>
      </c>
    </row>
    <row r="1735" spans="1:10">
      <c r="A1735" s="103"/>
      <c r="B1735" s="104"/>
      <c r="C1735" s="104"/>
      <c r="D1735" s="100" t="e">
        <f t="shared" si="189"/>
        <v>#N/A</v>
      </c>
      <c r="E1735" s="100" t="e">
        <f t="shared" si="190"/>
        <v>#N/A</v>
      </c>
      <c r="F1735" s="101" t="e">
        <f t="shared" si="191"/>
        <v>#N/A</v>
      </c>
      <c r="G1735" s="101" t="e">
        <f t="shared" ca="1" si="192"/>
        <v>#NAME?</v>
      </c>
      <c r="H1735" s="101" t="e">
        <f t="shared" si="193"/>
        <v>#N/A</v>
      </c>
      <c r="I1735" s="101" t="e">
        <f t="shared" ca="1" si="194"/>
        <v>#NAME?</v>
      </c>
      <c r="J1735" s="102" t="e">
        <f t="shared" si="195"/>
        <v>#N/A</v>
      </c>
    </row>
    <row r="1736" spans="1:10">
      <c r="A1736" s="103"/>
      <c r="B1736" s="104"/>
      <c r="C1736" s="104"/>
      <c r="D1736" s="100" t="e">
        <f t="shared" si="189"/>
        <v>#N/A</v>
      </c>
      <c r="E1736" s="100" t="e">
        <f t="shared" si="190"/>
        <v>#N/A</v>
      </c>
      <c r="F1736" s="101" t="e">
        <f t="shared" si="191"/>
        <v>#N/A</v>
      </c>
      <c r="G1736" s="101" t="e">
        <f t="shared" ca="1" si="192"/>
        <v>#NAME?</v>
      </c>
      <c r="H1736" s="101" t="e">
        <f t="shared" si="193"/>
        <v>#N/A</v>
      </c>
      <c r="I1736" s="101" t="e">
        <f t="shared" ca="1" si="194"/>
        <v>#NAME?</v>
      </c>
      <c r="J1736" s="102" t="e">
        <f t="shared" si="195"/>
        <v>#N/A</v>
      </c>
    </row>
    <row r="1737" spans="1:10">
      <c r="A1737" s="103"/>
      <c r="B1737" s="104"/>
      <c r="C1737" s="104"/>
      <c r="D1737" s="100" t="e">
        <f t="shared" si="189"/>
        <v>#N/A</v>
      </c>
      <c r="E1737" s="100" t="e">
        <f t="shared" si="190"/>
        <v>#N/A</v>
      </c>
      <c r="F1737" s="101" t="e">
        <f t="shared" si="191"/>
        <v>#N/A</v>
      </c>
      <c r="G1737" s="101" t="e">
        <f t="shared" ca="1" si="192"/>
        <v>#NAME?</v>
      </c>
      <c r="H1737" s="101" t="e">
        <f t="shared" si="193"/>
        <v>#N/A</v>
      </c>
      <c r="I1737" s="101" t="e">
        <f t="shared" ca="1" si="194"/>
        <v>#NAME?</v>
      </c>
      <c r="J1737" s="102" t="e">
        <f t="shared" si="195"/>
        <v>#N/A</v>
      </c>
    </row>
    <row r="1738" spans="1:10">
      <c r="A1738" s="103"/>
      <c r="B1738" s="104"/>
      <c r="C1738" s="104"/>
      <c r="D1738" s="100" t="e">
        <f t="shared" si="189"/>
        <v>#N/A</v>
      </c>
      <c r="E1738" s="100" t="e">
        <f t="shared" si="190"/>
        <v>#N/A</v>
      </c>
      <c r="F1738" s="101" t="e">
        <f t="shared" si="191"/>
        <v>#N/A</v>
      </c>
      <c r="G1738" s="101" t="e">
        <f t="shared" ca="1" si="192"/>
        <v>#NAME?</v>
      </c>
      <c r="H1738" s="101" t="e">
        <f t="shared" si="193"/>
        <v>#N/A</v>
      </c>
      <c r="I1738" s="101" t="e">
        <f t="shared" ca="1" si="194"/>
        <v>#NAME?</v>
      </c>
      <c r="J1738" s="102" t="e">
        <f t="shared" si="195"/>
        <v>#N/A</v>
      </c>
    </row>
    <row r="1739" spans="1:10">
      <c r="A1739" s="103"/>
      <c r="B1739" s="104"/>
      <c r="C1739" s="104"/>
      <c r="D1739" s="100" t="e">
        <f t="shared" si="189"/>
        <v>#N/A</v>
      </c>
      <c r="E1739" s="100" t="e">
        <f t="shared" si="190"/>
        <v>#N/A</v>
      </c>
      <c r="F1739" s="101" t="e">
        <f t="shared" si="191"/>
        <v>#N/A</v>
      </c>
      <c r="G1739" s="101" t="e">
        <f t="shared" ca="1" si="192"/>
        <v>#NAME?</v>
      </c>
      <c r="H1739" s="101" t="e">
        <f t="shared" si="193"/>
        <v>#N/A</v>
      </c>
      <c r="I1739" s="101" t="e">
        <f t="shared" ca="1" si="194"/>
        <v>#NAME?</v>
      </c>
      <c r="J1739" s="102" t="e">
        <f t="shared" si="195"/>
        <v>#N/A</v>
      </c>
    </row>
    <row r="1740" spans="1:10">
      <c r="A1740" s="103"/>
      <c r="B1740" s="104"/>
      <c r="C1740" s="104"/>
      <c r="D1740" s="100" t="e">
        <f t="shared" si="189"/>
        <v>#N/A</v>
      </c>
      <c r="E1740" s="100" t="e">
        <f t="shared" si="190"/>
        <v>#N/A</v>
      </c>
      <c r="F1740" s="101" t="e">
        <f t="shared" si="191"/>
        <v>#N/A</v>
      </c>
      <c r="G1740" s="101" t="e">
        <f t="shared" ca="1" si="192"/>
        <v>#NAME?</v>
      </c>
      <c r="H1740" s="101" t="e">
        <f t="shared" si="193"/>
        <v>#N/A</v>
      </c>
      <c r="I1740" s="101" t="e">
        <f t="shared" ca="1" si="194"/>
        <v>#NAME?</v>
      </c>
      <c r="J1740" s="102" t="e">
        <f t="shared" si="195"/>
        <v>#N/A</v>
      </c>
    </row>
    <row r="1741" spans="1:10">
      <c r="A1741" s="103"/>
      <c r="B1741" s="104"/>
      <c r="C1741" s="104"/>
      <c r="D1741" s="100" t="e">
        <f t="shared" si="189"/>
        <v>#N/A</v>
      </c>
      <c r="E1741" s="100" t="e">
        <f t="shared" si="190"/>
        <v>#N/A</v>
      </c>
      <c r="F1741" s="101" t="e">
        <f t="shared" si="191"/>
        <v>#N/A</v>
      </c>
      <c r="G1741" s="101" t="e">
        <f t="shared" ca="1" si="192"/>
        <v>#NAME?</v>
      </c>
      <c r="H1741" s="101" t="e">
        <f t="shared" si="193"/>
        <v>#N/A</v>
      </c>
      <c r="I1741" s="101" t="e">
        <f t="shared" ca="1" si="194"/>
        <v>#NAME?</v>
      </c>
      <c r="J1741" s="102" t="e">
        <f t="shared" si="195"/>
        <v>#N/A</v>
      </c>
    </row>
    <row r="1742" spans="1:10">
      <c r="A1742" s="103"/>
      <c r="B1742" s="104"/>
      <c r="C1742" s="104"/>
      <c r="D1742" s="100" t="e">
        <f t="shared" si="189"/>
        <v>#N/A</v>
      </c>
      <c r="E1742" s="100" t="e">
        <f t="shared" si="190"/>
        <v>#N/A</v>
      </c>
      <c r="F1742" s="101" t="e">
        <f t="shared" si="191"/>
        <v>#N/A</v>
      </c>
      <c r="G1742" s="101" t="e">
        <f t="shared" ca="1" si="192"/>
        <v>#NAME?</v>
      </c>
      <c r="H1742" s="101" t="e">
        <f t="shared" si="193"/>
        <v>#N/A</v>
      </c>
      <c r="I1742" s="101" t="e">
        <f t="shared" ca="1" si="194"/>
        <v>#NAME?</v>
      </c>
      <c r="J1742" s="102" t="e">
        <f t="shared" si="195"/>
        <v>#N/A</v>
      </c>
    </row>
    <row r="1743" spans="1:10">
      <c r="A1743" s="103"/>
      <c r="B1743" s="104"/>
      <c r="C1743" s="104"/>
      <c r="D1743" s="100" t="e">
        <f t="shared" si="189"/>
        <v>#N/A</v>
      </c>
      <c r="E1743" s="100" t="e">
        <f t="shared" si="190"/>
        <v>#N/A</v>
      </c>
      <c r="F1743" s="101" t="e">
        <f t="shared" si="191"/>
        <v>#N/A</v>
      </c>
      <c r="G1743" s="101" t="e">
        <f t="shared" ca="1" si="192"/>
        <v>#NAME?</v>
      </c>
      <c r="H1743" s="101" t="e">
        <f t="shared" si="193"/>
        <v>#N/A</v>
      </c>
      <c r="I1743" s="101" t="e">
        <f t="shared" ca="1" si="194"/>
        <v>#NAME?</v>
      </c>
      <c r="J1743" s="102" t="e">
        <f t="shared" si="195"/>
        <v>#N/A</v>
      </c>
    </row>
    <row r="1744" spans="1:10">
      <c r="A1744" s="103"/>
      <c r="B1744" s="104"/>
      <c r="C1744" s="104"/>
      <c r="D1744" s="100" t="e">
        <f t="shared" si="189"/>
        <v>#N/A</v>
      </c>
      <c r="E1744" s="100" t="e">
        <f t="shared" si="190"/>
        <v>#N/A</v>
      </c>
      <c r="F1744" s="101" t="e">
        <f t="shared" si="191"/>
        <v>#N/A</v>
      </c>
      <c r="G1744" s="101" t="e">
        <f t="shared" ca="1" si="192"/>
        <v>#NAME?</v>
      </c>
      <c r="H1744" s="101" t="e">
        <f t="shared" si="193"/>
        <v>#N/A</v>
      </c>
      <c r="I1744" s="101" t="e">
        <f t="shared" ca="1" si="194"/>
        <v>#NAME?</v>
      </c>
      <c r="J1744" s="102" t="e">
        <f t="shared" si="195"/>
        <v>#N/A</v>
      </c>
    </row>
    <row r="1745" spans="1:10">
      <c r="A1745" s="103"/>
      <c r="B1745" s="104"/>
      <c r="C1745" s="104"/>
      <c r="D1745" s="100" t="e">
        <f t="shared" si="189"/>
        <v>#N/A</v>
      </c>
      <c r="E1745" s="100" t="e">
        <f t="shared" si="190"/>
        <v>#N/A</v>
      </c>
      <c r="F1745" s="101" t="e">
        <f t="shared" si="191"/>
        <v>#N/A</v>
      </c>
      <c r="G1745" s="101" t="e">
        <f t="shared" ca="1" si="192"/>
        <v>#NAME?</v>
      </c>
      <c r="H1745" s="101" t="e">
        <f t="shared" si="193"/>
        <v>#N/A</v>
      </c>
      <c r="I1745" s="101" t="e">
        <f t="shared" ca="1" si="194"/>
        <v>#NAME?</v>
      </c>
      <c r="J1745" s="102" t="e">
        <f t="shared" si="195"/>
        <v>#N/A</v>
      </c>
    </row>
    <row r="1746" spans="1:10">
      <c r="A1746" s="103"/>
      <c r="B1746" s="104"/>
      <c r="C1746" s="104"/>
      <c r="D1746" s="100" t="e">
        <f t="shared" si="189"/>
        <v>#N/A</v>
      </c>
      <c r="E1746" s="100" t="e">
        <f t="shared" si="190"/>
        <v>#N/A</v>
      </c>
      <c r="F1746" s="101" t="e">
        <f t="shared" si="191"/>
        <v>#N/A</v>
      </c>
      <c r="G1746" s="101" t="e">
        <f t="shared" ca="1" si="192"/>
        <v>#NAME?</v>
      </c>
      <c r="H1746" s="101" t="e">
        <f t="shared" si="193"/>
        <v>#N/A</v>
      </c>
      <c r="I1746" s="101" t="e">
        <f t="shared" ca="1" si="194"/>
        <v>#NAME?</v>
      </c>
      <c r="J1746" s="102" t="e">
        <f t="shared" si="195"/>
        <v>#N/A</v>
      </c>
    </row>
    <row r="1747" spans="1:10">
      <c r="A1747" s="103"/>
      <c r="B1747" s="104"/>
      <c r="C1747" s="104"/>
      <c r="D1747" s="100" t="e">
        <f t="shared" si="189"/>
        <v>#N/A</v>
      </c>
      <c r="E1747" s="100" t="e">
        <f t="shared" si="190"/>
        <v>#N/A</v>
      </c>
      <c r="F1747" s="101" t="e">
        <f t="shared" si="191"/>
        <v>#N/A</v>
      </c>
      <c r="G1747" s="101" t="e">
        <f t="shared" ca="1" si="192"/>
        <v>#NAME?</v>
      </c>
      <c r="H1747" s="101" t="e">
        <f t="shared" si="193"/>
        <v>#N/A</v>
      </c>
      <c r="I1747" s="101" t="e">
        <f t="shared" ca="1" si="194"/>
        <v>#NAME?</v>
      </c>
      <c r="J1747" s="102" t="e">
        <f t="shared" si="195"/>
        <v>#N/A</v>
      </c>
    </row>
    <row r="1748" spans="1:10">
      <c r="A1748" s="103"/>
      <c r="B1748" s="104"/>
      <c r="C1748" s="104"/>
      <c r="D1748" s="100" t="e">
        <f t="shared" si="189"/>
        <v>#N/A</v>
      </c>
      <c r="E1748" s="100" t="e">
        <f t="shared" si="190"/>
        <v>#N/A</v>
      </c>
      <c r="F1748" s="101" t="e">
        <f t="shared" si="191"/>
        <v>#N/A</v>
      </c>
      <c r="G1748" s="101" t="e">
        <f t="shared" ca="1" si="192"/>
        <v>#NAME?</v>
      </c>
      <c r="H1748" s="101" t="e">
        <f t="shared" si="193"/>
        <v>#N/A</v>
      </c>
      <c r="I1748" s="101" t="e">
        <f t="shared" ca="1" si="194"/>
        <v>#NAME?</v>
      </c>
      <c r="J1748" s="102" t="e">
        <f t="shared" si="195"/>
        <v>#N/A</v>
      </c>
    </row>
    <row r="1749" spans="1:10">
      <c r="A1749" s="103"/>
      <c r="B1749" s="104"/>
      <c r="C1749" s="104"/>
      <c r="D1749" s="100" t="e">
        <f t="shared" si="189"/>
        <v>#N/A</v>
      </c>
      <c r="E1749" s="100" t="e">
        <f t="shared" si="190"/>
        <v>#N/A</v>
      </c>
      <c r="F1749" s="101" t="e">
        <f t="shared" si="191"/>
        <v>#N/A</v>
      </c>
      <c r="G1749" s="101" t="e">
        <f t="shared" ca="1" si="192"/>
        <v>#NAME?</v>
      </c>
      <c r="H1749" s="101" t="e">
        <f t="shared" si="193"/>
        <v>#N/A</v>
      </c>
      <c r="I1749" s="101" t="e">
        <f t="shared" ca="1" si="194"/>
        <v>#NAME?</v>
      </c>
      <c r="J1749" s="102" t="e">
        <f t="shared" si="195"/>
        <v>#N/A</v>
      </c>
    </row>
    <row r="1750" spans="1:10">
      <c r="A1750" s="103"/>
      <c r="B1750" s="104"/>
      <c r="C1750" s="104"/>
      <c r="D1750" s="100" t="e">
        <f t="shared" si="189"/>
        <v>#N/A</v>
      </c>
      <c r="E1750" s="100" t="e">
        <f t="shared" si="190"/>
        <v>#N/A</v>
      </c>
      <c r="F1750" s="101" t="e">
        <f t="shared" si="191"/>
        <v>#N/A</v>
      </c>
      <c r="G1750" s="101" t="e">
        <f t="shared" ca="1" si="192"/>
        <v>#NAME?</v>
      </c>
      <c r="H1750" s="101" t="e">
        <f t="shared" si="193"/>
        <v>#N/A</v>
      </c>
      <c r="I1750" s="101" t="e">
        <f t="shared" ca="1" si="194"/>
        <v>#NAME?</v>
      </c>
      <c r="J1750" s="102" t="e">
        <f t="shared" si="195"/>
        <v>#N/A</v>
      </c>
    </row>
    <row r="1751" spans="1:10">
      <c r="A1751" s="103"/>
      <c r="B1751" s="104"/>
      <c r="C1751" s="104"/>
      <c r="D1751" s="100" t="e">
        <f t="shared" si="189"/>
        <v>#N/A</v>
      </c>
      <c r="E1751" s="100" t="e">
        <f t="shared" si="190"/>
        <v>#N/A</v>
      </c>
      <c r="F1751" s="101" t="e">
        <f t="shared" si="191"/>
        <v>#N/A</v>
      </c>
      <c r="G1751" s="101" t="e">
        <f t="shared" ca="1" si="192"/>
        <v>#NAME?</v>
      </c>
      <c r="H1751" s="101" t="e">
        <f t="shared" si="193"/>
        <v>#N/A</v>
      </c>
      <c r="I1751" s="101" t="e">
        <f t="shared" ca="1" si="194"/>
        <v>#NAME?</v>
      </c>
      <c r="J1751" s="102" t="e">
        <f t="shared" si="195"/>
        <v>#N/A</v>
      </c>
    </row>
    <row r="1752" spans="1:10">
      <c r="A1752" s="103"/>
      <c r="B1752" s="104"/>
      <c r="C1752" s="104"/>
      <c r="D1752" s="100" t="e">
        <f t="shared" si="189"/>
        <v>#N/A</v>
      </c>
      <c r="E1752" s="100" t="e">
        <f t="shared" si="190"/>
        <v>#N/A</v>
      </c>
      <c r="F1752" s="101" t="e">
        <f t="shared" si="191"/>
        <v>#N/A</v>
      </c>
      <c r="G1752" s="101" t="e">
        <f t="shared" ca="1" si="192"/>
        <v>#NAME?</v>
      </c>
      <c r="H1752" s="101" t="e">
        <f t="shared" si="193"/>
        <v>#N/A</v>
      </c>
      <c r="I1752" s="101" t="e">
        <f t="shared" ca="1" si="194"/>
        <v>#NAME?</v>
      </c>
      <c r="J1752" s="102" t="e">
        <f t="shared" si="195"/>
        <v>#N/A</v>
      </c>
    </row>
    <row r="1753" spans="1:10">
      <c r="A1753" s="103"/>
      <c r="B1753" s="104"/>
      <c r="C1753" s="104"/>
      <c r="D1753" s="100" t="e">
        <f t="shared" si="189"/>
        <v>#N/A</v>
      </c>
      <c r="E1753" s="100" t="e">
        <f t="shared" si="190"/>
        <v>#N/A</v>
      </c>
      <c r="F1753" s="101" t="e">
        <f t="shared" si="191"/>
        <v>#N/A</v>
      </c>
      <c r="G1753" s="101" t="e">
        <f t="shared" ca="1" si="192"/>
        <v>#NAME?</v>
      </c>
      <c r="H1753" s="101" t="e">
        <f t="shared" si="193"/>
        <v>#N/A</v>
      </c>
      <c r="I1753" s="101" t="e">
        <f t="shared" ca="1" si="194"/>
        <v>#NAME?</v>
      </c>
      <c r="J1753" s="102" t="e">
        <f t="shared" si="195"/>
        <v>#N/A</v>
      </c>
    </row>
    <row r="1754" spans="1:10">
      <c r="A1754" s="103"/>
      <c r="B1754" s="104"/>
      <c r="C1754" s="104"/>
      <c r="D1754" s="100" t="e">
        <f t="shared" si="189"/>
        <v>#N/A</v>
      </c>
      <c r="E1754" s="100" t="e">
        <f t="shared" si="190"/>
        <v>#N/A</v>
      </c>
      <c r="F1754" s="101" t="e">
        <f t="shared" si="191"/>
        <v>#N/A</v>
      </c>
      <c r="G1754" s="101" t="e">
        <f t="shared" ca="1" si="192"/>
        <v>#NAME?</v>
      </c>
      <c r="H1754" s="101" t="e">
        <f t="shared" si="193"/>
        <v>#N/A</v>
      </c>
      <c r="I1754" s="101" t="e">
        <f t="shared" ca="1" si="194"/>
        <v>#NAME?</v>
      </c>
      <c r="J1754" s="102" t="e">
        <f t="shared" si="195"/>
        <v>#N/A</v>
      </c>
    </row>
    <row r="1755" spans="1:10">
      <c r="A1755" s="103"/>
      <c r="B1755" s="104"/>
      <c r="C1755" s="104"/>
      <c r="D1755" s="100" t="e">
        <f t="shared" si="189"/>
        <v>#N/A</v>
      </c>
      <c r="E1755" s="100" t="e">
        <f t="shared" si="190"/>
        <v>#N/A</v>
      </c>
      <c r="F1755" s="101" t="e">
        <f t="shared" si="191"/>
        <v>#N/A</v>
      </c>
      <c r="G1755" s="101" t="e">
        <f t="shared" ca="1" si="192"/>
        <v>#NAME?</v>
      </c>
      <c r="H1755" s="101" t="e">
        <f t="shared" si="193"/>
        <v>#N/A</v>
      </c>
      <c r="I1755" s="101" t="e">
        <f t="shared" ca="1" si="194"/>
        <v>#NAME?</v>
      </c>
      <c r="J1755" s="102" t="e">
        <f t="shared" si="195"/>
        <v>#N/A</v>
      </c>
    </row>
    <row r="1756" spans="1:10">
      <c r="A1756" s="103"/>
      <c r="B1756" s="104"/>
      <c r="C1756" s="104"/>
      <c r="D1756" s="100" t="e">
        <f t="shared" si="189"/>
        <v>#N/A</v>
      </c>
      <c r="E1756" s="100" t="e">
        <f t="shared" si="190"/>
        <v>#N/A</v>
      </c>
      <c r="F1756" s="101" t="e">
        <f t="shared" si="191"/>
        <v>#N/A</v>
      </c>
      <c r="G1756" s="101" t="e">
        <f t="shared" ca="1" si="192"/>
        <v>#NAME?</v>
      </c>
      <c r="H1756" s="101" t="e">
        <f t="shared" si="193"/>
        <v>#N/A</v>
      </c>
      <c r="I1756" s="101" t="e">
        <f t="shared" ca="1" si="194"/>
        <v>#NAME?</v>
      </c>
      <c r="J1756" s="102" t="e">
        <f t="shared" si="195"/>
        <v>#N/A</v>
      </c>
    </row>
    <row r="1757" spans="1:10">
      <c r="A1757" s="103"/>
      <c r="B1757" s="104"/>
      <c r="C1757" s="104"/>
      <c r="D1757" s="100" t="e">
        <f t="shared" si="189"/>
        <v>#N/A</v>
      </c>
      <c r="E1757" s="100" t="e">
        <f t="shared" si="190"/>
        <v>#N/A</v>
      </c>
      <c r="F1757" s="101" t="e">
        <f t="shared" si="191"/>
        <v>#N/A</v>
      </c>
      <c r="G1757" s="101" t="e">
        <f t="shared" ca="1" si="192"/>
        <v>#NAME?</v>
      </c>
      <c r="H1757" s="101" t="e">
        <f t="shared" si="193"/>
        <v>#N/A</v>
      </c>
      <c r="I1757" s="101" t="e">
        <f t="shared" ca="1" si="194"/>
        <v>#NAME?</v>
      </c>
      <c r="J1757" s="102" t="e">
        <f t="shared" si="195"/>
        <v>#N/A</v>
      </c>
    </row>
    <row r="1758" spans="1:10">
      <c r="A1758" s="103"/>
      <c r="B1758" s="104"/>
      <c r="C1758" s="104"/>
      <c r="D1758" s="100" t="e">
        <f t="shared" si="189"/>
        <v>#N/A</v>
      </c>
      <c r="E1758" s="100" t="e">
        <f t="shared" si="190"/>
        <v>#N/A</v>
      </c>
      <c r="F1758" s="101" t="e">
        <f t="shared" si="191"/>
        <v>#N/A</v>
      </c>
      <c r="G1758" s="101" t="e">
        <f t="shared" ca="1" si="192"/>
        <v>#NAME?</v>
      </c>
      <c r="H1758" s="101" t="e">
        <f t="shared" si="193"/>
        <v>#N/A</v>
      </c>
      <c r="I1758" s="101" t="e">
        <f t="shared" ca="1" si="194"/>
        <v>#NAME?</v>
      </c>
      <c r="J1758" s="102" t="e">
        <f t="shared" si="195"/>
        <v>#N/A</v>
      </c>
    </row>
    <row r="1759" spans="1:10">
      <c r="A1759" s="103"/>
      <c r="B1759" s="104"/>
      <c r="C1759" s="104"/>
      <c r="D1759" s="100" t="e">
        <f t="shared" si="189"/>
        <v>#N/A</v>
      </c>
      <c r="E1759" s="100" t="e">
        <f t="shared" si="190"/>
        <v>#N/A</v>
      </c>
      <c r="F1759" s="101" t="e">
        <f t="shared" si="191"/>
        <v>#N/A</v>
      </c>
      <c r="G1759" s="101" t="e">
        <f t="shared" ca="1" si="192"/>
        <v>#NAME?</v>
      </c>
      <c r="H1759" s="101" t="e">
        <f t="shared" si="193"/>
        <v>#N/A</v>
      </c>
      <c r="I1759" s="101" t="e">
        <f t="shared" ca="1" si="194"/>
        <v>#NAME?</v>
      </c>
      <c r="J1759" s="102" t="e">
        <f t="shared" si="195"/>
        <v>#N/A</v>
      </c>
    </row>
    <row r="1760" spans="1:10">
      <c r="A1760" s="103"/>
      <c r="B1760" s="104"/>
      <c r="C1760" s="104"/>
      <c r="D1760" s="100" t="e">
        <f t="shared" si="189"/>
        <v>#N/A</v>
      </c>
      <c r="E1760" s="100" t="e">
        <f t="shared" si="190"/>
        <v>#N/A</v>
      </c>
      <c r="F1760" s="101" t="e">
        <f t="shared" si="191"/>
        <v>#N/A</v>
      </c>
      <c r="G1760" s="101" t="e">
        <f t="shared" ca="1" si="192"/>
        <v>#NAME?</v>
      </c>
      <c r="H1760" s="101" t="e">
        <f t="shared" si="193"/>
        <v>#N/A</v>
      </c>
      <c r="I1760" s="101" t="e">
        <f t="shared" ca="1" si="194"/>
        <v>#NAME?</v>
      </c>
      <c r="J1760" s="102" t="e">
        <f t="shared" si="195"/>
        <v>#N/A</v>
      </c>
    </row>
    <row r="1761" spans="1:10">
      <c r="A1761" s="103"/>
      <c r="B1761" s="104"/>
      <c r="C1761" s="104"/>
      <c r="D1761" s="100" t="e">
        <f t="shared" si="189"/>
        <v>#N/A</v>
      </c>
      <c r="E1761" s="100" t="e">
        <f t="shared" si="190"/>
        <v>#N/A</v>
      </c>
      <c r="F1761" s="101" t="e">
        <f t="shared" si="191"/>
        <v>#N/A</v>
      </c>
      <c r="G1761" s="101" t="e">
        <f t="shared" ca="1" si="192"/>
        <v>#NAME?</v>
      </c>
      <c r="H1761" s="101" t="e">
        <f t="shared" si="193"/>
        <v>#N/A</v>
      </c>
      <c r="I1761" s="101" t="e">
        <f t="shared" ca="1" si="194"/>
        <v>#NAME?</v>
      </c>
      <c r="J1761" s="102" t="e">
        <f t="shared" si="195"/>
        <v>#N/A</v>
      </c>
    </row>
    <row r="1762" spans="1:10">
      <c r="A1762" s="103"/>
      <c r="B1762" s="104"/>
      <c r="C1762" s="104"/>
      <c r="D1762" s="100" t="e">
        <f t="shared" si="189"/>
        <v>#N/A</v>
      </c>
      <c r="E1762" s="100" t="e">
        <f t="shared" si="190"/>
        <v>#N/A</v>
      </c>
      <c r="F1762" s="101" t="e">
        <f t="shared" si="191"/>
        <v>#N/A</v>
      </c>
      <c r="G1762" s="101" t="e">
        <f t="shared" ca="1" si="192"/>
        <v>#NAME?</v>
      </c>
      <c r="H1762" s="101" t="e">
        <f t="shared" si="193"/>
        <v>#N/A</v>
      </c>
      <c r="I1762" s="101" t="e">
        <f t="shared" ca="1" si="194"/>
        <v>#NAME?</v>
      </c>
      <c r="J1762" s="102" t="e">
        <f t="shared" si="195"/>
        <v>#N/A</v>
      </c>
    </row>
    <row r="1763" spans="1:10">
      <c r="A1763" s="103"/>
      <c r="B1763" s="104"/>
      <c r="C1763" s="104"/>
      <c r="D1763" s="100" t="e">
        <f t="shared" si="189"/>
        <v>#N/A</v>
      </c>
      <c r="E1763" s="100" t="e">
        <f t="shared" si="190"/>
        <v>#N/A</v>
      </c>
      <c r="F1763" s="101" t="e">
        <f t="shared" si="191"/>
        <v>#N/A</v>
      </c>
      <c r="G1763" s="101" t="e">
        <f t="shared" ca="1" si="192"/>
        <v>#NAME?</v>
      </c>
      <c r="H1763" s="101" t="e">
        <f t="shared" si="193"/>
        <v>#N/A</v>
      </c>
      <c r="I1763" s="101" t="e">
        <f t="shared" ca="1" si="194"/>
        <v>#NAME?</v>
      </c>
      <c r="J1763" s="102" t="e">
        <f t="shared" si="195"/>
        <v>#N/A</v>
      </c>
    </row>
    <row r="1764" spans="1:10">
      <c r="A1764" s="103"/>
      <c r="B1764" s="104"/>
      <c r="C1764" s="104"/>
      <c r="D1764" s="100" t="e">
        <f t="shared" si="189"/>
        <v>#N/A</v>
      </c>
      <c r="E1764" s="100" t="e">
        <f t="shared" si="190"/>
        <v>#N/A</v>
      </c>
      <c r="F1764" s="101" t="e">
        <f t="shared" si="191"/>
        <v>#N/A</v>
      </c>
      <c r="G1764" s="101" t="e">
        <f t="shared" ca="1" si="192"/>
        <v>#NAME?</v>
      </c>
      <c r="H1764" s="101" t="e">
        <f t="shared" si="193"/>
        <v>#N/A</v>
      </c>
      <c r="I1764" s="101" t="e">
        <f t="shared" ca="1" si="194"/>
        <v>#NAME?</v>
      </c>
      <c r="J1764" s="102" t="e">
        <f t="shared" si="195"/>
        <v>#N/A</v>
      </c>
    </row>
    <row r="1765" spans="1:10">
      <c r="A1765" s="103"/>
      <c r="B1765" s="104"/>
      <c r="C1765" s="104"/>
      <c r="D1765" s="100" t="e">
        <f t="shared" si="189"/>
        <v>#N/A</v>
      </c>
      <c r="E1765" s="100" t="e">
        <f t="shared" si="190"/>
        <v>#N/A</v>
      </c>
      <c r="F1765" s="101" t="e">
        <f t="shared" si="191"/>
        <v>#N/A</v>
      </c>
      <c r="G1765" s="101" t="e">
        <f t="shared" ca="1" si="192"/>
        <v>#NAME?</v>
      </c>
      <c r="H1765" s="101" t="e">
        <f t="shared" si="193"/>
        <v>#N/A</v>
      </c>
      <c r="I1765" s="101" t="e">
        <f t="shared" ca="1" si="194"/>
        <v>#NAME?</v>
      </c>
      <c r="J1765" s="102" t="e">
        <f t="shared" si="195"/>
        <v>#N/A</v>
      </c>
    </row>
    <row r="1766" spans="1:10">
      <c r="A1766" s="103"/>
      <c r="B1766" s="104"/>
      <c r="C1766" s="104"/>
      <c r="D1766" s="100" t="e">
        <f t="shared" si="189"/>
        <v>#N/A</v>
      </c>
      <c r="E1766" s="100" t="e">
        <f t="shared" si="190"/>
        <v>#N/A</v>
      </c>
      <c r="F1766" s="101" t="e">
        <f t="shared" si="191"/>
        <v>#N/A</v>
      </c>
      <c r="G1766" s="101" t="e">
        <f t="shared" ca="1" si="192"/>
        <v>#NAME?</v>
      </c>
      <c r="H1766" s="101" t="e">
        <f t="shared" si="193"/>
        <v>#N/A</v>
      </c>
      <c r="I1766" s="101" t="e">
        <f t="shared" ca="1" si="194"/>
        <v>#NAME?</v>
      </c>
      <c r="J1766" s="102" t="e">
        <f t="shared" si="195"/>
        <v>#N/A</v>
      </c>
    </row>
    <row r="1767" spans="1:10">
      <c r="A1767" s="103"/>
      <c r="B1767" s="104"/>
      <c r="C1767" s="104"/>
      <c r="D1767" s="100" t="e">
        <f t="shared" si="189"/>
        <v>#N/A</v>
      </c>
      <c r="E1767" s="100" t="e">
        <f t="shared" si="190"/>
        <v>#N/A</v>
      </c>
      <c r="F1767" s="101" t="e">
        <f t="shared" si="191"/>
        <v>#N/A</v>
      </c>
      <c r="G1767" s="101" t="e">
        <f t="shared" ca="1" si="192"/>
        <v>#NAME?</v>
      </c>
      <c r="H1767" s="101" t="e">
        <f t="shared" si="193"/>
        <v>#N/A</v>
      </c>
      <c r="I1767" s="101" t="e">
        <f t="shared" ca="1" si="194"/>
        <v>#NAME?</v>
      </c>
      <c r="J1767" s="102" t="e">
        <f t="shared" si="195"/>
        <v>#N/A</v>
      </c>
    </row>
    <row r="1768" spans="1:10">
      <c r="A1768" s="103"/>
      <c r="B1768" s="104"/>
      <c r="C1768" s="104"/>
      <c r="D1768" s="100" t="e">
        <f t="shared" si="189"/>
        <v>#N/A</v>
      </c>
      <c r="E1768" s="100" t="e">
        <f t="shared" si="190"/>
        <v>#N/A</v>
      </c>
      <c r="F1768" s="101" t="e">
        <f t="shared" si="191"/>
        <v>#N/A</v>
      </c>
      <c r="G1768" s="101" t="e">
        <f t="shared" ca="1" si="192"/>
        <v>#NAME?</v>
      </c>
      <c r="H1768" s="101" t="e">
        <f t="shared" si="193"/>
        <v>#N/A</v>
      </c>
      <c r="I1768" s="101" t="e">
        <f t="shared" ca="1" si="194"/>
        <v>#NAME?</v>
      </c>
      <c r="J1768" s="102" t="e">
        <f t="shared" si="195"/>
        <v>#N/A</v>
      </c>
    </row>
    <row r="1769" spans="1:10">
      <c r="A1769" s="103"/>
      <c r="B1769" s="104"/>
      <c r="C1769" s="104"/>
      <c r="D1769" s="100" t="e">
        <f t="shared" si="189"/>
        <v>#N/A</v>
      </c>
      <c r="E1769" s="100" t="e">
        <f t="shared" si="190"/>
        <v>#N/A</v>
      </c>
      <c r="F1769" s="101" t="e">
        <f t="shared" si="191"/>
        <v>#N/A</v>
      </c>
      <c r="G1769" s="101" t="e">
        <f t="shared" ca="1" si="192"/>
        <v>#NAME?</v>
      </c>
      <c r="H1769" s="101" t="e">
        <f t="shared" si="193"/>
        <v>#N/A</v>
      </c>
      <c r="I1769" s="101" t="e">
        <f t="shared" ca="1" si="194"/>
        <v>#NAME?</v>
      </c>
      <c r="J1769" s="102" t="e">
        <f t="shared" si="195"/>
        <v>#N/A</v>
      </c>
    </row>
    <row r="1770" spans="1:10">
      <c r="A1770" s="103"/>
      <c r="B1770" s="104"/>
      <c r="C1770" s="104"/>
      <c r="D1770" s="100" t="e">
        <f t="shared" si="189"/>
        <v>#N/A</v>
      </c>
      <c r="E1770" s="100" t="e">
        <f t="shared" si="190"/>
        <v>#N/A</v>
      </c>
      <c r="F1770" s="101" t="e">
        <f t="shared" si="191"/>
        <v>#N/A</v>
      </c>
      <c r="G1770" s="101" t="e">
        <f t="shared" ca="1" si="192"/>
        <v>#NAME?</v>
      </c>
      <c r="H1770" s="101" t="e">
        <f t="shared" si="193"/>
        <v>#N/A</v>
      </c>
      <c r="I1770" s="101" t="e">
        <f t="shared" ca="1" si="194"/>
        <v>#NAME?</v>
      </c>
      <c r="J1770" s="102" t="e">
        <f t="shared" si="195"/>
        <v>#N/A</v>
      </c>
    </row>
    <row r="1771" spans="1:10">
      <c r="A1771" s="103"/>
      <c r="B1771" s="104"/>
      <c r="C1771" s="104"/>
      <c r="D1771" s="100" t="e">
        <f t="shared" si="189"/>
        <v>#N/A</v>
      </c>
      <c r="E1771" s="100" t="e">
        <f t="shared" si="190"/>
        <v>#N/A</v>
      </c>
      <c r="F1771" s="101" t="e">
        <f t="shared" si="191"/>
        <v>#N/A</v>
      </c>
      <c r="G1771" s="101" t="e">
        <f t="shared" ca="1" si="192"/>
        <v>#NAME?</v>
      </c>
      <c r="H1771" s="101" t="e">
        <f t="shared" si="193"/>
        <v>#N/A</v>
      </c>
      <c r="I1771" s="101" t="e">
        <f t="shared" ca="1" si="194"/>
        <v>#NAME?</v>
      </c>
      <c r="J1771" s="102" t="e">
        <f t="shared" si="195"/>
        <v>#N/A</v>
      </c>
    </row>
    <row r="1772" spans="1:10">
      <c r="A1772" s="103"/>
      <c r="B1772" s="104"/>
      <c r="C1772" s="104"/>
      <c r="D1772" s="100" t="e">
        <f t="shared" si="189"/>
        <v>#N/A</v>
      </c>
      <c r="E1772" s="100" t="e">
        <f t="shared" si="190"/>
        <v>#N/A</v>
      </c>
      <c r="F1772" s="101" t="e">
        <f t="shared" si="191"/>
        <v>#N/A</v>
      </c>
      <c r="G1772" s="101" t="e">
        <f t="shared" ca="1" si="192"/>
        <v>#NAME?</v>
      </c>
      <c r="H1772" s="101" t="e">
        <f t="shared" si="193"/>
        <v>#N/A</v>
      </c>
      <c r="I1772" s="101" t="e">
        <f t="shared" ca="1" si="194"/>
        <v>#NAME?</v>
      </c>
      <c r="J1772" s="102" t="e">
        <f t="shared" si="195"/>
        <v>#N/A</v>
      </c>
    </row>
    <row r="1773" spans="1:10">
      <c r="A1773" s="103"/>
      <c r="B1773" s="104"/>
      <c r="C1773" s="104"/>
      <c r="D1773" s="100" t="e">
        <f t="shared" si="189"/>
        <v>#N/A</v>
      </c>
      <c r="E1773" s="100" t="e">
        <f t="shared" si="190"/>
        <v>#N/A</v>
      </c>
      <c r="F1773" s="101" t="e">
        <f t="shared" si="191"/>
        <v>#N/A</v>
      </c>
      <c r="G1773" s="101" t="e">
        <f t="shared" ca="1" si="192"/>
        <v>#NAME?</v>
      </c>
      <c r="H1773" s="101" t="e">
        <f t="shared" si="193"/>
        <v>#N/A</v>
      </c>
      <c r="I1773" s="101" t="e">
        <f t="shared" ca="1" si="194"/>
        <v>#NAME?</v>
      </c>
      <c r="J1773" s="102" t="e">
        <f t="shared" si="195"/>
        <v>#N/A</v>
      </c>
    </row>
    <row r="1774" spans="1:10">
      <c r="A1774" s="103"/>
      <c r="B1774" s="104"/>
      <c r="C1774" s="104"/>
      <c r="D1774" s="100" t="e">
        <f t="shared" si="189"/>
        <v>#N/A</v>
      </c>
      <c r="E1774" s="100" t="e">
        <f t="shared" si="190"/>
        <v>#N/A</v>
      </c>
      <c r="F1774" s="101" t="e">
        <f t="shared" si="191"/>
        <v>#N/A</v>
      </c>
      <c r="G1774" s="101" t="e">
        <f t="shared" ca="1" si="192"/>
        <v>#NAME?</v>
      </c>
      <c r="H1774" s="101" t="e">
        <f t="shared" si="193"/>
        <v>#N/A</v>
      </c>
      <c r="I1774" s="101" t="e">
        <f t="shared" ca="1" si="194"/>
        <v>#NAME?</v>
      </c>
      <c r="J1774" s="102" t="e">
        <f t="shared" si="195"/>
        <v>#N/A</v>
      </c>
    </row>
    <row r="1775" spans="1:10">
      <c r="A1775" s="103"/>
      <c r="B1775" s="104"/>
      <c r="C1775" s="104"/>
      <c r="D1775" s="100" t="e">
        <f t="shared" si="189"/>
        <v>#N/A</v>
      </c>
      <c r="E1775" s="100" t="e">
        <f t="shared" si="190"/>
        <v>#N/A</v>
      </c>
      <c r="F1775" s="101" t="e">
        <f t="shared" si="191"/>
        <v>#N/A</v>
      </c>
      <c r="G1775" s="101" t="e">
        <f t="shared" ca="1" si="192"/>
        <v>#NAME?</v>
      </c>
      <c r="H1775" s="101" t="e">
        <f t="shared" si="193"/>
        <v>#N/A</v>
      </c>
      <c r="I1775" s="101" t="e">
        <f t="shared" ca="1" si="194"/>
        <v>#NAME?</v>
      </c>
      <c r="J1775" s="102" t="e">
        <f t="shared" si="195"/>
        <v>#N/A</v>
      </c>
    </row>
    <row r="1776" spans="1:10">
      <c r="A1776" s="103"/>
      <c r="B1776" s="104"/>
      <c r="C1776" s="104"/>
      <c r="D1776" s="100" t="e">
        <f t="shared" si="189"/>
        <v>#N/A</v>
      </c>
      <c r="E1776" s="100" t="e">
        <f t="shared" si="190"/>
        <v>#N/A</v>
      </c>
      <c r="F1776" s="101" t="e">
        <f t="shared" si="191"/>
        <v>#N/A</v>
      </c>
      <c r="G1776" s="101" t="e">
        <f t="shared" ca="1" si="192"/>
        <v>#NAME?</v>
      </c>
      <c r="H1776" s="101" t="e">
        <f t="shared" si="193"/>
        <v>#N/A</v>
      </c>
      <c r="I1776" s="101" t="e">
        <f t="shared" ca="1" si="194"/>
        <v>#NAME?</v>
      </c>
      <c r="J1776" s="102" t="e">
        <f t="shared" si="195"/>
        <v>#N/A</v>
      </c>
    </row>
    <row r="1777" spans="1:10">
      <c r="A1777" s="103"/>
      <c r="B1777" s="104"/>
      <c r="C1777" s="104"/>
      <c r="D1777" s="100" t="e">
        <f t="shared" si="189"/>
        <v>#N/A</v>
      </c>
      <c r="E1777" s="100" t="e">
        <f t="shared" si="190"/>
        <v>#N/A</v>
      </c>
      <c r="F1777" s="101" t="e">
        <f t="shared" si="191"/>
        <v>#N/A</v>
      </c>
      <c r="G1777" s="101" t="e">
        <f t="shared" ca="1" si="192"/>
        <v>#NAME?</v>
      </c>
      <c r="H1777" s="101" t="e">
        <f t="shared" si="193"/>
        <v>#N/A</v>
      </c>
      <c r="I1777" s="101" t="e">
        <f t="shared" ca="1" si="194"/>
        <v>#NAME?</v>
      </c>
      <c r="J1777" s="102" t="e">
        <f t="shared" si="195"/>
        <v>#N/A</v>
      </c>
    </row>
    <row r="1778" spans="1:10">
      <c r="A1778" s="103"/>
      <c r="B1778" s="104"/>
      <c r="C1778" s="104"/>
      <c r="D1778" s="100" t="e">
        <f t="shared" si="189"/>
        <v>#N/A</v>
      </c>
      <c r="E1778" s="100" t="e">
        <f t="shared" si="190"/>
        <v>#N/A</v>
      </c>
      <c r="F1778" s="101" t="e">
        <f t="shared" si="191"/>
        <v>#N/A</v>
      </c>
      <c r="G1778" s="101" t="e">
        <f t="shared" ca="1" si="192"/>
        <v>#NAME?</v>
      </c>
      <c r="H1778" s="101" t="e">
        <f t="shared" si="193"/>
        <v>#N/A</v>
      </c>
      <c r="I1778" s="101" t="e">
        <f t="shared" ca="1" si="194"/>
        <v>#NAME?</v>
      </c>
      <c r="J1778" s="102" t="e">
        <f t="shared" si="195"/>
        <v>#N/A</v>
      </c>
    </row>
    <row r="1779" spans="1:10">
      <c r="A1779" s="103"/>
      <c r="B1779" s="104"/>
      <c r="C1779" s="104"/>
      <c r="D1779" s="100" t="e">
        <f t="shared" si="189"/>
        <v>#N/A</v>
      </c>
      <c r="E1779" s="100" t="e">
        <f t="shared" si="190"/>
        <v>#N/A</v>
      </c>
      <c r="F1779" s="101" t="e">
        <f t="shared" si="191"/>
        <v>#N/A</v>
      </c>
      <c r="G1779" s="101" t="e">
        <f t="shared" ca="1" si="192"/>
        <v>#NAME?</v>
      </c>
      <c r="H1779" s="101" t="e">
        <f t="shared" si="193"/>
        <v>#N/A</v>
      </c>
      <c r="I1779" s="101" t="e">
        <f t="shared" ca="1" si="194"/>
        <v>#NAME?</v>
      </c>
      <c r="J1779" s="102" t="e">
        <f t="shared" si="195"/>
        <v>#N/A</v>
      </c>
    </row>
    <row r="1780" spans="1:10">
      <c r="A1780" s="103"/>
      <c r="B1780" s="104"/>
      <c r="C1780" s="104"/>
      <c r="D1780" s="100" t="e">
        <f t="shared" si="189"/>
        <v>#N/A</v>
      </c>
      <c r="E1780" s="100" t="e">
        <f t="shared" si="190"/>
        <v>#N/A</v>
      </c>
      <c r="F1780" s="101" t="e">
        <f t="shared" si="191"/>
        <v>#N/A</v>
      </c>
      <c r="G1780" s="101" t="e">
        <f t="shared" ca="1" si="192"/>
        <v>#NAME?</v>
      </c>
      <c r="H1780" s="101" t="e">
        <f t="shared" si="193"/>
        <v>#N/A</v>
      </c>
      <c r="I1780" s="101" t="e">
        <f t="shared" ca="1" si="194"/>
        <v>#NAME?</v>
      </c>
      <c r="J1780" s="102" t="e">
        <f t="shared" si="195"/>
        <v>#N/A</v>
      </c>
    </row>
    <row r="1781" spans="1:10">
      <c r="A1781" s="103"/>
      <c r="B1781" s="104"/>
      <c r="C1781" s="104"/>
      <c r="D1781" s="100" t="e">
        <f t="shared" si="189"/>
        <v>#N/A</v>
      </c>
      <c r="E1781" s="100" t="e">
        <f t="shared" si="190"/>
        <v>#N/A</v>
      </c>
      <c r="F1781" s="101" t="e">
        <f t="shared" si="191"/>
        <v>#N/A</v>
      </c>
      <c r="G1781" s="101" t="e">
        <f t="shared" ca="1" si="192"/>
        <v>#NAME?</v>
      </c>
      <c r="H1781" s="101" t="e">
        <f t="shared" si="193"/>
        <v>#N/A</v>
      </c>
      <c r="I1781" s="101" t="e">
        <f t="shared" ca="1" si="194"/>
        <v>#NAME?</v>
      </c>
      <c r="J1781" s="102" t="e">
        <f t="shared" si="195"/>
        <v>#N/A</v>
      </c>
    </row>
    <row r="1782" spans="1:10">
      <c r="A1782" s="103"/>
      <c r="B1782" s="104"/>
      <c r="C1782" s="104"/>
      <c r="D1782" s="100" t="e">
        <f t="shared" si="189"/>
        <v>#N/A</v>
      </c>
      <c r="E1782" s="100" t="e">
        <f t="shared" si="190"/>
        <v>#N/A</v>
      </c>
      <c r="F1782" s="101" t="e">
        <f t="shared" si="191"/>
        <v>#N/A</v>
      </c>
      <c r="G1782" s="101" t="e">
        <f t="shared" ca="1" si="192"/>
        <v>#NAME?</v>
      </c>
      <c r="H1782" s="101" t="e">
        <f t="shared" si="193"/>
        <v>#N/A</v>
      </c>
      <c r="I1782" s="101" t="e">
        <f t="shared" ca="1" si="194"/>
        <v>#NAME?</v>
      </c>
      <c r="J1782" s="102" t="e">
        <f t="shared" si="195"/>
        <v>#N/A</v>
      </c>
    </row>
    <row r="1783" spans="1:10">
      <c r="A1783" s="103"/>
      <c r="B1783" s="104"/>
      <c r="C1783" s="104"/>
      <c r="D1783" s="100" t="e">
        <f t="shared" si="189"/>
        <v>#N/A</v>
      </c>
      <c r="E1783" s="100" t="e">
        <f t="shared" si="190"/>
        <v>#N/A</v>
      </c>
      <c r="F1783" s="101" t="e">
        <f t="shared" si="191"/>
        <v>#N/A</v>
      </c>
      <c r="G1783" s="101" t="e">
        <f t="shared" ca="1" si="192"/>
        <v>#NAME?</v>
      </c>
      <c r="H1783" s="101" t="e">
        <f t="shared" si="193"/>
        <v>#N/A</v>
      </c>
      <c r="I1783" s="101" t="e">
        <f t="shared" ca="1" si="194"/>
        <v>#NAME?</v>
      </c>
      <c r="J1783" s="102" t="e">
        <f t="shared" si="195"/>
        <v>#N/A</v>
      </c>
    </row>
    <row r="1784" spans="1:10">
      <c r="A1784" s="103"/>
      <c r="B1784" s="104"/>
      <c r="C1784" s="104"/>
      <c r="D1784" s="100" t="e">
        <f t="shared" si="189"/>
        <v>#N/A</v>
      </c>
      <c r="E1784" s="100" t="e">
        <f t="shared" si="190"/>
        <v>#N/A</v>
      </c>
      <c r="F1784" s="101" t="e">
        <f t="shared" si="191"/>
        <v>#N/A</v>
      </c>
      <c r="G1784" s="101" t="e">
        <f t="shared" ca="1" si="192"/>
        <v>#NAME?</v>
      </c>
      <c r="H1784" s="101" t="e">
        <f t="shared" si="193"/>
        <v>#N/A</v>
      </c>
      <c r="I1784" s="101" t="e">
        <f t="shared" ca="1" si="194"/>
        <v>#NAME?</v>
      </c>
      <c r="J1784" s="102" t="e">
        <f t="shared" si="195"/>
        <v>#N/A</v>
      </c>
    </row>
    <row r="1785" spans="1:10">
      <c r="A1785" s="103"/>
      <c r="B1785" s="104"/>
      <c r="C1785" s="104"/>
      <c r="D1785" s="100" t="e">
        <f t="shared" si="189"/>
        <v>#N/A</v>
      </c>
      <c r="E1785" s="100" t="e">
        <f t="shared" si="190"/>
        <v>#N/A</v>
      </c>
      <c r="F1785" s="101" t="e">
        <f t="shared" si="191"/>
        <v>#N/A</v>
      </c>
      <c r="G1785" s="101" t="e">
        <f t="shared" ca="1" si="192"/>
        <v>#NAME?</v>
      </c>
      <c r="H1785" s="101" t="e">
        <f t="shared" si="193"/>
        <v>#N/A</v>
      </c>
      <c r="I1785" s="101" t="e">
        <f t="shared" ca="1" si="194"/>
        <v>#NAME?</v>
      </c>
      <c r="J1785" s="102" t="e">
        <f t="shared" si="195"/>
        <v>#N/A</v>
      </c>
    </row>
    <row r="1786" spans="1:10">
      <c r="A1786" s="103"/>
      <c r="B1786" s="104"/>
      <c r="C1786" s="104"/>
      <c r="D1786" s="100" t="e">
        <f t="shared" si="189"/>
        <v>#N/A</v>
      </c>
      <c r="E1786" s="100" t="e">
        <f t="shared" si="190"/>
        <v>#N/A</v>
      </c>
      <c r="F1786" s="101" t="e">
        <f t="shared" si="191"/>
        <v>#N/A</v>
      </c>
      <c r="G1786" s="101" t="e">
        <f t="shared" ca="1" si="192"/>
        <v>#NAME?</v>
      </c>
      <c r="H1786" s="101" t="e">
        <f t="shared" si="193"/>
        <v>#N/A</v>
      </c>
      <c r="I1786" s="101" t="e">
        <f t="shared" ca="1" si="194"/>
        <v>#NAME?</v>
      </c>
      <c r="J1786" s="102" t="e">
        <f t="shared" si="195"/>
        <v>#N/A</v>
      </c>
    </row>
    <row r="1787" spans="1:10">
      <c r="A1787" s="103"/>
      <c r="B1787" s="104"/>
      <c r="C1787" s="104"/>
      <c r="D1787" s="100" t="e">
        <f t="shared" si="189"/>
        <v>#N/A</v>
      </c>
      <c r="E1787" s="100" t="e">
        <f t="shared" si="190"/>
        <v>#N/A</v>
      </c>
      <c r="F1787" s="101" t="e">
        <f t="shared" si="191"/>
        <v>#N/A</v>
      </c>
      <c r="G1787" s="101" t="e">
        <f t="shared" ca="1" si="192"/>
        <v>#NAME?</v>
      </c>
      <c r="H1787" s="101" t="e">
        <f t="shared" si="193"/>
        <v>#N/A</v>
      </c>
      <c r="I1787" s="101" t="e">
        <f t="shared" ca="1" si="194"/>
        <v>#NAME?</v>
      </c>
      <c r="J1787" s="102" t="e">
        <f t="shared" si="195"/>
        <v>#N/A</v>
      </c>
    </row>
    <row r="1788" spans="1:10">
      <c r="A1788" s="103"/>
      <c r="B1788" s="104"/>
      <c r="C1788" s="104"/>
      <c r="D1788" s="100" t="e">
        <f t="shared" si="189"/>
        <v>#N/A</v>
      </c>
      <c r="E1788" s="100" t="e">
        <f t="shared" si="190"/>
        <v>#N/A</v>
      </c>
      <c r="F1788" s="101" t="e">
        <f t="shared" si="191"/>
        <v>#N/A</v>
      </c>
      <c r="G1788" s="101" t="e">
        <f t="shared" ca="1" si="192"/>
        <v>#NAME?</v>
      </c>
      <c r="H1788" s="101" t="e">
        <f t="shared" si="193"/>
        <v>#N/A</v>
      </c>
      <c r="I1788" s="101" t="e">
        <f t="shared" ca="1" si="194"/>
        <v>#NAME?</v>
      </c>
      <c r="J1788" s="102" t="e">
        <f t="shared" si="195"/>
        <v>#N/A</v>
      </c>
    </row>
    <row r="1789" spans="1:10">
      <c r="A1789" s="103"/>
      <c r="B1789" s="104"/>
      <c r="C1789" s="104"/>
      <c r="D1789" s="100" t="e">
        <f t="shared" si="189"/>
        <v>#N/A</v>
      </c>
      <c r="E1789" s="100" t="e">
        <f t="shared" si="190"/>
        <v>#N/A</v>
      </c>
      <c r="F1789" s="101" t="e">
        <f t="shared" si="191"/>
        <v>#N/A</v>
      </c>
      <c r="G1789" s="101" t="e">
        <f t="shared" ca="1" si="192"/>
        <v>#NAME?</v>
      </c>
      <c r="H1789" s="101" t="e">
        <f t="shared" si="193"/>
        <v>#N/A</v>
      </c>
      <c r="I1789" s="101" t="e">
        <f t="shared" ca="1" si="194"/>
        <v>#NAME?</v>
      </c>
      <c r="J1789" s="102" t="e">
        <f t="shared" si="195"/>
        <v>#N/A</v>
      </c>
    </row>
    <row r="1790" spans="1:10">
      <c r="A1790" s="103"/>
      <c r="B1790" s="104"/>
      <c r="C1790" s="104"/>
      <c r="D1790" s="100" t="e">
        <f t="shared" si="189"/>
        <v>#N/A</v>
      </c>
      <c r="E1790" s="100" t="e">
        <f t="shared" si="190"/>
        <v>#N/A</v>
      </c>
      <c r="F1790" s="101" t="e">
        <f t="shared" si="191"/>
        <v>#N/A</v>
      </c>
      <c r="G1790" s="101" t="e">
        <f t="shared" ca="1" si="192"/>
        <v>#NAME?</v>
      </c>
      <c r="H1790" s="101" t="e">
        <f t="shared" si="193"/>
        <v>#N/A</v>
      </c>
      <c r="I1790" s="101" t="e">
        <f t="shared" ca="1" si="194"/>
        <v>#NAME?</v>
      </c>
      <c r="J1790" s="102" t="e">
        <f t="shared" si="195"/>
        <v>#N/A</v>
      </c>
    </row>
    <row r="1791" spans="1:10">
      <c r="A1791" s="103"/>
      <c r="B1791" s="104"/>
      <c r="C1791" s="104"/>
      <c r="D1791" s="100" t="e">
        <f t="shared" si="189"/>
        <v>#N/A</v>
      </c>
      <c r="E1791" s="100" t="e">
        <f t="shared" si="190"/>
        <v>#N/A</v>
      </c>
      <c r="F1791" s="101" t="e">
        <f t="shared" si="191"/>
        <v>#N/A</v>
      </c>
      <c r="G1791" s="101" t="e">
        <f t="shared" ca="1" si="192"/>
        <v>#NAME?</v>
      </c>
      <c r="H1791" s="101" t="e">
        <f t="shared" si="193"/>
        <v>#N/A</v>
      </c>
      <c r="I1791" s="101" t="e">
        <f t="shared" ca="1" si="194"/>
        <v>#NAME?</v>
      </c>
      <c r="J1791" s="102" t="e">
        <f t="shared" si="195"/>
        <v>#N/A</v>
      </c>
    </row>
    <row r="1792" spans="1:10">
      <c r="A1792" s="103"/>
      <c r="B1792" s="104"/>
      <c r="C1792" s="104"/>
      <c r="D1792" s="100" t="e">
        <f t="shared" si="189"/>
        <v>#N/A</v>
      </c>
      <c r="E1792" s="100" t="e">
        <f t="shared" si="190"/>
        <v>#N/A</v>
      </c>
      <c r="F1792" s="101" t="e">
        <f t="shared" si="191"/>
        <v>#N/A</v>
      </c>
      <c r="G1792" s="101" t="e">
        <f t="shared" ca="1" si="192"/>
        <v>#NAME?</v>
      </c>
      <c r="H1792" s="101" t="e">
        <f t="shared" si="193"/>
        <v>#N/A</v>
      </c>
      <c r="I1792" s="101" t="e">
        <f t="shared" ca="1" si="194"/>
        <v>#NAME?</v>
      </c>
      <c r="J1792" s="102" t="e">
        <f t="shared" si="195"/>
        <v>#N/A</v>
      </c>
    </row>
    <row r="1793" spans="1:10">
      <c r="A1793" s="103"/>
      <c r="B1793" s="104"/>
      <c r="C1793" s="104"/>
      <c r="D1793" s="100" t="e">
        <f t="shared" si="189"/>
        <v>#N/A</v>
      </c>
      <c r="E1793" s="100" t="e">
        <f t="shared" si="190"/>
        <v>#N/A</v>
      </c>
      <c r="F1793" s="101" t="e">
        <f t="shared" si="191"/>
        <v>#N/A</v>
      </c>
      <c r="G1793" s="101" t="e">
        <f t="shared" ca="1" si="192"/>
        <v>#NAME?</v>
      </c>
      <c r="H1793" s="101" t="e">
        <f t="shared" si="193"/>
        <v>#N/A</v>
      </c>
      <c r="I1793" s="101" t="e">
        <f t="shared" ca="1" si="194"/>
        <v>#NAME?</v>
      </c>
      <c r="J1793" s="102" t="e">
        <f t="shared" si="195"/>
        <v>#N/A</v>
      </c>
    </row>
    <row r="1794" spans="1:10">
      <c r="A1794" s="103"/>
      <c r="B1794" s="104"/>
      <c r="C1794" s="104"/>
      <c r="D1794" s="100" t="e">
        <f t="shared" si="189"/>
        <v>#N/A</v>
      </c>
      <c r="E1794" s="100" t="e">
        <f t="shared" si="190"/>
        <v>#N/A</v>
      </c>
      <c r="F1794" s="101" t="e">
        <f t="shared" si="191"/>
        <v>#N/A</v>
      </c>
      <c r="G1794" s="101" t="e">
        <f t="shared" ca="1" si="192"/>
        <v>#NAME?</v>
      </c>
      <c r="H1794" s="101" t="e">
        <f t="shared" si="193"/>
        <v>#N/A</v>
      </c>
      <c r="I1794" s="101" t="e">
        <f t="shared" ca="1" si="194"/>
        <v>#NAME?</v>
      </c>
      <c r="J1794" s="102" t="e">
        <f t="shared" si="195"/>
        <v>#N/A</v>
      </c>
    </row>
    <row r="1795" spans="1:10">
      <c r="A1795" s="103"/>
      <c r="B1795" s="104"/>
      <c r="C1795" s="104"/>
      <c r="D1795" s="100" t="e">
        <f t="shared" ref="D1795:D1858" si="196">IF(B1795="",NA(),B1795/100)</f>
        <v>#N/A</v>
      </c>
      <c r="E1795" s="100" t="e">
        <f t="shared" ref="E1795:E1858" si="197">IF(C1795="",NA(),C1795/100)</f>
        <v>#N/A</v>
      </c>
      <c r="F1795" s="101" t="e">
        <f t="shared" ref="F1795:F1858" si="198">IF(B1795="",NA(),IF(C1795="",NA(),(($M$17*$M$19)/($M$18*$M$23*$M$22))*($N$20-((1-$N$20-$N$21)/(1-D1795-E1795))*D1795)))</f>
        <v>#N/A</v>
      </c>
      <c r="G1795" s="101" t="e">
        <f t="shared" ref="G1795:G1858" ca="1" si="199">_xlfn.IFNA(F1795*3600,NA())</f>
        <v>#NAME?</v>
      </c>
      <c r="H1795" s="101" t="e">
        <f t="shared" ref="H1795:H1858" si="200">IF(B1795="",NA(),IF(C1795="",NA(),(($M$17*$M$19)/($M$18*$M$23*$M$22))*(((1-$N$20-$N$21)/(1-D1795-E1795))*E1795-$N$21)))</f>
        <v>#N/A</v>
      </c>
      <c r="I1795" s="101" t="e">
        <f t="shared" ref="I1795:I1858" ca="1" si="201">_xlfn.IFNA(H1795*3600,NA())</f>
        <v>#NAME?</v>
      </c>
      <c r="J1795" s="102" t="e">
        <f t="shared" ref="J1795:J1858" si="202">IF(B1795="",NA(),IF(C1795="",NA(),I1795/G1795))</f>
        <v>#N/A</v>
      </c>
    </row>
    <row r="1796" spans="1:10">
      <c r="A1796" s="103"/>
      <c r="B1796" s="104"/>
      <c r="C1796" s="104"/>
      <c r="D1796" s="100" t="e">
        <f t="shared" si="196"/>
        <v>#N/A</v>
      </c>
      <c r="E1796" s="100" t="e">
        <f t="shared" si="197"/>
        <v>#N/A</v>
      </c>
      <c r="F1796" s="101" t="e">
        <f t="shared" si="198"/>
        <v>#N/A</v>
      </c>
      <c r="G1796" s="101" t="e">
        <f t="shared" ca="1" si="199"/>
        <v>#NAME?</v>
      </c>
      <c r="H1796" s="101" t="e">
        <f t="shared" si="200"/>
        <v>#N/A</v>
      </c>
      <c r="I1796" s="101" t="e">
        <f t="shared" ca="1" si="201"/>
        <v>#NAME?</v>
      </c>
      <c r="J1796" s="102" t="e">
        <f t="shared" si="202"/>
        <v>#N/A</v>
      </c>
    </row>
    <row r="1797" spans="1:10">
      <c r="A1797" s="103"/>
      <c r="B1797" s="104"/>
      <c r="C1797" s="104"/>
      <c r="D1797" s="100" t="e">
        <f t="shared" si="196"/>
        <v>#N/A</v>
      </c>
      <c r="E1797" s="100" t="e">
        <f t="shared" si="197"/>
        <v>#N/A</v>
      </c>
      <c r="F1797" s="101" t="e">
        <f t="shared" si="198"/>
        <v>#N/A</v>
      </c>
      <c r="G1797" s="101" t="e">
        <f t="shared" ca="1" si="199"/>
        <v>#NAME?</v>
      </c>
      <c r="H1797" s="101" t="e">
        <f t="shared" si="200"/>
        <v>#N/A</v>
      </c>
      <c r="I1797" s="101" t="e">
        <f t="shared" ca="1" si="201"/>
        <v>#NAME?</v>
      </c>
      <c r="J1797" s="102" t="e">
        <f t="shared" si="202"/>
        <v>#N/A</v>
      </c>
    </row>
    <row r="1798" spans="1:10">
      <c r="A1798" s="103"/>
      <c r="B1798" s="104"/>
      <c r="C1798" s="104"/>
      <c r="D1798" s="100" t="e">
        <f t="shared" si="196"/>
        <v>#N/A</v>
      </c>
      <c r="E1798" s="100" t="e">
        <f t="shared" si="197"/>
        <v>#N/A</v>
      </c>
      <c r="F1798" s="101" t="e">
        <f t="shared" si="198"/>
        <v>#N/A</v>
      </c>
      <c r="G1798" s="101" t="e">
        <f t="shared" ca="1" si="199"/>
        <v>#NAME?</v>
      </c>
      <c r="H1798" s="101" t="e">
        <f t="shared" si="200"/>
        <v>#N/A</v>
      </c>
      <c r="I1798" s="101" t="e">
        <f t="shared" ca="1" si="201"/>
        <v>#NAME?</v>
      </c>
      <c r="J1798" s="102" t="e">
        <f t="shared" si="202"/>
        <v>#N/A</v>
      </c>
    </row>
    <row r="1799" spans="1:10">
      <c r="A1799" s="103"/>
      <c r="B1799" s="104"/>
      <c r="C1799" s="104"/>
      <c r="D1799" s="100" t="e">
        <f t="shared" si="196"/>
        <v>#N/A</v>
      </c>
      <c r="E1799" s="100" t="e">
        <f t="shared" si="197"/>
        <v>#N/A</v>
      </c>
      <c r="F1799" s="101" t="e">
        <f t="shared" si="198"/>
        <v>#N/A</v>
      </c>
      <c r="G1799" s="101" t="e">
        <f t="shared" ca="1" si="199"/>
        <v>#NAME?</v>
      </c>
      <c r="H1799" s="101" t="e">
        <f t="shared" si="200"/>
        <v>#N/A</v>
      </c>
      <c r="I1799" s="101" t="e">
        <f t="shared" ca="1" si="201"/>
        <v>#NAME?</v>
      </c>
      <c r="J1799" s="102" t="e">
        <f t="shared" si="202"/>
        <v>#N/A</v>
      </c>
    </row>
    <row r="1800" spans="1:10">
      <c r="A1800" s="103"/>
      <c r="B1800" s="104"/>
      <c r="C1800" s="104"/>
      <c r="D1800" s="100" t="e">
        <f t="shared" si="196"/>
        <v>#N/A</v>
      </c>
      <c r="E1800" s="100" t="e">
        <f t="shared" si="197"/>
        <v>#N/A</v>
      </c>
      <c r="F1800" s="101" t="e">
        <f t="shared" si="198"/>
        <v>#N/A</v>
      </c>
      <c r="G1800" s="101" t="e">
        <f t="shared" ca="1" si="199"/>
        <v>#NAME?</v>
      </c>
      <c r="H1800" s="101" t="e">
        <f t="shared" si="200"/>
        <v>#N/A</v>
      </c>
      <c r="I1800" s="101" t="e">
        <f t="shared" ca="1" si="201"/>
        <v>#NAME?</v>
      </c>
      <c r="J1800" s="102" t="e">
        <f t="shared" si="202"/>
        <v>#N/A</v>
      </c>
    </row>
    <row r="1801" spans="1:10">
      <c r="A1801" s="103"/>
      <c r="B1801" s="104"/>
      <c r="C1801" s="104"/>
      <c r="D1801" s="100" t="e">
        <f t="shared" si="196"/>
        <v>#N/A</v>
      </c>
      <c r="E1801" s="100" t="e">
        <f t="shared" si="197"/>
        <v>#N/A</v>
      </c>
      <c r="F1801" s="101" t="e">
        <f t="shared" si="198"/>
        <v>#N/A</v>
      </c>
      <c r="G1801" s="101" t="e">
        <f t="shared" ca="1" si="199"/>
        <v>#NAME?</v>
      </c>
      <c r="H1801" s="101" t="e">
        <f t="shared" si="200"/>
        <v>#N/A</v>
      </c>
      <c r="I1801" s="101" t="e">
        <f t="shared" ca="1" si="201"/>
        <v>#NAME?</v>
      </c>
      <c r="J1801" s="102" t="e">
        <f t="shared" si="202"/>
        <v>#N/A</v>
      </c>
    </row>
    <row r="1802" spans="1:10">
      <c r="A1802" s="103"/>
      <c r="B1802" s="104"/>
      <c r="C1802" s="104"/>
      <c r="D1802" s="100" t="e">
        <f t="shared" si="196"/>
        <v>#N/A</v>
      </c>
      <c r="E1802" s="100" t="e">
        <f t="shared" si="197"/>
        <v>#N/A</v>
      </c>
      <c r="F1802" s="101" t="e">
        <f t="shared" si="198"/>
        <v>#N/A</v>
      </c>
      <c r="G1802" s="101" t="e">
        <f t="shared" ca="1" si="199"/>
        <v>#NAME?</v>
      </c>
      <c r="H1802" s="101" t="e">
        <f t="shared" si="200"/>
        <v>#N/A</v>
      </c>
      <c r="I1802" s="101" t="e">
        <f t="shared" ca="1" si="201"/>
        <v>#NAME?</v>
      </c>
      <c r="J1802" s="102" t="e">
        <f t="shared" si="202"/>
        <v>#N/A</v>
      </c>
    </row>
    <row r="1803" spans="1:10">
      <c r="A1803" s="103"/>
      <c r="B1803" s="104"/>
      <c r="C1803" s="104"/>
      <c r="D1803" s="100" t="e">
        <f t="shared" si="196"/>
        <v>#N/A</v>
      </c>
      <c r="E1803" s="100" t="e">
        <f t="shared" si="197"/>
        <v>#N/A</v>
      </c>
      <c r="F1803" s="101" t="e">
        <f t="shared" si="198"/>
        <v>#N/A</v>
      </c>
      <c r="G1803" s="101" t="e">
        <f t="shared" ca="1" si="199"/>
        <v>#NAME?</v>
      </c>
      <c r="H1803" s="101" t="e">
        <f t="shared" si="200"/>
        <v>#N/A</v>
      </c>
      <c r="I1803" s="101" t="e">
        <f t="shared" ca="1" si="201"/>
        <v>#NAME?</v>
      </c>
      <c r="J1803" s="102" t="e">
        <f t="shared" si="202"/>
        <v>#N/A</v>
      </c>
    </row>
    <row r="1804" spans="1:10">
      <c r="A1804" s="103"/>
      <c r="B1804" s="104"/>
      <c r="C1804" s="104"/>
      <c r="D1804" s="100" t="e">
        <f t="shared" si="196"/>
        <v>#N/A</v>
      </c>
      <c r="E1804" s="100" t="e">
        <f t="shared" si="197"/>
        <v>#N/A</v>
      </c>
      <c r="F1804" s="101" t="e">
        <f t="shared" si="198"/>
        <v>#N/A</v>
      </c>
      <c r="G1804" s="101" t="e">
        <f t="shared" ca="1" si="199"/>
        <v>#NAME?</v>
      </c>
      <c r="H1804" s="101" t="e">
        <f t="shared" si="200"/>
        <v>#N/A</v>
      </c>
      <c r="I1804" s="101" t="e">
        <f t="shared" ca="1" si="201"/>
        <v>#NAME?</v>
      </c>
      <c r="J1804" s="102" t="e">
        <f t="shared" si="202"/>
        <v>#N/A</v>
      </c>
    </row>
    <row r="1805" spans="1:10">
      <c r="A1805" s="103"/>
      <c r="B1805" s="104"/>
      <c r="C1805" s="104"/>
      <c r="D1805" s="100" t="e">
        <f t="shared" si="196"/>
        <v>#N/A</v>
      </c>
      <c r="E1805" s="100" t="e">
        <f t="shared" si="197"/>
        <v>#N/A</v>
      </c>
      <c r="F1805" s="101" t="e">
        <f t="shared" si="198"/>
        <v>#N/A</v>
      </c>
      <c r="G1805" s="101" t="e">
        <f t="shared" ca="1" si="199"/>
        <v>#NAME?</v>
      </c>
      <c r="H1805" s="101" t="e">
        <f t="shared" si="200"/>
        <v>#N/A</v>
      </c>
      <c r="I1805" s="101" t="e">
        <f t="shared" ca="1" si="201"/>
        <v>#NAME?</v>
      </c>
      <c r="J1805" s="102" t="e">
        <f t="shared" si="202"/>
        <v>#N/A</v>
      </c>
    </row>
    <row r="1806" spans="1:10">
      <c r="A1806" s="103"/>
      <c r="B1806" s="104"/>
      <c r="C1806" s="104"/>
      <c r="D1806" s="100" t="e">
        <f t="shared" si="196"/>
        <v>#N/A</v>
      </c>
      <c r="E1806" s="100" t="e">
        <f t="shared" si="197"/>
        <v>#N/A</v>
      </c>
      <c r="F1806" s="101" t="e">
        <f t="shared" si="198"/>
        <v>#N/A</v>
      </c>
      <c r="G1806" s="101" t="e">
        <f t="shared" ca="1" si="199"/>
        <v>#NAME?</v>
      </c>
      <c r="H1806" s="101" t="e">
        <f t="shared" si="200"/>
        <v>#N/A</v>
      </c>
      <c r="I1806" s="101" t="e">
        <f t="shared" ca="1" si="201"/>
        <v>#NAME?</v>
      </c>
      <c r="J1806" s="102" t="e">
        <f t="shared" si="202"/>
        <v>#N/A</v>
      </c>
    </row>
    <row r="1807" spans="1:10">
      <c r="A1807" s="103"/>
      <c r="B1807" s="104"/>
      <c r="C1807" s="104"/>
      <c r="D1807" s="100" t="e">
        <f t="shared" si="196"/>
        <v>#N/A</v>
      </c>
      <c r="E1807" s="100" t="e">
        <f t="shared" si="197"/>
        <v>#N/A</v>
      </c>
      <c r="F1807" s="101" t="e">
        <f t="shared" si="198"/>
        <v>#N/A</v>
      </c>
      <c r="G1807" s="101" t="e">
        <f t="shared" ca="1" si="199"/>
        <v>#NAME?</v>
      </c>
      <c r="H1807" s="101" t="e">
        <f t="shared" si="200"/>
        <v>#N/A</v>
      </c>
      <c r="I1807" s="101" t="e">
        <f t="shared" ca="1" si="201"/>
        <v>#NAME?</v>
      </c>
      <c r="J1807" s="102" t="e">
        <f t="shared" si="202"/>
        <v>#N/A</v>
      </c>
    </row>
    <row r="1808" spans="1:10">
      <c r="A1808" s="103"/>
      <c r="B1808" s="104"/>
      <c r="C1808" s="104"/>
      <c r="D1808" s="100" t="e">
        <f t="shared" si="196"/>
        <v>#N/A</v>
      </c>
      <c r="E1808" s="100" t="e">
        <f t="shared" si="197"/>
        <v>#N/A</v>
      </c>
      <c r="F1808" s="101" t="e">
        <f t="shared" si="198"/>
        <v>#N/A</v>
      </c>
      <c r="G1808" s="101" t="e">
        <f t="shared" ca="1" si="199"/>
        <v>#NAME?</v>
      </c>
      <c r="H1808" s="101" t="e">
        <f t="shared" si="200"/>
        <v>#N/A</v>
      </c>
      <c r="I1808" s="101" t="e">
        <f t="shared" ca="1" si="201"/>
        <v>#NAME?</v>
      </c>
      <c r="J1808" s="102" t="e">
        <f t="shared" si="202"/>
        <v>#N/A</v>
      </c>
    </row>
    <row r="1809" spans="1:10">
      <c r="A1809" s="103"/>
      <c r="B1809" s="104"/>
      <c r="C1809" s="104"/>
      <c r="D1809" s="100" t="e">
        <f t="shared" si="196"/>
        <v>#N/A</v>
      </c>
      <c r="E1809" s="100" t="e">
        <f t="shared" si="197"/>
        <v>#N/A</v>
      </c>
      <c r="F1809" s="101" t="e">
        <f t="shared" si="198"/>
        <v>#N/A</v>
      </c>
      <c r="G1809" s="101" t="e">
        <f t="shared" ca="1" si="199"/>
        <v>#NAME?</v>
      </c>
      <c r="H1809" s="101" t="e">
        <f t="shared" si="200"/>
        <v>#N/A</v>
      </c>
      <c r="I1809" s="101" t="e">
        <f t="shared" ca="1" si="201"/>
        <v>#NAME?</v>
      </c>
      <c r="J1809" s="102" t="e">
        <f t="shared" si="202"/>
        <v>#N/A</v>
      </c>
    </row>
    <row r="1810" spans="1:10">
      <c r="A1810" s="103"/>
      <c r="B1810" s="104"/>
      <c r="C1810" s="104"/>
      <c r="D1810" s="100" t="e">
        <f t="shared" si="196"/>
        <v>#N/A</v>
      </c>
      <c r="E1810" s="100" t="e">
        <f t="shared" si="197"/>
        <v>#N/A</v>
      </c>
      <c r="F1810" s="101" t="e">
        <f t="shared" si="198"/>
        <v>#N/A</v>
      </c>
      <c r="G1810" s="101" t="e">
        <f t="shared" ca="1" si="199"/>
        <v>#NAME?</v>
      </c>
      <c r="H1810" s="101" t="e">
        <f t="shared" si="200"/>
        <v>#N/A</v>
      </c>
      <c r="I1810" s="101" t="e">
        <f t="shared" ca="1" si="201"/>
        <v>#NAME?</v>
      </c>
      <c r="J1810" s="102" t="e">
        <f t="shared" si="202"/>
        <v>#N/A</v>
      </c>
    </row>
    <row r="1811" spans="1:10">
      <c r="A1811" s="103"/>
      <c r="B1811" s="104"/>
      <c r="C1811" s="104"/>
      <c r="D1811" s="100" t="e">
        <f t="shared" si="196"/>
        <v>#N/A</v>
      </c>
      <c r="E1811" s="100" t="e">
        <f t="shared" si="197"/>
        <v>#N/A</v>
      </c>
      <c r="F1811" s="101" t="e">
        <f t="shared" si="198"/>
        <v>#N/A</v>
      </c>
      <c r="G1811" s="101" t="e">
        <f t="shared" ca="1" si="199"/>
        <v>#NAME?</v>
      </c>
      <c r="H1811" s="101" t="e">
        <f t="shared" si="200"/>
        <v>#N/A</v>
      </c>
      <c r="I1811" s="101" t="e">
        <f t="shared" ca="1" si="201"/>
        <v>#NAME?</v>
      </c>
      <c r="J1811" s="102" t="e">
        <f t="shared" si="202"/>
        <v>#N/A</v>
      </c>
    </row>
    <row r="1812" spans="1:10">
      <c r="A1812" s="103"/>
      <c r="B1812" s="104"/>
      <c r="C1812" s="104"/>
      <c r="D1812" s="100" t="e">
        <f t="shared" si="196"/>
        <v>#N/A</v>
      </c>
      <c r="E1812" s="100" t="e">
        <f t="shared" si="197"/>
        <v>#N/A</v>
      </c>
      <c r="F1812" s="101" t="e">
        <f t="shared" si="198"/>
        <v>#N/A</v>
      </c>
      <c r="G1812" s="101" t="e">
        <f t="shared" ca="1" si="199"/>
        <v>#NAME?</v>
      </c>
      <c r="H1812" s="101" t="e">
        <f t="shared" si="200"/>
        <v>#N/A</v>
      </c>
      <c r="I1812" s="101" t="e">
        <f t="shared" ca="1" si="201"/>
        <v>#NAME?</v>
      </c>
      <c r="J1812" s="102" t="e">
        <f t="shared" si="202"/>
        <v>#N/A</v>
      </c>
    </row>
    <row r="1813" spans="1:10">
      <c r="A1813" s="103"/>
      <c r="B1813" s="104"/>
      <c r="C1813" s="104"/>
      <c r="D1813" s="100" t="e">
        <f t="shared" si="196"/>
        <v>#N/A</v>
      </c>
      <c r="E1813" s="100" t="e">
        <f t="shared" si="197"/>
        <v>#N/A</v>
      </c>
      <c r="F1813" s="101" t="e">
        <f t="shared" si="198"/>
        <v>#N/A</v>
      </c>
      <c r="G1813" s="101" t="e">
        <f t="shared" ca="1" si="199"/>
        <v>#NAME?</v>
      </c>
      <c r="H1813" s="101" t="e">
        <f t="shared" si="200"/>
        <v>#N/A</v>
      </c>
      <c r="I1813" s="101" t="e">
        <f t="shared" ca="1" si="201"/>
        <v>#NAME?</v>
      </c>
      <c r="J1813" s="102" t="e">
        <f t="shared" si="202"/>
        <v>#N/A</v>
      </c>
    </row>
    <row r="1814" spans="1:10">
      <c r="A1814" s="103"/>
      <c r="B1814" s="104"/>
      <c r="C1814" s="104"/>
      <c r="D1814" s="100" t="e">
        <f t="shared" si="196"/>
        <v>#N/A</v>
      </c>
      <c r="E1814" s="100" t="e">
        <f t="shared" si="197"/>
        <v>#N/A</v>
      </c>
      <c r="F1814" s="101" t="e">
        <f t="shared" si="198"/>
        <v>#N/A</v>
      </c>
      <c r="G1814" s="101" t="e">
        <f t="shared" ca="1" si="199"/>
        <v>#NAME?</v>
      </c>
      <c r="H1814" s="101" t="e">
        <f t="shared" si="200"/>
        <v>#N/A</v>
      </c>
      <c r="I1814" s="101" t="e">
        <f t="shared" ca="1" si="201"/>
        <v>#NAME?</v>
      </c>
      <c r="J1814" s="102" t="e">
        <f t="shared" si="202"/>
        <v>#N/A</v>
      </c>
    </row>
    <row r="1815" spans="1:10">
      <c r="A1815" s="103"/>
      <c r="B1815" s="104"/>
      <c r="C1815" s="104"/>
      <c r="D1815" s="100" t="e">
        <f t="shared" si="196"/>
        <v>#N/A</v>
      </c>
      <c r="E1815" s="100" t="e">
        <f t="shared" si="197"/>
        <v>#N/A</v>
      </c>
      <c r="F1815" s="101" t="e">
        <f t="shared" si="198"/>
        <v>#N/A</v>
      </c>
      <c r="G1815" s="101" t="e">
        <f t="shared" ca="1" si="199"/>
        <v>#NAME?</v>
      </c>
      <c r="H1815" s="101" t="e">
        <f t="shared" si="200"/>
        <v>#N/A</v>
      </c>
      <c r="I1815" s="101" t="e">
        <f t="shared" ca="1" si="201"/>
        <v>#NAME?</v>
      </c>
      <c r="J1815" s="102" t="e">
        <f t="shared" si="202"/>
        <v>#N/A</v>
      </c>
    </row>
    <row r="1816" spans="1:10">
      <c r="A1816" s="103"/>
      <c r="B1816" s="104"/>
      <c r="C1816" s="104"/>
      <c r="D1816" s="100" t="e">
        <f t="shared" si="196"/>
        <v>#N/A</v>
      </c>
      <c r="E1816" s="100" t="e">
        <f t="shared" si="197"/>
        <v>#N/A</v>
      </c>
      <c r="F1816" s="101" t="e">
        <f t="shared" si="198"/>
        <v>#N/A</v>
      </c>
      <c r="G1816" s="101" t="e">
        <f t="shared" ca="1" si="199"/>
        <v>#NAME?</v>
      </c>
      <c r="H1816" s="101" t="e">
        <f t="shared" si="200"/>
        <v>#N/A</v>
      </c>
      <c r="I1816" s="101" t="e">
        <f t="shared" ca="1" si="201"/>
        <v>#NAME?</v>
      </c>
      <c r="J1816" s="102" t="e">
        <f t="shared" si="202"/>
        <v>#N/A</v>
      </c>
    </row>
    <row r="1817" spans="1:10">
      <c r="A1817" s="103"/>
      <c r="B1817" s="104"/>
      <c r="C1817" s="104"/>
      <c r="D1817" s="100" t="e">
        <f t="shared" si="196"/>
        <v>#N/A</v>
      </c>
      <c r="E1817" s="100" t="e">
        <f t="shared" si="197"/>
        <v>#N/A</v>
      </c>
      <c r="F1817" s="101" t="e">
        <f t="shared" si="198"/>
        <v>#N/A</v>
      </c>
      <c r="G1817" s="101" t="e">
        <f t="shared" ca="1" si="199"/>
        <v>#NAME?</v>
      </c>
      <c r="H1817" s="101" t="e">
        <f t="shared" si="200"/>
        <v>#N/A</v>
      </c>
      <c r="I1817" s="101" t="e">
        <f t="shared" ca="1" si="201"/>
        <v>#NAME?</v>
      </c>
      <c r="J1817" s="102" t="e">
        <f t="shared" si="202"/>
        <v>#N/A</v>
      </c>
    </row>
    <row r="1818" spans="1:10">
      <c r="A1818" s="103"/>
      <c r="B1818" s="104"/>
      <c r="C1818" s="104"/>
      <c r="D1818" s="100" t="e">
        <f t="shared" si="196"/>
        <v>#N/A</v>
      </c>
      <c r="E1818" s="100" t="e">
        <f t="shared" si="197"/>
        <v>#N/A</v>
      </c>
      <c r="F1818" s="101" t="e">
        <f t="shared" si="198"/>
        <v>#N/A</v>
      </c>
      <c r="G1818" s="101" t="e">
        <f t="shared" ca="1" si="199"/>
        <v>#NAME?</v>
      </c>
      <c r="H1818" s="101" t="e">
        <f t="shared" si="200"/>
        <v>#N/A</v>
      </c>
      <c r="I1818" s="101" t="e">
        <f t="shared" ca="1" si="201"/>
        <v>#NAME?</v>
      </c>
      <c r="J1818" s="102" t="e">
        <f t="shared" si="202"/>
        <v>#N/A</v>
      </c>
    </row>
    <row r="1819" spans="1:10">
      <c r="A1819" s="103"/>
      <c r="B1819" s="104"/>
      <c r="C1819" s="104"/>
      <c r="D1819" s="100" t="e">
        <f t="shared" si="196"/>
        <v>#N/A</v>
      </c>
      <c r="E1819" s="100" t="e">
        <f t="shared" si="197"/>
        <v>#N/A</v>
      </c>
      <c r="F1819" s="101" t="e">
        <f t="shared" si="198"/>
        <v>#N/A</v>
      </c>
      <c r="G1819" s="101" t="e">
        <f t="shared" ca="1" si="199"/>
        <v>#NAME?</v>
      </c>
      <c r="H1819" s="101" t="e">
        <f t="shared" si="200"/>
        <v>#N/A</v>
      </c>
      <c r="I1819" s="101" t="e">
        <f t="shared" ca="1" si="201"/>
        <v>#NAME?</v>
      </c>
      <c r="J1819" s="102" t="e">
        <f t="shared" si="202"/>
        <v>#N/A</v>
      </c>
    </row>
    <row r="1820" spans="1:10">
      <c r="A1820" s="103"/>
      <c r="B1820" s="104"/>
      <c r="C1820" s="104"/>
      <c r="D1820" s="100" t="e">
        <f t="shared" si="196"/>
        <v>#N/A</v>
      </c>
      <c r="E1820" s="100" t="e">
        <f t="shared" si="197"/>
        <v>#N/A</v>
      </c>
      <c r="F1820" s="101" t="e">
        <f t="shared" si="198"/>
        <v>#N/A</v>
      </c>
      <c r="G1820" s="101" t="e">
        <f t="shared" ca="1" si="199"/>
        <v>#NAME?</v>
      </c>
      <c r="H1820" s="101" t="e">
        <f t="shared" si="200"/>
        <v>#N/A</v>
      </c>
      <c r="I1820" s="101" t="e">
        <f t="shared" ca="1" si="201"/>
        <v>#NAME?</v>
      </c>
      <c r="J1820" s="102" t="e">
        <f t="shared" si="202"/>
        <v>#N/A</v>
      </c>
    </row>
    <row r="1821" spans="1:10">
      <c r="A1821" s="103"/>
      <c r="B1821" s="104"/>
      <c r="C1821" s="104"/>
      <c r="D1821" s="100" t="e">
        <f t="shared" si="196"/>
        <v>#N/A</v>
      </c>
      <c r="E1821" s="100" t="e">
        <f t="shared" si="197"/>
        <v>#N/A</v>
      </c>
      <c r="F1821" s="101" t="e">
        <f t="shared" si="198"/>
        <v>#N/A</v>
      </c>
      <c r="G1821" s="101" t="e">
        <f t="shared" ca="1" si="199"/>
        <v>#NAME?</v>
      </c>
      <c r="H1821" s="101" t="e">
        <f t="shared" si="200"/>
        <v>#N/A</v>
      </c>
      <c r="I1821" s="101" t="e">
        <f t="shared" ca="1" si="201"/>
        <v>#NAME?</v>
      </c>
      <c r="J1821" s="102" t="e">
        <f t="shared" si="202"/>
        <v>#N/A</v>
      </c>
    </row>
    <row r="1822" spans="1:10">
      <c r="A1822" s="103"/>
      <c r="B1822" s="104"/>
      <c r="C1822" s="104"/>
      <c r="D1822" s="100" t="e">
        <f t="shared" si="196"/>
        <v>#N/A</v>
      </c>
      <c r="E1822" s="100" t="e">
        <f t="shared" si="197"/>
        <v>#N/A</v>
      </c>
      <c r="F1822" s="101" t="e">
        <f t="shared" si="198"/>
        <v>#N/A</v>
      </c>
      <c r="G1822" s="101" t="e">
        <f t="shared" ca="1" si="199"/>
        <v>#NAME?</v>
      </c>
      <c r="H1822" s="101" t="e">
        <f t="shared" si="200"/>
        <v>#N/A</v>
      </c>
      <c r="I1822" s="101" t="e">
        <f t="shared" ca="1" si="201"/>
        <v>#NAME?</v>
      </c>
      <c r="J1822" s="102" t="e">
        <f t="shared" si="202"/>
        <v>#N/A</v>
      </c>
    </row>
    <row r="1823" spans="1:10">
      <c r="A1823" s="103"/>
      <c r="B1823" s="104"/>
      <c r="C1823" s="104"/>
      <c r="D1823" s="100" t="e">
        <f t="shared" si="196"/>
        <v>#N/A</v>
      </c>
      <c r="E1823" s="100" t="e">
        <f t="shared" si="197"/>
        <v>#N/A</v>
      </c>
      <c r="F1823" s="101" t="e">
        <f t="shared" si="198"/>
        <v>#N/A</v>
      </c>
      <c r="G1823" s="101" t="e">
        <f t="shared" ca="1" si="199"/>
        <v>#NAME?</v>
      </c>
      <c r="H1823" s="101" t="e">
        <f t="shared" si="200"/>
        <v>#N/A</v>
      </c>
      <c r="I1823" s="101" t="e">
        <f t="shared" ca="1" si="201"/>
        <v>#NAME?</v>
      </c>
      <c r="J1823" s="102" t="e">
        <f t="shared" si="202"/>
        <v>#N/A</v>
      </c>
    </row>
    <row r="1824" spans="1:10">
      <c r="A1824" s="103"/>
      <c r="B1824" s="104"/>
      <c r="C1824" s="104"/>
      <c r="D1824" s="100" t="e">
        <f t="shared" si="196"/>
        <v>#N/A</v>
      </c>
      <c r="E1824" s="100" t="e">
        <f t="shared" si="197"/>
        <v>#N/A</v>
      </c>
      <c r="F1824" s="101" t="e">
        <f t="shared" si="198"/>
        <v>#N/A</v>
      </c>
      <c r="G1824" s="101" t="e">
        <f t="shared" ca="1" si="199"/>
        <v>#NAME?</v>
      </c>
      <c r="H1824" s="101" t="e">
        <f t="shared" si="200"/>
        <v>#N/A</v>
      </c>
      <c r="I1824" s="101" t="e">
        <f t="shared" ca="1" si="201"/>
        <v>#NAME?</v>
      </c>
      <c r="J1824" s="102" t="e">
        <f t="shared" si="202"/>
        <v>#N/A</v>
      </c>
    </row>
    <row r="1825" spans="1:10">
      <c r="A1825" s="103"/>
      <c r="B1825" s="104"/>
      <c r="C1825" s="104"/>
      <c r="D1825" s="100" t="e">
        <f t="shared" si="196"/>
        <v>#N/A</v>
      </c>
      <c r="E1825" s="100" t="e">
        <f t="shared" si="197"/>
        <v>#N/A</v>
      </c>
      <c r="F1825" s="101" t="e">
        <f t="shared" si="198"/>
        <v>#N/A</v>
      </c>
      <c r="G1825" s="101" t="e">
        <f t="shared" ca="1" si="199"/>
        <v>#NAME?</v>
      </c>
      <c r="H1825" s="101" t="e">
        <f t="shared" si="200"/>
        <v>#N/A</v>
      </c>
      <c r="I1825" s="101" t="e">
        <f t="shared" ca="1" si="201"/>
        <v>#NAME?</v>
      </c>
      <c r="J1825" s="102" t="e">
        <f t="shared" si="202"/>
        <v>#N/A</v>
      </c>
    </row>
    <row r="1826" spans="1:10">
      <c r="A1826" s="103"/>
      <c r="B1826" s="104"/>
      <c r="C1826" s="104"/>
      <c r="D1826" s="100" t="e">
        <f t="shared" si="196"/>
        <v>#N/A</v>
      </c>
      <c r="E1826" s="100" t="e">
        <f t="shared" si="197"/>
        <v>#N/A</v>
      </c>
      <c r="F1826" s="101" t="e">
        <f t="shared" si="198"/>
        <v>#N/A</v>
      </c>
      <c r="G1826" s="101" t="e">
        <f t="shared" ca="1" si="199"/>
        <v>#NAME?</v>
      </c>
      <c r="H1826" s="101" t="e">
        <f t="shared" si="200"/>
        <v>#N/A</v>
      </c>
      <c r="I1826" s="101" t="e">
        <f t="shared" ca="1" si="201"/>
        <v>#NAME?</v>
      </c>
      <c r="J1826" s="102" t="e">
        <f t="shared" si="202"/>
        <v>#N/A</v>
      </c>
    </row>
    <row r="1827" spans="1:10">
      <c r="A1827" s="103"/>
      <c r="B1827" s="104"/>
      <c r="C1827" s="104"/>
      <c r="D1827" s="100" t="e">
        <f t="shared" si="196"/>
        <v>#N/A</v>
      </c>
      <c r="E1827" s="100" t="e">
        <f t="shared" si="197"/>
        <v>#N/A</v>
      </c>
      <c r="F1827" s="101" t="e">
        <f t="shared" si="198"/>
        <v>#N/A</v>
      </c>
      <c r="G1827" s="101" t="e">
        <f t="shared" ca="1" si="199"/>
        <v>#NAME?</v>
      </c>
      <c r="H1827" s="101" t="e">
        <f t="shared" si="200"/>
        <v>#N/A</v>
      </c>
      <c r="I1827" s="101" t="e">
        <f t="shared" ca="1" si="201"/>
        <v>#NAME?</v>
      </c>
      <c r="J1827" s="102" t="e">
        <f t="shared" si="202"/>
        <v>#N/A</v>
      </c>
    </row>
    <row r="1828" spans="1:10">
      <c r="A1828" s="103"/>
      <c r="B1828" s="104"/>
      <c r="C1828" s="104"/>
      <c r="D1828" s="100" t="e">
        <f t="shared" si="196"/>
        <v>#N/A</v>
      </c>
      <c r="E1828" s="100" t="e">
        <f t="shared" si="197"/>
        <v>#N/A</v>
      </c>
      <c r="F1828" s="101" t="e">
        <f t="shared" si="198"/>
        <v>#N/A</v>
      </c>
      <c r="G1828" s="101" t="e">
        <f t="shared" ca="1" si="199"/>
        <v>#NAME?</v>
      </c>
      <c r="H1828" s="101" t="e">
        <f t="shared" si="200"/>
        <v>#N/A</v>
      </c>
      <c r="I1828" s="101" t="e">
        <f t="shared" ca="1" si="201"/>
        <v>#NAME?</v>
      </c>
      <c r="J1828" s="102" t="e">
        <f t="shared" si="202"/>
        <v>#N/A</v>
      </c>
    </row>
    <row r="1829" spans="1:10">
      <c r="A1829" s="103"/>
      <c r="B1829" s="104"/>
      <c r="C1829" s="104"/>
      <c r="D1829" s="100" t="e">
        <f t="shared" si="196"/>
        <v>#N/A</v>
      </c>
      <c r="E1829" s="100" t="e">
        <f t="shared" si="197"/>
        <v>#N/A</v>
      </c>
      <c r="F1829" s="101" t="e">
        <f t="shared" si="198"/>
        <v>#N/A</v>
      </c>
      <c r="G1829" s="101" t="e">
        <f t="shared" ca="1" si="199"/>
        <v>#NAME?</v>
      </c>
      <c r="H1829" s="101" t="e">
        <f t="shared" si="200"/>
        <v>#N/A</v>
      </c>
      <c r="I1829" s="101" t="e">
        <f t="shared" ca="1" si="201"/>
        <v>#NAME?</v>
      </c>
      <c r="J1829" s="102" t="e">
        <f t="shared" si="202"/>
        <v>#N/A</v>
      </c>
    </row>
    <row r="1830" spans="1:10">
      <c r="A1830" s="103"/>
      <c r="B1830" s="104"/>
      <c r="C1830" s="104"/>
      <c r="D1830" s="100" t="e">
        <f t="shared" si="196"/>
        <v>#N/A</v>
      </c>
      <c r="E1830" s="100" t="e">
        <f t="shared" si="197"/>
        <v>#N/A</v>
      </c>
      <c r="F1830" s="101" t="e">
        <f t="shared" si="198"/>
        <v>#N/A</v>
      </c>
      <c r="G1830" s="101" t="e">
        <f t="shared" ca="1" si="199"/>
        <v>#NAME?</v>
      </c>
      <c r="H1830" s="101" t="e">
        <f t="shared" si="200"/>
        <v>#N/A</v>
      </c>
      <c r="I1830" s="101" t="e">
        <f t="shared" ca="1" si="201"/>
        <v>#NAME?</v>
      </c>
      <c r="J1830" s="102" t="e">
        <f t="shared" si="202"/>
        <v>#N/A</v>
      </c>
    </row>
    <row r="1831" spans="1:10">
      <c r="A1831" s="103"/>
      <c r="B1831" s="104"/>
      <c r="C1831" s="104"/>
      <c r="D1831" s="100" t="e">
        <f t="shared" si="196"/>
        <v>#N/A</v>
      </c>
      <c r="E1831" s="100" t="e">
        <f t="shared" si="197"/>
        <v>#N/A</v>
      </c>
      <c r="F1831" s="101" t="e">
        <f t="shared" si="198"/>
        <v>#N/A</v>
      </c>
      <c r="G1831" s="101" t="e">
        <f t="shared" ca="1" si="199"/>
        <v>#NAME?</v>
      </c>
      <c r="H1831" s="101" t="e">
        <f t="shared" si="200"/>
        <v>#N/A</v>
      </c>
      <c r="I1831" s="101" t="e">
        <f t="shared" ca="1" si="201"/>
        <v>#NAME?</v>
      </c>
      <c r="J1831" s="102" t="e">
        <f t="shared" si="202"/>
        <v>#N/A</v>
      </c>
    </row>
    <row r="1832" spans="1:10">
      <c r="A1832" s="103"/>
      <c r="B1832" s="104"/>
      <c r="C1832" s="104"/>
      <c r="D1832" s="100" t="e">
        <f t="shared" si="196"/>
        <v>#N/A</v>
      </c>
      <c r="E1832" s="100" t="e">
        <f t="shared" si="197"/>
        <v>#N/A</v>
      </c>
      <c r="F1832" s="101" t="e">
        <f t="shared" si="198"/>
        <v>#N/A</v>
      </c>
      <c r="G1832" s="101" t="e">
        <f t="shared" ca="1" si="199"/>
        <v>#NAME?</v>
      </c>
      <c r="H1832" s="101" t="e">
        <f t="shared" si="200"/>
        <v>#N/A</v>
      </c>
      <c r="I1832" s="101" t="e">
        <f t="shared" ca="1" si="201"/>
        <v>#NAME?</v>
      </c>
      <c r="J1832" s="102" t="e">
        <f t="shared" si="202"/>
        <v>#N/A</v>
      </c>
    </row>
    <row r="1833" spans="1:10">
      <c r="A1833" s="103"/>
      <c r="B1833" s="104"/>
      <c r="C1833" s="104"/>
      <c r="D1833" s="100" t="e">
        <f t="shared" si="196"/>
        <v>#N/A</v>
      </c>
      <c r="E1833" s="100" t="e">
        <f t="shared" si="197"/>
        <v>#N/A</v>
      </c>
      <c r="F1833" s="101" t="e">
        <f t="shared" si="198"/>
        <v>#N/A</v>
      </c>
      <c r="G1833" s="101" t="e">
        <f t="shared" ca="1" si="199"/>
        <v>#NAME?</v>
      </c>
      <c r="H1833" s="101" t="e">
        <f t="shared" si="200"/>
        <v>#N/A</v>
      </c>
      <c r="I1833" s="101" t="e">
        <f t="shared" ca="1" si="201"/>
        <v>#NAME?</v>
      </c>
      <c r="J1833" s="102" t="e">
        <f t="shared" si="202"/>
        <v>#N/A</v>
      </c>
    </row>
    <row r="1834" spans="1:10">
      <c r="A1834" s="103"/>
      <c r="B1834" s="104"/>
      <c r="C1834" s="104"/>
      <c r="D1834" s="100" t="e">
        <f t="shared" si="196"/>
        <v>#N/A</v>
      </c>
      <c r="E1834" s="100" t="e">
        <f t="shared" si="197"/>
        <v>#N/A</v>
      </c>
      <c r="F1834" s="101" t="e">
        <f t="shared" si="198"/>
        <v>#N/A</v>
      </c>
      <c r="G1834" s="101" t="e">
        <f t="shared" ca="1" si="199"/>
        <v>#NAME?</v>
      </c>
      <c r="H1834" s="101" t="e">
        <f t="shared" si="200"/>
        <v>#N/A</v>
      </c>
      <c r="I1834" s="101" t="e">
        <f t="shared" ca="1" si="201"/>
        <v>#NAME?</v>
      </c>
      <c r="J1834" s="102" t="e">
        <f t="shared" si="202"/>
        <v>#N/A</v>
      </c>
    </row>
    <row r="1835" spans="1:10">
      <c r="A1835" s="103"/>
      <c r="B1835" s="104"/>
      <c r="C1835" s="104"/>
      <c r="D1835" s="100" t="e">
        <f t="shared" si="196"/>
        <v>#N/A</v>
      </c>
      <c r="E1835" s="100" t="e">
        <f t="shared" si="197"/>
        <v>#N/A</v>
      </c>
      <c r="F1835" s="101" t="e">
        <f t="shared" si="198"/>
        <v>#N/A</v>
      </c>
      <c r="G1835" s="101" t="e">
        <f t="shared" ca="1" si="199"/>
        <v>#NAME?</v>
      </c>
      <c r="H1835" s="101" t="e">
        <f t="shared" si="200"/>
        <v>#N/A</v>
      </c>
      <c r="I1835" s="101" t="e">
        <f t="shared" ca="1" si="201"/>
        <v>#NAME?</v>
      </c>
      <c r="J1835" s="102" t="e">
        <f t="shared" si="202"/>
        <v>#N/A</v>
      </c>
    </row>
    <row r="1836" spans="1:10">
      <c r="A1836" s="103"/>
      <c r="B1836" s="104"/>
      <c r="C1836" s="104"/>
      <c r="D1836" s="100" t="e">
        <f t="shared" si="196"/>
        <v>#N/A</v>
      </c>
      <c r="E1836" s="100" t="e">
        <f t="shared" si="197"/>
        <v>#N/A</v>
      </c>
      <c r="F1836" s="101" t="e">
        <f t="shared" si="198"/>
        <v>#N/A</v>
      </c>
      <c r="G1836" s="101" t="e">
        <f t="shared" ca="1" si="199"/>
        <v>#NAME?</v>
      </c>
      <c r="H1836" s="101" t="e">
        <f t="shared" si="200"/>
        <v>#N/A</v>
      </c>
      <c r="I1836" s="101" t="e">
        <f t="shared" ca="1" si="201"/>
        <v>#NAME?</v>
      </c>
      <c r="J1836" s="102" t="e">
        <f t="shared" si="202"/>
        <v>#N/A</v>
      </c>
    </row>
    <row r="1837" spans="1:10">
      <c r="A1837" s="103"/>
      <c r="B1837" s="104"/>
      <c r="C1837" s="104"/>
      <c r="D1837" s="100" t="e">
        <f t="shared" si="196"/>
        <v>#N/A</v>
      </c>
      <c r="E1837" s="100" t="e">
        <f t="shared" si="197"/>
        <v>#N/A</v>
      </c>
      <c r="F1837" s="101" t="e">
        <f t="shared" si="198"/>
        <v>#N/A</v>
      </c>
      <c r="G1837" s="101" t="e">
        <f t="shared" ca="1" si="199"/>
        <v>#NAME?</v>
      </c>
      <c r="H1837" s="101" t="e">
        <f t="shared" si="200"/>
        <v>#N/A</v>
      </c>
      <c r="I1837" s="101" t="e">
        <f t="shared" ca="1" si="201"/>
        <v>#NAME?</v>
      </c>
      <c r="J1837" s="102" t="e">
        <f t="shared" si="202"/>
        <v>#N/A</v>
      </c>
    </row>
    <row r="1838" spans="1:10">
      <c r="A1838" s="103"/>
      <c r="B1838" s="104"/>
      <c r="C1838" s="104"/>
      <c r="D1838" s="100" t="e">
        <f t="shared" si="196"/>
        <v>#N/A</v>
      </c>
      <c r="E1838" s="100" t="e">
        <f t="shared" si="197"/>
        <v>#N/A</v>
      </c>
      <c r="F1838" s="101" t="e">
        <f t="shared" si="198"/>
        <v>#N/A</v>
      </c>
      <c r="G1838" s="101" t="e">
        <f t="shared" ca="1" si="199"/>
        <v>#NAME?</v>
      </c>
      <c r="H1838" s="101" t="e">
        <f t="shared" si="200"/>
        <v>#N/A</v>
      </c>
      <c r="I1838" s="101" t="e">
        <f t="shared" ca="1" si="201"/>
        <v>#NAME?</v>
      </c>
      <c r="J1838" s="102" t="e">
        <f t="shared" si="202"/>
        <v>#N/A</v>
      </c>
    </row>
    <row r="1839" spans="1:10">
      <c r="A1839" s="103"/>
      <c r="B1839" s="104"/>
      <c r="C1839" s="104"/>
      <c r="D1839" s="100" t="e">
        <f t="shared" si="196"/>
        <v>#N/A</v>
      </c>
      <c r="E1839" s="100" t="e">
        <f t="shared" si="197"/>
        <v>#N/A</v>
      </c>
      <c r="F1839" s="101" t="e">
        <f t="shared" si="198"/>
        <v>#N/A</v>
      </c>
      <c r="G1839" s="101" t="e">
        <f t="shared" ca="1" si="199"/>
        <v>#NAME?</v>
      </c>
      <c r="H1839" s="101" t="e">
        <f t="shared" si="200"/>
        <v>#N/A</v>
      </c>
      <c r="I1839" s="101" t="e">
        <f t="shared" ca="1" si="201"/>
        <v>#NAME?</v>
      </c>
      <c r="J1839" s="102" t="e">
        <f t="shared" si="202"/>
        <v>#N/A</v>
      </c>
    </row>
    <row r="1840" spans="1:10">
      <c r="A1840" s="103"/>
      <c r="B1840" s="104"/>
      <c r="C1840" s="104"/>
      <c r="D1840" s="100" t="e">
        <f t="shared" si="196"/>
        <v>#N/A</v>
      </c>
      <c r="E1840" s="100" t="e">
        <f t="shared" si="197"/>
        <v>#N/A</v>
      </c>
      <c r="F1840" s="101" t="e">
        <f t="shared" si="198"/>
        <v>#N/A</v>
      </c>
      <c r="G1840" s="101" t="e">
        <f t="shared" ca="1" si="199"/>
        <v>#NAME?</v>
      </c>
      <c r="H1840" s="101" t="e">
        <f t="shared" si="200"/>
        <v>#N/A</v>
      </c>
      <c r="I1840" s="101" t="e">
        <f t="shared" ca="1" si="201"/>
        <v>#NAME?</v>
      </c>
      <c r="J1840" s="102" t="e">
        <f t="shared" si="202"/>
        <v>#N/A</v>
      </c>
    </row>
    <row r="1841" spans="1:10">
      <c r="A1841" s="103"/>
      <c r="B1841" s="104"/>
      <c r="C1841" s="104"/>
      <c r="D1841" s="100" t="e">
        <f t="shared" si="196"/>
        <v>#N/A</v>
      </c>
      <c r="E1841" s="100" t="e">
        <f t="shared" si="197"/>
        <v>#N/A</v>
      </c>
      <c r="F1841" s="101" t="e">
        <f t="shared" si="198"/>
        <v>#N/A</v>
      </c>
      <c r="G1841" s="101" t="e">
        <f t="shared" ca="1" si="199"/>
        <v>#NAME?</v>
      </c>
      <c r="H1841" s="101" t="e">
        <f t="shared" si="200"/>
        <v>#N/A</v>
      </c>
      <c r="I1841" s="101" t="e">
        <f t="shared" ca="1" si="201"/>
        <v>#NAME?</v>
      </c>
      <c r="J1841" s="102" t="e">
        <f t="shared" si="202"/>
        <v>#N/A</v>
      </c>
    </row>
    <row r="1842" spans="1:10">
      <c r="A1842" s="103"/>
      <c r="B1842" s="104"/>
      <c r="C1842" s="104"/>
      <c r="D1842" s="100" t="e">
        <f t="shared" si="196"/>
        <v>#N/A</v>
      </c>
      <c r="E1842" s="100" t="e">
        <f t="shared" si="197"/>
        <v>#N/A</v>
      </c>
      <c r="F1842" s="101" t="e">
        <f t="shared" si="198"/>
        <v>#N/A</v>
      </c>
      <c r="G1842" s="101" t="e">
        <f t="shared" ca="1" si="199"/>
        <v>#NAME?</v>
      </c>
      <c r="H1842" s="101" t="e">
        <f t="shared" si="200"/>
        <v>#N/A</v>
      </c>
      <c r="I1842" s="101" t="e">
        <f t="shared" ca="1" si="201"/>
        <v>#NAME?</v>
      </c>
      <c r="J1842" s="102" t="e">
        <f t="shared" si="202"/>
        <v>#N/A</v>
      </c>
    </row>
    <row r="1843" spans="1:10">
      <c r="A1843" s="103"/>
      <c r="B1843" s="104"/>
      <c r="C1843" s="104"/>
      <c r="D1843" s="100" t="e">
        <f t="shared" si="196"/>
        <v>#N/A</v>
      </c>
      <c r="E1843" s="100" t="e">
        <f t="shared" si="197"/>
        <v>#N/A</v>
      </c>
      <c r="F1843" s="101" t="e">
        <f t="shared" si="198"/>
        <v>#N/A</v>
      </c>
      <c r="G1843" s="101" t="e">
        <f t="shared" ca="1" si="199"/>
        <v>#NAME?</v>
      </c>
      <c r="H1843" s="101" t="e">
        <f t="shared" si="200"/>
        <v>#N/A</v>
      </c>
      <c r="I1843" s="101" t="e">
        <f t="shared" ca="1" si="201"/>
        <v>#NAME?</v>
      </c>
      <c r="J1843" s="102" t="e">
        <f t="shared" si="202"/>
        <v>#N/A</v>
      </c>
    </row>
    <row r="1844" spans="1:10">
      <c r="A1844" s="103"/>
      <c r="B1844" s="104"/>
      <c r="C1844" s="104"/>
      <c r="D1844" s="100" t="e">
        <f t="shared" si="196"/>
        <v>#N/A</v>
      </c>
      <c r="E1844" s="100" t="e">
        <f t="shared" si="197"/>
        <v>#N/A</v>
      </c>
      <c r="F1844" s="101" t="e">
        <f t="shared" si="198"/>
        <v>#N/A</v>
      </c>
      <c r="G1844" s="101" t="e">
        <f t="shared" ca="1" si="199"/>
        <v>#NAME?</v>
      </c>
      <c r="H1844" s="101" t="e">
        <f t="shared" si="200"/>
        <v>#N/A</v>
      </c>
      <c r="I1844" s="101" t="e">
        <f t="shared" ca="1" si="201"/>
        <v>#NAME?</v>
      </c>
      <c r="J1844" s="102" t="e">
        <f t="shared" si="202"/>
        <v>#N/A</v>
      </c>
    </row>
    <row r="1845" spans="1:10">
      <c r="A1845" s="103"/>
      <c r="B1845" s="104"/>
      <c r="C1845" s="104"/>
      <c r="D1845" s="100" t="e">
        <f t="shared" si="196"/>
        <v>#N/A</v>
      </c>
      <c r="E1845" s="100" t="e">
        <f t="shared" si="197"/>
        <v>#N/A</v>
      </c>
      <c r="F1845" s="101" t="e">
        <f t="shared" si="198"/>
        <v>#N/A</v>
      </c>
      <c r="G1845" s="101" t="e">
        <f t="shared" ca="1" si="199"/>
        <v>#NAME?</v>
      </c>
      <c r="H1845" s="101" t="e">
        <f t="shared" si="200"/>
        <v>#N/A</v>
      </c>
      <c r="I1845" s="101" t="e">
        <f t="shared" ca="1" si="201"/>
        <v>#NAME?</v>
      </c>
      <c r="J1845" s="102" t="e">
        <f t="shared" si="202"/>
        <v>#N/A</v>
      </c>
    </row>
    <row r="1846" spans="1:10">
      <c r="A1846" s="103"/>
      <c r="B1846" s="104"/>
      <c r="C1846" s="104"/>
      <c r="D1846" s="100" t="e">
        <f t="shared" si="196"/>
        <v>#N/A</v>
      </c>
      <c r="E1846" s="100" t="e">
        <f t="shared" si="197"/>
        <v>#N/A</v>
      </c>
      <c r="F1846" s="101" t="e">
        <f t="shared" si="198"/>
        <v>#N/A</v>
      </c>
      <c r="G1846" s="101" t="e">
        <f t="shared" ca="1" si="199"/>
        <v>#NAME?</v>
      </c>
      <c r="H1846" s="101" t="e">
        <f t="shared" si="200"/>
        <v>#N/A</v>
      </c>
      <c r="I1846" s="101" t="e">
        <f t="shared" ca="1" si="201"/>
        <v>#NAME?</v>
      </c>
      <c r="J1846" s="102" t="e">
        <f t="shared" si="202"/>
        <v>#N/A</v>
      </c>
    </row>
    <row r="1847" spans="1:10">
      <c r="A1847" s="103"/>
      <c r="B1847" s="104"/>
      <c r="C1847" s="104"/>
      <c r="D1847" s="100" t="e">
        <f t="shared" si="196"/>
        <v>#N/A</v>
      </c>
      <c r="E1847" s="100" t="e">
        <f t="shared" si="197"/>
        <v>#N/A</v>
      </c>
      <c r="F1847" s="101" t="e">
        <f t="shared" si="198"/>
        <v>#N/A</v>
      </c>
      <c r="G1847" s="101" t="e">
        <f t="shared" ca="1" si="199"/>
        <v>#NAME?</v>
      </c>
      <c r="H1847" s="101" t="e">
        <f t="shared" si="200"/>
        <v>#N/A</v>
      </c>
      <c r="I1847" s="101" t="e">
        <f t="shared" ca="1" si="201"/>
        <v>#NAME?</v>
      </c>
      <c r="J1847" s="102" t="e">
        <f t="shared" si="202"/>
        <v>#N/A</v>
      </c>
    </row>
    <row r="1848" spans="1:10">
      <c r="A1848" s="103"/>
      <c r="B1848" s="104"/>
      <c r="C1848" s="104"/>
      <c r="D1848" s="100" t="e">
        <f t="shared" si="196"/>
        <v>#N/A</v>
      </c>
      <c r="E1848" s="100" t="e">
        <f t="shared" si="197"/>
        <v>#N/A</v>
      </c>
      <c r="F1848" s="101" t="e">
        <f t="shared" si="198"/>
        <v>#N/A</v>
      </c>
      <c r="G1848" s="101" t="e">
        <f t="shared" ca="1" si="199"/>
        <v>#NAME?</v>
      </c>
      <c r="H1848" s="101" t="e">
        <f t="shared" si="200"/>
        <v>#N/A</v>
      </c>
      <c r="I1848" s="101" t="e">
        <f t="shared" ca="1" si="201"/>
        <v>#NAME?</v>
      </c>
      <c r="J1848" s="102" t="e">
        <f t="shared" si="202"/>
        <v>#N/A</v>
      </c>
    </row>
    <row r="1849" spans="1:10">
      <c r="A1849" s="103"/>
      <c r="B1849" s="104"/>
      <c r="C1849" s="104"/>
      <c r="D1849" s="100" t="e">
        <f t="shared" si="196"/>
        <v>#N/A</v>
      </c>
      <c r="E1849" s="100" t="e">
        <f t="shared" si="197"/>
        <v>#N/A</v>
      </c>
      <c r="F1849" s="101" t="e">
        <f t="shared" si="198"/>
        <v>#N/A</v>
      </c>
      <c r="G1849" s="101" t="e">
        <f t="shared" ca="1" si="199"/>
        <v>#NAME?</v>
      </c>
      <c r="H1849" s="101" t="e">
        <f t="shared" si="200"/>
        <v>#N/A</v>
      </c>
      <c r="I1849" s="101" t="e">
        <f t="shared" ca="1" si="201"/>
        <v>#NAME?</v>
      </c>
      <c r="J1849" s="102" t="e">
        <f t="shared" si="202"/>
        <v>#N/A</v>
      </c>
    </row>
    <row r="1850" spans="1:10">
      <c r="A1850" s="103"/>
      <c r="B1850" s="104"/>
      <c r="C1850" s="104"/>
      <c r="D1850" s="100" t="e">
        <f t="shared" si="196"/>
        <v>#N/A</v>
      </c>
      <c r="E1850" s="100" t="e">
        <f t="shared" si="197"/>
        <v>#N/A</v>
      </c>
      <c r="F1850" s="101" t="e">
        <f t="shared" si="198"/>
        <v>#N/A</v>
      </c>
      <c r="G1850" s="101" t="e">
        <f t="shared" ca="1" si="199"/>
        <v>#NAME?</v>
      </c>
      <c r="H1850" s="101" t="e">
        <f t="shared" si="200"/>
        <v>#N/A</v>
      </c>
      <c r="I1850" s="101" t="e">
        <f t="shared" ca="1" si="201"/>
        <v>#NAME?</v>
      </c>
      <c r="J1850" s="102" t="e">
        <f t="shared" si="202"/>
        <v>#N/A</v>
      </c>
    </row>
    <row r="1851" spans="1:10">
      <c r="A1851" s="103"/>
      <c r="B1851" s="104"/>
      <c r="C1851" s="104"/>
      <c r="D1851" s="100" t="e">
        <f t="shared" si="196"/>
        <v>#N/A</v>
      </c>
      <c r="E1851" s="100" t="e">
        <f t="shared" si="197"/>
        <v>#N/A</v>
      </c>
      <c r="F1851" s="101" t="e">
        <f t="shared" si="198"/>
        <v>#N/A</v>
      </c>
      <c r="G1851" s="101" t="e">
        <f t="shared" ca="1" si="199"/>
        <v>#NAME?</v>
      </c>
      <c r="H1851" s="101" t="e">
        <f t="shared" si="200"/>
        <v>#N/A</v>
      </c>
      <c r="I1851" s="101" t="e">
        <f t="shared" ca="1" si="201"/>
        <v>#NAME?</v>
      </c>
      <c r="J1851" s="102" t="e">
        <f t="shared" si="202"/>
        <v>#N/A</v>
      </c>
    </row>
    <row r="1852" spans="1:10">
      <c r="A1852" s="103"/>
      <c r="B1852" s="104"/>
      <c r="C1852" s="104"/>
      <c r="D1852" s="100" t="e">
        <f t="shared" si="196"/>
        <v>#N/A</v>
      </c>
      <c r="E1852" s="100" t="e">
        <f t="shared" si="197"/>
        <v>#N/A</v>
      </c>
      <c r="F1852" s="101" t="e">
        <f t="shared" si="198"/>
        <v>#N/A</v>
      </c>
      <c r="G1852" s="101" t="e">
        <f t="shared" ca="1" si="199"/>
        <v>#NAME?</v>
      </c>
      <c r="H1852" s="101" t="e">
        <f t="shared" si="200"/>
        <v>#N/A</v>
      </c>
      <c r="I1852" s="101" t="e">
        <f t="shared" ca="1" si="201"/>
        <v>#NAME?</v>
      </c>
      <c r="J1852" s="102" t="e">
        <f t="shared" si="202"/>
        <v>#N/A</v>
      </c>
    </row>
    <row r="1853" spans="1:10">
      <c r="A1853" s="103"/>
      <c r="B1853" s="104"/>
      <c r="C1853" s="104"/>
      <c r="D1853" s="100" t="e">
        <f t="shared" si="196"/>
        <v>#N/A</v>
      </c>
      <c r="E1853" s="100" t="e">
        <f t="shared" si="197"/>
        <v>#N/A</v>
      </c>
      <c r="F1853" s="101" t="e">
        <f t="shared" si="198"/>
        <v>#N/A</v>
      </c>
      <c r="G1853" s="101" t="e">
        <f t="shared" ca="1" si="199"/>
        <v>#NAME?</v>
      </c>
      <c r="H1853" s="101" t="e">
        <f t="shared" si="200"/>
        <v>#N/A</v>
      </c>
      <c r="I1853" s="101" t="e">
        <f t="shared" ca="1" si="201"/>
        <v>#NAME?</v>
      </c>
      <c r="J1853" s="102" t="e">
        <f t="shared" si="202"/>
        <v>#N/A</v>
      </c>
    </row>
    <row r="1854" spans="1:10">
      <c r="A1854" s="103"/>
      <c r="B1854" s="104"/>
      <c r="C1854" s="104"/>
      <c r="D1854" s="100" t="e">
        <f t="shared" si="196"/>
        <v>#N/A</v>
      </c>
      <c r="E1854" s="100" t="e">
        <f t="shared" si="197"/>
        <v>#N/A</v>
      </c>
      <c r="F1854" s="101" t="e">
        <f t="shared" si="198"/>
        <v>#N/A</v>
      </c>
      <c r="G1854" s="101" t="e">
        <f t="shared" ca="1" si="199"/>
        <v>#NAME?</v>
      </c>
      <c r="H1854" s="101" t="e">
        <f t="shared" si="200"/>
        <v>#N/A</v>
      </c>
      <c r="I1854" s="101" t="e">
        <f t="shared" ca="1" si="201"/>
        <v>#NAME?</v>
      </c>
      <c r="J1854" s="102" t="e">
        <f t="shared" si="202"/>
        <v>#N/A</v>
      </c>
    </row>
    <row r="1855" spans="1:10">
      <c r="A1855" s="103"/>
      <c r="B1855" s="104"/>
      <c r="C1855" s="104"/>
      <c r="D1855" s="100" t="e">
        <f t="shared" si="196"/>
        <v>#N/A</v>
      </c>
      <c r="E1855" s="100" t="e">
        <f t="shared" si="197"/>
        <v>#N/A</v>
      </c>
      <c r="F1855" s="101" t="e">
        <f t="shared" si="198"/>
        <v>#N/A</v>
      </c>
      <c r="G1855" s="101" t="e">
        <f t="shared" ca="1" si="199"/>
        <v>#NAME?</v>
      </c>
      <c r="H1855" s="101" t="e">
        <f t="shared" si="200"/>
        <v>#N/A</v>
      </c>
      <c r="I1855" s="101" t="e">
        <f t="shared" ca="1" si="201"/>
        <v>#NAME?</v>
      </c>
      <c r="J1855" s="102" t="e">
        <f t="shared" si="202"/>
        <v>#N/A</v>
      </c>
    </row>
    <row r="1856" spans="1:10">
      <c r="A1856" s="103"/>
      <c r="B1856" s="104"/>
      <c r="C1856" s="104"/>
      <c r="D1856" s="100" t="e">
        <f t="shared" si="196"/>
        <v>#N/A</v>
      </c>
      <c r="E1856" s="100" t="e">
        <f t="shared" si="197"/>
        <v>#N/A</v>
      </c>
      <c r="F1856" s="101" t="e">
        <f t="shared" si="198"/>
        <v>#N/A</v>
      </c>
      <c r="G1856" s="101" t="e">
        <f t="shared" ca="1" si="199"/>
        <v>#NAME?</v>
      </c>
      <c r="H1856" s="101" t="e">
        <f t="shared" si="200"/>
        <v>#N/A</v>
      </c>
      <c r="I1856" s="101" t="e">
        <f t="shared" ca="1" si="201"/>
        <v>#NAME?</v>
      </c>
      <c r="J1856" s="102" t="e">
        <f t="shared" si="202"/>
        <v>#N/A</v>
      </c>
    </row>
    <row r="1857" spans="1:10">
      <c r="A1857" s="103"/>
      <c r="B1857" s="104"/>
      <c r="C1857" s="104"/>
      <c r="D1857" s="100" t="e">
        <f t="shared" si="196"/>
        <v>#N/A</v>
      </c>
      <c r="E1857" s="100" t="e">
        <f t="shared" si="197"/>
        <v>#N/A</v>
      </c>
      <c r="F1857" s="101" t="e">
        <f t="shared" si="198"/>
        <v>#N/A</v>
      </c>
      <c r="G1857" s="101" t="e">
        <f t="shared" ca="1" si="199"/>
        <v>#NAME?</v>
      </c>
      <c r="H1857" s="101" t="e">
        <f t="shared" si="200"/>
        <v>#N/A</v>
      </c>
      <c r="I1857" s="101" t="e">
        <f t="shared" ca="1" si="201"/>
        <v>#NAME?</v>
      </c>
      <c r="J1857" s="102" t="e">
        <f t="shared" si="202"/>
        <v>#N/A</v>
      </c>
    </row>
    <row r="1858" spans="1:10">
      <c r="A1858" s="103"/>
      <c r="B1858" s="104"/>
      <c r="C1858" s="104"/>
      <c r="D1858" s="100" t="e">
        <f t="shared" si="196"/>
        <v>#N/A</v>
      </c>
      <c r="E1858" s="100" t="e">
        <f t="shared" si="197"/>
        <v>#N/A</v>
      </c>
      <c r="F1858" s="101" t="e">
        <f t="shared" si="198"/>
        <v>#N/A</v>
      </c>
      <c r="G1858" s="101" t="e">
        <f t="shared" ca="1" si="199"/>
        <v>#NAME?</v>
      </c>
      <c r="H1858" s="101" t="e">
        <f t="shared" si="200"/>
        <v>#N/A</v>
      </c>
      <c r="I1858" s="101" t="e">
        <f t="shared" ca="1" si="201"/>
        <v>#NAME?</v>
      </c>
      <c r="J1858" s="102" t="e">
        <f t="shared" si="202"/>
        <v>#N/A</v>
      </c>
    </row>
    <row r="1859" spans="1:10">
      <c r="A1859" s="103"/>
      <c r="B1859" s="104"/>
      <c r="C1859" s="104"/>
      <c r="D1859" s="100" t="e">
        <f t="shared" ref="D1859:D1922" si="203">IF(B1859="",NA(),B1859/100)</f>
        <v>#N/A</v>
      </c>
      <c r="E1859" s="100" t="e">
        <f t="shared" ref="E1859:E1922" si="204">IF(C1859="",NA(),C1859/100)</f>
        <v>#N/A</v>
      </c>
      <c r="F1859" s="101" t="e">
        <f t="shared" ref="F1859:F1922" si="205">IF(B1859="",NA(),IF(C1859="",NA(),(($M$17*$M$19)/($M$18*$M$23*$M$22))*($N$20-((1-$N$20-$N$21)/(1-D1859-E1859))*D1859)))</f>
        <v>#N/A</v>
      </c>
      <c r="G1859" s="101" t="e">
        <f t="shared" ref="G1859:G1922" ca="1" si="206">_xlfn.IFNA(F1859*3600,NA())</f>
        <v>#NAME?</v>
      </c>
      <c r="H1859" s="101" t="e">
        <f t="shared" ref="H1859:H1922" si="207">IF(B1859="",NA(),IF(C1859="",NA(),(($M$17*$M$19)/($M$18*$M$23*$M$22))*(((1-$N$20-$N$21)/(1-D1859-E1859))*E1859-$N$21)))</f>
        <v>#N/A</v>
      </c>
      <c r="I1859" s="101" t="e">
        <f t="shared" ref="I1859:I1922" ca="1" si="208">_xlfn.IFNA(H1859*3600,NA())</f>
        <v>#NAME?</v>
      </c>
      <c r="J1859" s="102" t="e">
        <f t="shared" ref="J1859:J1922" si="209">IF(B1859="",NA(),IF(C1859="",NA(),I1859/G1859))</f>
        <v>#N/A</v>
      </c>
    </row>
    <row r="1860" spans="1:10">
      <c r="A1860" s="103"/>
      <c r="B1860" s="104"/>
      <c r="C1860" s="104"/>
      <c r="D1860" s="100" t="e">
        <f t="shared" si="203"/>
        <v>#N/A</v>
      </c>
      <c r="E1860" s="100" t="e">
        <f t="shared" si="204"/>
        <v>#N/A</v>
      </c>
      <c r="F1860" s="101" t="e">
        <f t="shared" si="205"/>
        <v>#N/A</v>
      </c>
      <c r="G1860" s="101" t="e">
        <f t="shared" ca="1" si="206"/>
        <v>#NAME?</v>
      </c>
      <c r="H1860" s="101" t="e">
        <f t="shared" si="207"/>
        <v>#N/A</v>
      </c>
      <c r="I1860" s="101" t="e">
        <f t="shared" ca="1" si="208"/>
        <v>#NAME?</v>
      </c>
      <c r="J1860" s="102" t="e">
        <f t="shared" si="209"/>
        <v>#N/A</v>
      </c>
    </row>
    <row r="1861" spans="1:10">
      <c r="A1861" s="103"/>
      <c r="B1861" s="104"/>
      <c r="C1861" s="104"/>
      <c r="D1861" s="100" t="e">
        <f t="shared" si="203"/>
        <v>#N/A</v>
      </c>
      <c r="E1861" s="100" t="e">
        <f t="shared" si="204"/>
        <v>#N/A</v>
      </c>
      <c r="F1861" s="101" t="e">
        <f t="shared" si="205"/>
        <v>#N/A</v>
      </c>
      <c r="G1861" s="101" t="e">
        <f t="shared" ca="1" si="206"/>
        <v>#NAME?</v>
      </c>
      <c r="H1861" s="101" t="e">
        <f t="shared" si="207"/>
        <v>#N/A</v>
      </c>
      <c r="I1861" s="101" t="e">
        <f t="shared" ca="1" si="208"/>
        <v>#NAME?</v>
      </c>
      <c r="J1861" s="102" t="e">
        <f t="shared" si="209"/>
        <v>#N/A</v>
      </c>
    </row>
    <row r="1862" spans="1:10">
      <c r="A1862" s="103"/>
      <c r="B1862" s="104"/>
      <c r="C1862" s="104"/>
      <c r="D1862" s="100" t="e">
        <f t="shared" si="203"/>
        <v>#N/A</v>
      </c>
      <c r="E1862" s="100" t="e">
        <f t="shared" si="204"/>
        <v>#N/A</v>
      </c>
      <c r="F1862" s="101" t="e">
        <f t="shared" si="205"/>
        <v>#N/A</v>
      </c>
      <c r="G1862" s="101" t="e">
        <f t="shared" ca="1" si="206"/>
        <v>#NAME?</v>
      </c>
      <c r="H1862" s="101" t="e">
        <f t="shared" si="207"/>
        <v>#N/A</v>
      </c>
      <c r="I1862" s="101" t="e">
        <f t="shared" ca="1" si="208"/>
        <v>#NAME?</v>
      </c>
      <c r="J1862" s="102" t="e">
        <f t="shared" si="209"/>
        <v>#N/A</v>
      </c>
    </row>
    <row r="1863" spans="1:10">
      <c r="A1863" s="103"/>
      <c r="B1863" s="104"/>
      <c r="C1863" s="104"/>
      <c r="D1863" s="100" t="e">
        <f t="shared" si="203"/>
        <v>#N/A</v>
      </c>
      <c r="E1863" s="100" t="e">
        <f t="shared" si="204"/>
        <v>#N/A</v>
      </c>
      <c r="F1863" s="101" t="e">
        <f t="shared" si="205"/>
        <v>#N/A</v>
      </c>
      <c r="G1863" s="101" t="e">
        <f t="shared" ca="1" si="206"/>
        <v>#NAME?</v>
      </c>
      <c r="H1863" s="101" t="e">
        <f t="shared" si="207"/>
        <v>#N/A</v>
      </c>
      <c r="I1863" s="101" t="e">
        <f t="shared" ca="1" si="208"/>
        <v>#NAME?</v>
      </c>
      <c r="J1863" s="102" t="e">
        <f t="shared" si="209"/>
        <v>#N/A</v>
      </c>
    </row>
    <row r="1864" spans="1:10">
      <c r="A1864" s="103"/>
      <c r="B1864" s="104"/>
      <c r="C1864" s="104"/>
      <c r="D1864" s="100" t="e">
        <f t="shared" si="203"/>
        <v>#N/A</v>
      </c>
      <c r="E1864" s="100" t="e">
        <f t="shared" si="204"/>
        <v>#N/A</v>
      </c>
      <c r="F1864" s="101" t="e">
        <f t="shared" si="205"/>
        <v>#N/A</v>
      </c>
      <c r="G1864" s="101" t="e">
        <f t="shared" ca="1" si="206"/>
        <v>#NAME?</v>
      </c>
      <c r="H1864" s="101" t="e">
        <f t="shared" si="207"/>
        <v>#N/A</v>
      </c>
      <c r="I1864" s="101" t="e">
        <f t="shared" ca="1" si="208"/>
        <v>#NAME?</v>
      </c>
      <c r="J1864" s="102" t="e">
        <f t="shared" si="209"/>
        <v>#N/A</v>
      </c>
    </row>
    <row r="1865" spans="1:10">
      <c r="A1865" s="103"/>
      <c r="B1865" s="104"/>
      <c r="C1865" s="104"/>
      <c r="D1865" s="100" t="e">
        <f t="shared" si="203"/>
        <v>#N/A</v>
      </c>
      <c r="E1865" s="100" t="e">
        <f t="shared" si="204"/>
        <v>#N/A</v>
      </c>
      <c r="F1865" s="101" t="e">
        <f t="shared" si="205"/>
        <v>#N/A</v>
      </c>
      <c r="G1865" s="101" t="e">
        <f t="shared" ca="1" si="206"/>
        <v>#NAME?</v>
      </c>
      <c r="H1865" s="101" t="e">
        <f t="shared" si="207"/>
        <v>#N/A</v>
      </c>
      <c r="I1865" s="101" t="e">
        <f t="shared" ca="1" si="208"/>
        <v>#NAME?</v>
      </c>
      <c r="J1865" s="102" t="e">
        <f t="shared" si="209"/>
        <v>#N/A</v>
      </c>
    </row>
    <row r="1866" spans="1:10">
      <c r="A1866" s="103"/>
      <c r="B1866" s="104"/>
      <c r="C1866" s="104"/>
      <c r="D1866" s="100" t="e">
        <f t="shared" si="203"/>
        <v>#N/A</v>
      </c>
      <c r="E1866" s="100" t="e">
        <f t="shared" si="204"/>
        <v>#N/A</v>
      </c>
      <c r="F1866" s="101" t="e">
        <f t="shared" si="205"/>
        <v>#N/A</v>
      </c>
      <c r="G1866" s="101" t="e">
        <f t="shared" ca="1" si="206"/>
        <v>#NAME?</v>
      </c>
      <c r="H1866" s="101" t="e">
        <f t="shared" si="207"/>
        <v>#N/A</v>
      </c>
      <c r="I1866" s="101" t="e">
        <f t="shared" ca="1" si="208"/>
        <v>#NAME?</v>
      </c>
      <c r="J1866" s="102" t="e">
        <f t="shared" si="209"/>
        <v>#N/A</v>
      </c>
    </row>
    <row r="1867" spans="1:10">
      <c r="A1867" s="103"/>
      <c r="B1867" s="104"/>
      <c r="C1867" s="104"/>
      <c r="D1867" s="100" t="e">
        <f t="shared" si="203"/>
        <v>#N/A</v>
      </c>
      <c r="E1867" s="100" t="e">
        <f t="shared" si="204"/>
        <v>#N/A</v>
      </c>
      <c r="F1867" s="101" t="e">
        <f t="shared" si="205"/>
        <v>#N/A</v>
      </c>
      <c r="G1867" s="101" t="e">
        <f t="shared" ca="1" si="206"/>
        <v>#NAME?</v>
      </c>
      <c r="H1867" s="101" t="e">
        <f t="shared" si="207"/>
        <v>#N/A</v>
      </c>
      <c r="I1867" s="101" t="e">
        <f t="shared" ca="1" si="208"/>
        <v>#NAME?</v>
      </c>
      <c r="J1867" s="102" t="e">
        <f t="shared" si="209"/>
        <v>#N/A</v>
      </c>
    </row>
    <row r="1868" spans="1:10">
      <c r="A1868" s="103"/>
      <c r="B1868" s="104"/>
      <c r="C1868" s="104"/>
      <c r="D1868" s="100" t="e">
        <f t="shared" si="203"/>
        <v>#N/A</v>
      </c>
      <c r="E1868" s="100" t="e">
        <f t="shared" si="204"/>
        <v>#N/A</v>
      </c>
      <c r="F1868" s="101" t="e">
        <f t="shared" si="205"/>
        <v>#N/A</v>
      </c>
      <c r="G1868" s="101" t="e">
        <f t="shared" ca="1" si="206"/>
        <v>#NAME?</v>
      </c>
      <c r="H1868" s="101" t="e">
        <f t="shared" si="207"/>
        <v>#N/A</v>
      </c>
      <c r="I1868" s="101" t="e">
        <f t="shared" ca="1" si="208"/>
        <v>#NAME?</v>
      </c>
      <c r="J1868" s="102" t="e">
        <f t="shared" si="209"/>
        <v>#N/A</v>
      </c>
    </row>
    <row r="1869" spans="1:10">
      <c r="A1869" s="103"/>
      <c r="B1869" s="104"/>
      <c r="C1869" s="104"/>
      <c r="D1869" s="100" t="e">
        <f t="shared" si="203"/>
        <v>#N/A</v>
      </c>
      <c r="E1869" s="100" t="e">
        <f t="shared" si="204"/>
        <v>#N/A</v>
      </c>
      <c r="F1869" s="101" t="e">
        <f t="shared" si="205"/>
        <v>#N/A</v>
      </c>
      <c r="G1869" s="101" t="e">
        <f t="shared" ca="1" si="206"/>
        <v>#NAME?</v>
      </c>
      <c r="H1869" s="101" t="e">
        <f t="shared" si="207"/>
        <v>#N/A</v>
      </c>
      <c r="I1869" s="101" t="e">
        <f t="shared" ca="1" si="208"/>
        <v>#NAME?</v>
      </c>
      <c r="J1869" s="102" t="e">
        <f t="shared" si="209"/>
        <v>#N/A</v>
      </c>
    </row>
    <row r="1870" spans="1:10">
      <c r="A1870" s="103"/>
      <c r="B1870" s="104"/>
      <c r="C1870" s="104"/>
      <c r="D1870" s="100" t="e">
        <f t="shared" si="203"/>
        <v>#N/A</v>
      </c>
      <c r="E1870" s="100" t="e">
        <f t="shared" si="204"/>
        <v>#N/A</v>
      </c>
      <c r="F1870" s="101" t="e">
        <f t="shared" si="205"/>
        <v>#N/A</v>
      </c>
      <c r="G1870" s="101" t="e">
        <f t="shared" ca="1" si="206"/>
        <v>#NAME?</v>
      </c>
      <c r="H1870" s="101" t="e">
        <f t="shared" si="207"/>
        <v>#N/A</v>
      </c>
      <c r="I1870" s="101" t="e">
        <f t="shared" ca="1" si="208"/>
        <v>#NAME?</v>
      </c>
      <c r="J1870" s="102" t="e">
        <f t="shared" si="209"/>
        <v>#N/A</v>
      </c>
    </row>
    <row r="1871" spans="1:10">
      <c r="A1871" s="103"/>
      <c r="B1871" s="104"/>
      <c r="C1871" s="104"/>
      <c r="D1871" s="100" t="e">
        <f t="shared" si="203"/>
        <v>#N/A</v>
      </c>
      <c r="E1871" s="100" t="e">
        <f t="shared" si="204"/>
        <v>#N/A</v>
      </c>
      <c r="F1871" s="101" t="e">
        <f t="shared" si="205"/>
        <v>#N/A</v>
      </c>
      <c r="G1871" s="101" t="e">
        <f t="shared" ca="1" si="206"/>
        <v>#NAME?</v>
      </c>
      <c r="H1871" s="101" t="e">
        <f t="shared" si="207"/>
        <v>#N/A</v>
      </c>
      <c r="I1871" s="101" t="e">
        <f t="shared" ca="1" si="208"/>
        <v>#NAME?</v>
      </c>
      <c r="J1871" s="102" t="e">
        <f t="shared" si="209"/>
        <v>#N/A</v>
      </c>
    </row>
    <row r="1872" spans="1:10">
      <c r="A1872" s="103"/>
      <c r="B1872" s="104"/>
      <c r="C1872" s="104"/>
      <c r="D1872" s="100" t="e">
        <f t="shared" si="203"/>
        <v>#N/A</v>
      </c>
      <c r="E1872" s="100" t="e">
        <f t="shared" si="204"/>
        <v>#N/A</v>
      </c>
      <c r="F1872" s="101" t="e">
        <f t="shared" si="205"/>
        <v>#N/A</v>
      </c>
      <c r="G1872" s="101" t="e">
        <f t="shared" ca="1" si="206"/>
        <v>#NAME?</v>
      </c>
      <c r="H1872" s="101" t="e">
        <f t="shared" si="207"/>
        <v>#N/A</v>
      </c>
      <c r="I1872" s="101" t="e">
        <f t="shared" ca="1" si="208"/>
        <v>#NAME?</v>
      </c>
      <c r="J1872" s="102" t="e">
        <f t="shared" si="209"/>
        <v>#N/A</v>
      </c>
    </row>
    <row r="1873" spans="1:10">
      <c r="A1873" s="103"/>
      <c r="B1873" s="104"/>
      <c r="C1873" s="104"/>
      <c r="D1873" s="100" t="e">
        <f t="shared" si="203"/>
        <v>#N/A</v>
      </c>
      <c r="E1873" s="100" t="e">
        <f t="shared" si="204"/>
        <v>#N/A</v>
      </c>
      <c r="F1873" s="101" t="e">
        <f t="shared" si="205"/>
        <v>#N/A</v>
      </c>
      <c r="G1873" s="101" t="e">
        <f t="shared" ca="1" si="206"/>
        <v>#NAME?</v>
      </c>
      <c r="H1873" s="101" t="e">
        <f t="shared" si="207"/>
        <v>#N/A</v>
      </c>
      <c r="I1873" s="101" t="e">
        <f t="shared" ca="1" si="208"/>
        <v>#NAME?</v>
      </c>
      <c r="J1873" s="102" t="e">
        <f t="shared" si="209"/>
        <v>#N/A</v>
      </c>
    </row>
    <row r="1874" spans="1:10">
      <c r="A1874" s="103"/>
      <c r="B1874" s="104"/>
      <c r="C1874" s="104"/>
      <c r="D1874" s="100" t="e">
        <f t="shared" si="203"/>
        <v>#N/A</v>
      </c>
      <c r="E1874" s="100" t="e">
        <f t="shared" si="204"/>
        <v>#N/A</v>
      </c>
      <c r="F1874" s="101" t="e">
        <f t="shared" si="205"/>
        <v>#N/A</v>
      </c>
      <c r="G1874" s="101" t="e">
        <f t="shared" ca="1" si="206"/>
        <v>#NAME?</v>
      </c>
      <c r="H1874" s="101" t="e">
        <f t="shared" si="207"/>
        <v>#N/A</v>
      </c>
      <c r="I1874" s="101" t="e">
        <f t="shared" ca="1" si="208"/>
        <v>#NAME?</v>
      </c>
      <c r="J1874" s="102" t="e">
        <f t="shared" si="209"/>
        <v>#N/A</v>
      </c>
    </row>
    <row r="1875" spans="1:10">
      <c r="A1875" s="103"/>
      <c r="B1875" s="104"/>
      <c r="C1875" s="104"/>
      <c r="D1875" s="100" t="e">
        <f t="shared" si="203"/>
        <v>#N/A</v>
      </c>
      <c r="E1875" s="100" t="e">
        <f t="shared" si="204"/>
        <v>#N/A</v>
      </c>
      <c r="F1875" s="101" t="e">
        <f t="shared" si="205"/>
        <v>#N/A</v>
      </c>
      <c r="G1875" s="101" t="e">
        <f t="shared" ca="1" si="206"/>
        <v>#NAME?</v>
      </c>
      <c r="H1875" s="101" t="e">
        <f t="shared" si="207"/>
        <v>#N/A</v>
      </c>
      <c r="I1875" s="101" t="e">
        <f t="shared" ca="1" si="208"/>
        <v>#NAME?</v>
      </c>
      <c r="J1875" s="102" t="e">
        <f t="shared" si="209"/>
        <v>#N/A</v>
      </c>
    </row>
    <row r="1876" spans="1:10">
      <c r="A1876" s="103"/>
      <c r="B1876" s="104"/>
      <c r="C1876" s="104"/>
      <c r="D1876" s="100" t="e">
        <f t="shared" si="203"/>
        <v>#N/A</v>
      </c>
      <c r="E1876" s="100" t="e">
        <f t="shared" si="204"/>
        <v>#N/A</v>
      </c>
      <c r="F1876" s="101" t="e">
        <f t="shared" si="205"/>
        <v>#N/A</v>
      </c>
      <c r="G1876" s="101" t="e">
        <f t="shared" ca="1" si="206"/>
        <v>#NAME?</v>
      </c>
      <c r="H1876" s="101" t="e">
        <f t="shared" si="207"/>
        <v>#N/A</v>
      </c>
      <c r="I1876" s="101" t="e">
        <f t="shared" ca="1" si="208"/>
        <v>#NAME?</v>
      </c>
      <c r="J1876" s="102" t="e">
        <f t="shared" si="209"/>
        <v>#N/A</v>
      </c>
    </row>
    <row r="1877" spans="1:10">
      <c r="A1877" s="103"/>
      <c r="B1877" s="104"/>
      <c r="C1877" s="104"/>
      <c r="D1877" s="100" t="e">
        <f t="shared" si="203"/>
        <v>#N/A</v>
      </c>
      <c r="E1877" s="100" t="e">
        <f t="shared" si="204"/>
        <v>#N/A</v>
      </c>
      <c r="F1877" s="101" t="e">
        <f t="shared" si="205"/>
        <v>#N/A</v>
      </c>
      <c r="G1877" s="101" t="e">
        <f t="shared" ca="1" si="206"/>
        <v>#NAME?</v>
      </c>
      <c r="H1877" s="101" t="e">
        <f t="shared" si="207"/>
        <v>#N/A</v>
      </c>
      <c r="I1877" s="101" t="e">
        <f t="shared" ca="1" si="208"/>
        <v>#NAME?</v>
      </c>
      <c r="J1877" s="102" t="e">
        <f t="shared" si="209"/>
        <v>#N/A</v>
      </c>
    </row>
    <row r="1878" spans="1:10">
      <c r="A1878" s="103"/>
      <c r="B1878" s="104"/>
      <c r="C1878" s="104"/>
      <c r="D1878" s="100" t="e">
        <f t="shared" si="203"/>
        <v>#N/A</v>
      </c>
      <c r="E1878" s="100" t="e">
        <f t="shared" si="204"/>
        <v>#N/A</v>
      </c>
      <c r="F1878" s="101" t="e">
        <f t="shared" si="205"/>
        <v>#N/A</v>
      </c>
      <c r="G1878" s="101" t="e">
        <f t="shared" ca="1" si="206"/>
        <v>#NAME?</v>
      </c>
      <c r="H1878" s="101" t="e">
        <f t="shared" si="207"/>
        <v>#N/A</v>
      </c>
      <c r="I1878" s="101" t="e">
        <f t="shared" ca="1" si="208"/>
        <v>#NAME?</v>
      </c>
      <c r="J1878" s="102" t="e">
        <f t="shared" si="209"/>
        <v>#N/A</v>
      </c>
    </row>
    <row r="1879" spans="1:10">
      <c r="A1879" s="103"/>
      <c r="B1879" s="104"/>
      <c r="C1879" s="104"/>
      <c r="D1879" s="100" t="e">
        <f t="shared" si="203"/>
        <v>#N/A</v>
      </c>
      <c r="E1879" s="100" t="e">
        <f t="shared" si="204"/>
        <v>#N/A</v>
      </c>
      <c r="F1879" s="101" t="e">
        <f t="shared" si="205"/>
        <v>#N/A</v>
      </c>
      <c r="G1879" s="101" t="e">
        <f t="shared" ca="1" si="206"/>
        <v>#NAME?</v>
      </c>
      <c r="H1879" s="101" t="e">
        <f t="shared" si="207"/>
        <v>#N/A</v>
      </c>
      <c r="I1879" s="101" t="e">
        <f t="shared" ca="1" si="208"/>
        <v>#NAME?</v>
      </c>
      <c r="J1879" s="102" t="e">
        <f t="shared" si="209"/>
        <v>#N/A</v>
      </c>
    </row>
    <row r="1880" spans="1:10">
      <c r="A1880" s="103"/>
      <c r="B1880" s="104"/>
      <c r="C1880" s="104"/>
      <c r="D1880" s="100" t="e">
        <f t="shared" si="203"/>
        <v>#N/A</v>
      </c>
      <c r="E1880" s="100" t="e">
        <f t="shared" si="204"/>
        <v>#N/A</v>
      </c>
      <c r="F1880" s="101" t="e">
        <f t="shared" si="205"/>
        <v>#N/A</v>
      </c>
      <c r="G1880" s="101" t="e">
        <f t="shared" ca="1" si="206"/>
        <v>#NAME?</v>
      </c>
      <c r="H1880" s="101" t="e">
        <f t="shared" si="207"/>
        <v>#N/A</v>
      </c>
      <c r="I1880" s="101" t="e">
        <f t="shared" ca="1" si="208"/>
        <v>#NAME?</v>
      </c>
      <c r="J1880" s="102" t="e">
        <f t="shared" si="209"/>
        <v>#N/A</v>
      </c>
    </row>
    <row r="1881" spans="1:10">
      <c r="A1881" s="103"/>
      <c r="B1881" s="104"/>
      <c r="C1881" s="104"/>
      <c r="D1881" s="100" t="e">
        <f t="shared" si="203"/>
        <v>#N/A</v>
      </c>
      <c r="E1881" s="100" t="e">
        <f t="shared" si="204"/>
        <v>#N/A</v>
      </c>
      <c r="F1881" s="101" t="e">
        <f t="shared" si="205"/>
        <v>#N/A</v>
      </c>
      <c r="G1881" s="101" t="e">
        <f t="shared" ca="1" si="206"/>
        <v>#NAME?</v>
      </c>
      <c r="H1881" s="101" t="e">
        <f t="shared" si="207"/>
        <v>#N/A</v>
      </c>
      <c r="I1881" s="101" t="e">
        <f t="shared" ca="1" si="208"/>
        <v>#NAME?</v>
      </c>
      <c r="J1881" s="102" t="e">
        <f t="shared" si="209"/>
        <v>#N/A</v>
      </c>
    </row>
    <row r="1882" spans="1:10">
      <c r="A1882" s="103"/>
      <c r="B1882" s="104"/>
      <c r="C1882" s="104"/>
      <c r="D1882" s="100" t="e">
        <f t="shared" si="203"/>
        <v>#N/A</v>
      </c>
      <c r="E1882" s="100" t="e">
        <f t="shared" si="204"/>
        <v>#N/A</v>
      </c>
      <c r="F1882" s="101" t="e">
        <f t="shared" si="205"/>
        <v>#N/A</v>
      </c>
      <c r="G1882" s="101" t="e">
        <f t="shared" ca="1" si="206"/>
        <v>#NAME?</v>
      </c>
      <c r="H1882" s="101" t="e">
        <f t="shared" si="207"/>
        <v>#N/A</v>
      </c>
      <c r="I1882" s="101" t="e">
        <f t="shared" ca="1" si="208"/>
        <v>#NAME?</v>
      </c>
      <c r="J1882" s="102" t="e">
        <f t="shared" si="209"/>
        <v>#N/A</v>
      </c>
    </row>
    <row r="1883" spans="1:10">
      <c r="A1883" s="103"/>
      <c r="B1883" s="104"/>
      <c r="C1883" s="104"/>
      <c r="D1883" s="100" t="e">
        <f t="shared" si="203"/>
        <v>#N/A</v>
      </c>
      <c r="E1883" s="100" t="e">
        <f t="shared" si="204"/>
        <v>#N/A</v>
      </c>
      <c r="F1883" s="101" t="e">
        <f t="shared" si="205"/>
        <v>#N/A</v>
      </c>
      <c r="G1883" s="101" t="e">
        <f t="shared" ca="1" si="206"/>
        <v>#NAME?</v>
      </c>
      <c r="H1883" s="101" t="e">
        <f t="shared" si="207"/>
        <v>#N/A</v>
      </c>
      <c r="I1883" s="101" t="e">
        <f t="shared" ca="1" si="208"/>
        <v>#NAME?</v>
      </c>
      <c r="J1883" s="102" t="e">
        <f t="shared" si="209"/>
        <v>#N/A</v>
      </c>
    </row>
    <row r="1884" spans="1:10">
      <c r="A1884" s="103"/>
      <c r="B1884" s="104"/>
      <c r="C1884" s="104"/>
      <c r="D1884" s="100" t="e">
        <f t="shared" si="203"/>
        <v>#N/A</v>
      </c>
      <c r="E1884" s="100" t="e">
        <f t="shared" si="204"/>
        <v>#N/A</v>
      </c>
      <c r="F1884" s="101" t="e">
        <f t="shared" si="205"/>
        <v>#N/A</v>
      </c>
      <c r="G1884" s="101" t="e">
        <f t="shared" ca="1" si="206"/>
        <v>#NAME?</v>
      </c>
      <c r="H1884" s="101" t="e">
        <f t="shared" si="207"/>
        <v>#N/A</v>
      </c>
      <c r="I1884" s="101" t="e">
        <f t="shared" ca="1" si="208"/>
        <v>#NAME?</v>
      </c>
      <c r="J1884" s="102" t="e">
        <f t="shared" si="209"/>
        <v>#N/A</v>
      </c>
    </row>
    <row r="1885" spans="1:10">
      <c r="A1885" s="103"/>
      <c r="B1885" s="104"/>
      <c r="C1885" s="104"/>
      <c r="D1885" s="100" t="e">
        <f t="shared" si="203"/>
        <v>#N/A</v>
      </c>
      <c r="E1885" s="100" t="e">
        <f t="shared" si="204"/>
        <v>#N/A</v>
      </c>
      <c r="F1885" s="101" t="e">
        <f t="shared" si="205"/>
        <v>#N/A</v>
      </c>
      <c r="G1885" s="101" t="e">
        <f t="shared" ca="1" si="206"/>
        <v>#NAME?</v>
      </c>
      <c r="H1885" s="101" t="e">
        <f t="shared" si="207"/>
        <v>#N/A</v>
      </c>
      <c r="I1885" s="101" t="e">
        <f t="shared" ca="1" si="208"/>
        <v>#NAME?</v>
      </c>
      <c r="J1885" s="102" t="e">
        <f t="shared" si="209"/>
        <v>#N/A</v>
      </c>
    </row>
    <row r="1886" spans="1:10">
      <c r="A1886" s="103"/>
      <c r="B1886" s="104"/>
      <c r="C1886" s="104"/>
      <c r="D1886" s="100" t="e">
        <f t="shared" si="203"/>
        <v>#N/A</v>
      </c>
      <c r="E1886" s="100" t="e">
        <f t="shared" si="204"/>
        <v>#N/A</v>
      </c>
      <c r="F1886" s="101" t="e">
        <f t="shared" si="205"/>
        <v>#N/A</v>
      </c>
      <c r="G1886" s="101" t="e">
        <f t="shared" ca="1" si="206"/>
        <v>#NAME?</v>
      </c>
      <c r="H1886" s="101" t="e">
        <f t="shared" si="207"/>
        <v>#N/A</v>
      </c>
      <c r="I1886" s="101" t="e">
        <f t="shared" ca="1" si="208"/>
        <v>#NAME?</v>
      </c>
      <c r="J1886" s="102" t="e">
        <f t="shared" si="209"/>
        <v>#N/A</v>
      </c>
    </row>
    <row r="1887" spans="1:10">
      <c r="A1887" s="103"/>
      <c r="B1887" s="104"/>
      <c r="C1887" s="104"/>
      <c r="D1887" s="100" t="e">
        <f t="shared" si="203"/>
        <v>#N/A</v>
      </c>
      <c r="E1887" s="100" t="e">
        <f t="shared" si="204"/>
        <v>#N/A</v>
      </c>
      <c r="F1887" s="101" t="e">
        <f t="shared" si="205"/>
        <v>#N/A</v>
      </c>
      <c r="G1887" s="101" t="e">
        <f t="shared" ca="1" si="206"/>
        <v>#NAME?</v>
      </c>
      <c r="H1887" s="101" t="e">
        <f t="shared" si="207"/>
        <v>#N/A</v>
      </c>
      <c r="I1887" s="101" t="e">
        <f t="shared" ca="1" si="208"/>
        <v>#NAME?</v>
      </c>
      <c r="J1887" s="102" t="e">
        <f t="shared" si="209"/>
        <v>#N/A</v>
      </c>
    </row>
    <row r="1888" spans="1:10">
      <c r="A1888" s="103"/>
      <c r="B1888" s="104"/>
      <c r="C1888" s="104"/>
      <c r="D1888" s="100" t="e">
        <f t="shared" si="203"/>
        <v>#N/A</v>
      </c>
      <c r="E1888" s="100" t="e">
        <f t="shared" si="204"/>
        <v>#N/A</v>
      </c>
      <c r="F1888" s="101" t="e">
        <f t="shared" si="205"/>
        <v>#N/A</v>
      </c>
      <c r="G1888" s="101" t="e">
        <f t="shared" ca="1" si="206"/>
        <v>#NAME?</v>
      </c>
      <c r="H1888" s="101" t="e">
        <f t="shared" si="207"/>
        <v>#N/A</v>
      </c>
      <c r="I1888" s="101" t="e">
        <f t="shared" ca="1" si="208"/>
        <v>#NAME?</v>
      </c>
      <c r="J1888" s="102" t="e">
        <f t="shared" si="209"/>
        <v>#N/A</v>
      </c>
    </row>
    <row r="1889" spans="1:10">
      <c r="A1889" s="103"/>
      <c r="B1889" s="104"/>
      <c r="C1889" s="104"/>
      <c r="D1889" s="100" t="e">
        <f t="shared" si="203"/>
        <v>#N/A</v>
      </c>
      <c r="E1889" s="100" t="e">
        <f t="shared" si="204"/>
        <v>#N/A</v>
      </c>
      <c r="F1889" s="101" t="e">
        <f t="shared" si="205"/>
        <v>#N/A</v>
      </c>
      <c r="G1889" s="101" t="e">
        <f t="shared" ca="1" si="206"/>
        <v>#NAME?</v>
      </c>
      <c r="H1889" s="101" t="e">
        <f t="shared" si="207"/>
        <v>#N/A</v>
      </c>
      <c r="I1889" s="101" t="e">
        <f t="shared" ca="1" si="208"/>
        <v>#NAME?</v>
      </c>
      <c r="J1889" s="102" t="e">
        <f t="shared" si="209"/>
        <v>#N/A</v>
      </c>
    </row>
    <row r="1890" spans="1:10">
      <c r="A1890" s="103"/>
      <c r="B1890" s="104"/>
      <c r="C1890" s="104"/>
      <c r="D1890" s="100" t="e">
        <f t="shared" si="203"/>
        <v>#N/A</v>
      </c>
      <c r="E1890" s="100" t="e">
        <f t="shared" si="204"/>
        <v>#N/A</v>
      </c>
      <c r="F1890" s="101" t="e">
        <f t="shared" si="205"/>
        <v>#N/A</v>
      </c>
      <c r="G1890" s="101" t="e">
        <f t="shared" ca="1" si="206"/>
        <v>#NAME?</v>
      </c>
      <c r="H1890" s="101" t="e">
        <f t="shared" si="207"/>
        <v>#N/A</v>
      </c>
      <c r="I1890" s="101" t="e">
        <f t="shared" ca="1" si="208"/>
        <v>#NAME?</v>
      </c>
      <c r="J1890" s="102" t="e">
        <f t="shared" si="209"/>
        <v>#N/A</v>
      </c>
    </row>
    <row r="1891" spans="1:10">
      <c r="A1891" s="103"/>
      <c r="B1891" s="104"/>
      <c r="C1891" s="104"/>
      <c r="D1891" s="100" t="e">
        <f t="shared" si="203"/>
        <v>#N/A</v>
      </c>
      <c r="E1891" s="100" t="e">
        <f t="shared" si="204"/>
        <v>#N/A</v>
      </c>
      <c r="F1891" s="101" t="e">
        <f t="shared" si="205"/>
        <v>#N/A</v>
      </c>
      <c r="G1891" s="101" t="e">
        <f t="shared" ca="1" si="206"/>
        <v>#NAME?</v>
      </c>
      <c r="H1891" s="101" t="e">
        <f t="shared" si="207"/>
        <v>#N/A</v>
      </c>
      <c r="I1891" s="101" t="e">
        <f t="shared" ca="1" si="208"/>
        <v>#NAME?</v>
      </c>
      <c r="J1891" s="102" t="e">
        <f t="shared" si="209"/>
        <v>#N/A</v>
      </c>
    </row>
    <row r="1892" spans="1:10">
      <c r="A1892" s="103"/>
      <c r="B1892" s="104"/>
      <c r="C1892" s="104"/>
      <c r="D1892" s="100" t="e">
        <f t="shared" si="203"/>
        <v>#N/A</v>
      </c>
      <c r="E1892" s="100" t="e">
        <f t="shared" si="204"/>
        <v>#N/A</v>
      </c>
      <c r="F1892" s="101" t="e">
        <f t="shared" si="205"/>
        <v>#N/A</v>
      </c>
      <c r="G1892" s="101" t="e">
        <f t="shared" ca="1" si="206"/>
        <v>#NAME?</v>
      </c>
      <c r="H1892" s="101" t="e">
        <f t="shared" si="207"/>
        <v>#N/A</v>
      </c>
      <c r="I1892" s="101" t="e">
        <f t="shared" ca="1" si="208"/>
        <v>#NAME?</v>
      </c>
      <c r="J1892" s="102" t="e">
        <f t="shared" si="209"/>
        <v>#N/A</v>
      </c>
    </row>
    <row r="1893" spans="1:10">
      <c r="A1893" s="103"/>
      <c r="B1893" s="104"/>
      <c r="C1893" s="104"/>
      <c r="D1893" s="100" t="e">
        <f t="shared" si="203"/>
        <v>#N/A</v>
      </c>
      <c r="E1893" s="100" t="e">
        <f t="shared" si="204"/>
        <v>#N/A</v>
      </c>
      <c r="F1893" s="101" t="e">
        <f t="shared" si="205"/>
        <v>#N/A</v>
      </c>
      <c r="G1893" s="101" t="e">
        <f t="shared" ca="1" si="206"/>
        <v>#NAME?</v>
      </c>
      <c r="H1893" s="101" t="e">
        <f t="shared" si="207"/>
        <v>#N/A</v>
      </c>
      <c r="I1893" s="101" t="e">
        <f t="shared" ca="1" si="208"/>
        <v>#NAME?</v>
      </c>
      <c r="J1893" s="102" t="e">
        <f t="shared" si="209"/>
        <v>#N/A</v>
      </c>
    </row>
    <row r="1894" spans="1:10">
      <c r="A1894" s="103"/>
      <c r="B1894" s="104"/>
      <c r="C1894" s="104"/>
      <c r="D1894" s="100" t="e">
        <f t="shared" si="203"/>
        <v>#N/A</v>
      </c>
      <c r="E1894" s="100" t="e">
        <f t="shared" si="204"/>
        <v>#N/A</v>
      </c>
      <c r="F1894" s="101" t="e">
        <f t="shared" si="205"/>
        <v>#N/A</v>
      </c>
      <c r="G1894" s="101" t="e">
        <f t="shared" ca="1" si="206"/>
        <v>#NAME?</v>
      </c>
      <c r="H1894" s="101" t="e">
        <f t="shared" si="207"/>
        <v>#N/A</v>
      </c>
      <c r="I1894" s="101" t="e">
        <f t="shared" ca="1" si="208"/>
        <v>#NAME?</v>
      </c>
      <c r="J1894" s="102" t="e">
        <f t="shared" si="209"/>
        <v>#N/A</v>
      </c>
    </row>
    <row r="1895" spans="1:10">
      <c r="A1895" s="103"/>
      <c r="B1895" s="104"/>
      <c r="C1895" s="104"/>
      <c r="D1895" s="100" t="e">
        <f t="shared" si="203"/>
        <v>#N/A</v>
      </c>
      <c r="E1895" s="100" t="e">
        <f t="shared" si="204"/>
        <v>#N/A</v>
      </c>
      <c r="F1895" s="101" t="e">
        <f t="shared" si="205"/>
        <v>#N/A</v>
      </c>
      <c r="G1895" s="101" t="e">
        <f t="shared" ca="1" si="206"/>
        <v>#NAME?</v>
      </c>
      <c r="H1895" s="101" t="e">
        <f t="shared" si="207"/>
        <v>#N/A</v>
      </c>
      <c r="I1895" s="101" t="e">
        <f t="shared" ca="1" si="208"/>
        <v>#NAME?</v>
      </c>
      <c r="J1895" s="102" t="e">
        <f t="shared" si="209"/>
        <v>#N/A</v>
      </c>
    </row>
    <row r="1896" spans="1:10">
      <c r="A1896" s="103"/>
      <c r="B1896" s="104"/>
      <c r="C1896" s="104"/>
      <c r="D1896" s="100" t="e">
        <f t="shared" si="203"/>
        <v>#N/A</v>
      </c>
      <c r="E1896" s="100" t="e">
        <f t="shared" si="204"/>
        <v>#N/A</v>
      </c>
      <c r="F1896" s="101" t="e">
        <f t="shared" si="205"/>
        <v>#N/A</v>
      </c>
      <c r="G1896" s="101" t="e">
        <f t="shared" ca="1" si="206"/>
        <v>#NAME?</v>
      </c>
      <c r="H1896" s="101" t="e">
        <f t="shared" si="207"/>
        <v>#N/A</v>
      </c>
      <c r="I1896" s="101" t="e">
        <f t="shared" ca="1" si="208"/>
        <v>#NAME?</v>
      </c>
      <c r="J1896" s="102" t="e">
        <f t="shared" si="209"/>
        <v>#N/A</v>
      </c>
    </row>
    <row r="1897" spans="1:10">
      <c r="A1897" s="103"/>
      <c r="B1897" s="104"/>
      <c r="C1897" s="104"/>
      <c r="D1897" s="100" t="e">
        <f t="shared" si="203"/>
        <v>#N/A</v>
      </c>
      <c r="E1897" s="100" t="e">
        <f t="shared" si="204"/>
        <v>#N/A</v>
      </c>
      <c r="F1897" s="101" t="e">
        <f t="shared" si="205"/>
        <v>#N/A</v>
      </c>
      <c r="G1897" s="101" t="e">
        <f t="shared" ca="1" si="206"/>
        <v>#NAME?</v>
      </c>
      <c r="H1897" s="101" t="e">
        <f t="shared" si="207"/>
        <v>#N/A</v>
      </c>
      <c r="I1897" s="101" t="e">
        <f t="shared" ca="1" si="208"/>
        <v>#NAME?</v>
      </c>
      <c r="J1897" s="102" t="e">
        <f t="shared" si="209"/>
        <v>#N/A</v>
      </c>
    </row>
    <row r="1898" spans="1:10">
      <c r="A1898" s="103"/>
      <c r="B1898" s="104"/>
      <c r="C1898" s="104"/>
      <c r="D1898" s="100" t="e">
        <f t="shared" si="203"/>
        <v>#N/A</v>
      </c>
      <c r="E1898" s="100" t="e">
        <f t="shared" si="204"/>
        <v>#N/A</v>
      </c>
      <c r="F1898" s="101" t="e">
        <f t="shared" si="205"/>
        <v>#N/A</v>
      </c>
      <c r="G1898" s="101" t="e">
        <f t="shared" ca="1" si="206"/>
        <v>#NAME?</v>
      </c>
      <c r="H1898" s="101" t="e">
        <f t="shared" si="207"/>
        <v>#N/A</v>
      </c>
      <c r="I1898" s="101" t="e">
        <f t="shared" ca="1" si="208"/>
        <v>#NAME?</v>
      </c>
      <c r="J1898" s="102" t="e">
        <f t="shared" si="209"/>
        <v>#N/A</v>
      </c>
    </row>
    <row r="1899" spans="1:10">
      <c r="A1899" s="103"/>
      <c r="B1899" s="104"/>
      <c r="C1899" s="104"/>
      <c r="D1899" s="100" t="e">
        <f t="shared" si="203"/>
        <v>#N/A</v>
      </c>
      <c r="E1899" s="100" t="e">
        <f t="shared" si="204"/>
        <v>#N/A</v>
      </c>
      <c r="F1899" s="101" t="e">
        <f t="shared" si="205"/>
        <v>#N/A</v>
      </c>
      <c r="G1899" s="101" t="e">
        <f t="shared" ca="1" si="206"/>
        <v>#NAME?</v>
      </c>
      <c r="H1899" s="101" t="e">
        <f t="shared" si="207"/>
        <v>#N/A</v>
      </c>
      <c r="I1899" s="101" t="e">
        <f t="shared" ca="1" si="208"/>
        <v>#NAME?</v>
      </c>
      <c r="J1899" s="102" t="e">
        <f t="shared" si="209"/>
        <v>#N/A</v>
      </c>
    </row>
    <row r="1900" spans="1:10">
      <c r="A1900" s="103"/>
      <c r="B1900" s="104"/>
      <c r="C1900" s="104"/>
      <c r="D1900" s="100" t="e">
        <f t="shared" si="203"/>
        <v>#N/A</v>
      </c>
      <c r="E1900" s="100" t="e">
        <f t="shared" si="204"/>
        <v>#N/A</v>
      </c>
      <c r="F1900" s="101" t="e">
        <f t="shared" si="205"/>
        <v>#N/A</v>
      </c>
      <c r="G1900" s="101" t="e">
        <f t="shared" ca="1" si="206"/>
        <v>#NAME?</v>
      </c>
      <c r="H1900" s="101" t="e">
        <f t="shared" si="207"/>
        <v>#N/A</v>
      </c>
      <c r="I1900" s="101" t="e">
        <f t="shared" ca="1" si="208"/>
        <v>#NAME?</v>
      </c>
      <c r="J1900" s="102" t="e">
        <f t="shared" si="209"/>
        <v>#N/A</v>
      </c>
    </row>
    <row r="1901" spans="1:10">
      <c r="A1901" s="103"/>
      <c r="B1901" s="104"/>
      <c r="C1901" s="104"/>
      <c r="D1901" s="100" t="e">
        <f t="shared" si="203"/>
        <v>#N/A</v>
      </c>
      <c r="E1901" s="100" t="e">
        <f t="shared" si="204"/>
        <v>#N/A</v>
      </c>
      <c r="F1901" s="101" t="e">
        <f t="shared" si="205"/>
        <v>#N/A</v>
      </c>
      <c r="G1901" s="101" t="e">
        <f t="shared" ca="1" si="206"/>
        <v>#NAME?</v>
      </c>
      <c r="H1901" s="101" t="e">
        <f t="shared" si="207"/>
        <v>#N/A</v>
      </c>
      <c r="I1901" s="101" t="e">
        <f t="shared" ca="1" si="208"/>
        <v>#NAME?</v>
      </c>
      <c r="J1901" s="102" t="e">
        <f t="shared" si="209"/>
        <v>#N/A</v>
      </c>
    </row>
    <row r="1902" spans="1:10">
      <c r="A1902" s="103"/>
      <c r="B1902" s="104"/>
      <c r="C1902" s="104"/>
      <c r="D1902" s="100" t="e">
        <f t="shared" si="203"/>
        <v>#N/A</v>
      </c>
      <c r="E1902" s="100" t="e">
        <f t="shared" si="204"/>
        <v>#N/A</v>
      </c>
      <c r="F1902" s="101" t="e">
        <f t="shared" si="205"/>
        <v>#N/A</v>
      </c>
      <c r="G1902" s="101" t="e">
        <f t="shared" ca="1" si="206"/>
        <v>#NAME?</v>
      </c>
      <c r="H1902" s="101" t="e">
        <f t="shared" si="207"/>
        <v>#N/A</v>
      </c>
      <c r="I1902" s="101" t="e">
        <f t="shared" ca="1" si="208"/>
        <v>#NAME?</v>
      </c>
      <c r="J1902" s="102" t="e">
        <f t="shared" si="209"/>
        <v>#N/A</v>
      </c>
    </row>
    <row r="1903" spans="1:10">
      <c r="A1903" s="103"/>
      <c r="B1903" s="104"/>
      <c r="C1903" s="104"/>
      <c r="D1903" s="100" t="e">
        <f t="shared" si="203"/>
        <v>#N/A</v>
      </c>
      <c r="E1903" s="100" t="e">
        <f t="shared" si="204"/>
        <v>#N/A</v>
      </c>
      <c r="F1903" s="101" t="e">
        <f t="shared" si="205"/>
        <v>#N/A</v>
      </c>
      <c r="G1903" s="101" t="e">
        <f t="shared" ca="1" si="206"/>
        <v>#NAME?</v>
      </c>
      <c r="H1903" s="101" t="e">
        <f t="shared" si="207"/>
        <v>#N/A</v>
      </c>
      <c r="I1903" s="101" t="e">
        <f t="shared" ca="1" si="208"/>
        <v>#NAME?</v>
      </c>
      <c r="J1903" s="102" t="e">
        <f t="shared" si="209"/>
        <v>#N/A</v>
      </c>
    </row>
    <row r="1904" spans="1:10">
      <c r="A1904" s="103"/>
      <c r="B1904" s="104"/>
      <c r="C1904" s="104"/>
      <c r="D1904" s="100" t="e">
        <f t="shared" si="203"/>
        <v>#N/A</v>
      </c>
      <c r="E1904" s="100" t="e">
        <f t="shared" si="204"/>
        <v>#N/A</v>
      </c>
      <c r="F1904" s="101" t="e">
        <f t="shared" si="205"/>
        <v>#N/A</v>
      </c>
      <c r="G1904" s="101" t="e">
        <f t="shared" ca="1" si="206"/>
        <v>#NAME?</v>
      </c>
      <c r="H1904" s="101" t="e">
        <f t="shared" si="207"/>
        <v>#N/A</v>
      </c>
      <c r="I1904" s="101" t="e">
        <f t="shared" ca="1" si="208"/>
        <v>#NAME?</v>
      </c>
      <c r="J1904" s="102" t="e">
        <f t="shared" si="209"/>
        <v>#N/A</v>
      </c>
    </row>
    <row r="1905" spans="1:10">
      <c r="A1905" s="103"/>
      <c r="B1905" s="104"/>
      <c r="C1905" s="104"/>
      <c r="D1905" s="100" t="e">
        <f t="shared" si="203"/>
        <v>#N/A</v>
      </c>
      <c r="E1905" s="100" t="e">
        <f t="shared" si="204"/>
        <v>#N/A</v>
      </c>
      <c r="F1905" s="101" t="e">
        <f t="shared" si="205"/>
        <v>#N/A</v>
      </c>
      <c r="G1905" s="101" t="e">
        <f t="shared" ca="1" si="206"/>
        <v>#NAME?</v>
      </c>
      <c r="H1905" s="101" t="e">
        <f t="shared" si="207"/>
        <v>#N/A</v>
      </c>
      <c r="I1905" s="101" t="e">
        <f t="shared" ca="1" si="208"/>
        <v>#NAME?</v>
      </c>
      <c r="J1905" s="102" t="e">
        <f t="shared" si="209"/>
        <v>#N/A</v>
      </c>
    </row>
    <row r="1906" spans="1:10">
      <c r="A1906" s="103"/>
      <c r="B1906" s="104"/>
      <c r="C1906" s="104"/>
      <c r="D1906" s="100" t="e">
        <f t="shared" si="203"/>
        <v>#N/A</v>
      </c>
      <c r="E1906" s="100" t="e">
        <f t="shared" si="204"/>
        <v>#N/A</v>
      </c>
      <c r="F1906" s="101" t="e">
        <f t="shared" si="205"/>
        <v>#N/A</v>
      </c>
      <c r="G1906" s="101" t="e">
        <f t="shared" ca="1" si="206"/>
        <v>#NAME?</v>
      </c>
      <c r="H1906" s="101" t="e">
        <f t="shared" si="207"/>
        <v>#N/A</v>
      </c>
      <c r="I1906" s="101" t="e">
        <f t="shared" ca="1" si="208"/>
        <v>#NAME?</v>
      </c>
      <c r="J1906" s="102" t="e">
        <f t="shared" si="209"/>
        <v>#N/A</v>
      </c>
    </row>
    <row r="1907" spans="1:10">
      <c r="A1907" s="103"/>
      <c r="B1907" s="104"/>
      <c r="C1907" s="104"/>
      <c r="D1907" s="100" t="e">
        <f t="shared" si="203"/>
        <v>#N/A</v>
      </c>
      <c r="E1907" s="100" t="e">
        <f t="shared" si="204"/>
        <v>#N/A</v>
      </c>
      <c r="F1907" s="101" t="e">
        <f t="shared" si="205"/>
        <v>#N/A</v>
      </c>
      <c r="G1907" s="101" t="e">
        <f t="shared" ca="1" si="206"/>
        <v>#NAME?</v>
      </c>
      <c r="H1907" s="101" t="e">
        <f t="shared" si="207"/>
        <v>#N/A</v>
      </c>
      <c r="I1907" s="101" t="e">
        <f t="shared" ca="1" si="208"/>
        <v>#NAME?</v>
      </c>
      <c r="J1907" s="102" t="e">
        <f t="shared" si="209"/>
        <v>#N/A</v>
      </c>
    </row>
    <row r="1908" spans="1:10">
      <c r="A1908" s="103"/>
      <c r="B1908" s="104"/>
      <c r="C1908" s="104"/>
      <c r="D1908" s="100" t="e">
        <f t="shared" si="203"/>
        <v>#N/A</v>
      </c>
      <c r="E1908" s="100" t="e">
        <f t="shared" si="204"/>
        <v>#N/A</v>
      </c>
      <c r="F1908" s="101" t="e">
        <f t="shared" si="205"/>
        <v>#N/A</v>
      </c>
      <c r="G1908" s="101" t="e">
        <f t="shared" ca="1" si="206"/>
        <v>#NAME?</v>
      </c>
      <c r="H1908" s="101" t="e">
        <f t="shared" si="207"/>
        <v>#N/A</v>
      </c>
      <c r="I1908" s="101" t="e">
        <f t="shared" ca="1" si="208"/>
        <v>#NAME?</v>
      </c>
      <c r="J1908" s="102" t="e">
        <f t="shared" si="209"/>
        <v>#N/A</v>
      </c>
    </row>
    <row r="1909" spans="1:10">
      <c r="A1909" s="103"/>
      <c r="B1909" s="104"/>
      <c r="C1909" s="104"/>
      <c r="D1909" s="100" t="e">
        <f t="shared" si="203"/>
        <v>#N/A</v>
      </c>
      <c r="E1909" s="100" t="e">
        <f t="shared" si="204"/>
        <v>#N/A</v>
      </c>
      <c r="F1909" s="101" t="e">
        <f t="shared" si="205"/>
        <v>#N/A</v>
      </c>
      <c r="G1909" s="101" t="e">
        <f t="shared" ca="1" si="206"/>
        <v>#NAME?</v>
      </c>
      <c r="H1909" s="101" t="e">
        <f t="shared" si="207"/>
        <v>#N/A</v>
      </c>
      <c r="I1909" s="101" t="e">
        <f t="shared" ca="1" si="208"/>
        <v>#NAME?</v>
      </c>
      <c r="J1909" s="102" t="e">
        <f t="shared" si="209"/>
        <v>#N/A</v>
      </c>
    </row>
    <row r="1910" spans="1:10">
      <c r="A1910" s="103"/>
      <c r="B1910" s="104"/>
      <c r="C1910" s="104"/>
      <c r="D1910" s="100" t="e">
        <f t="shared" si="203"/>
        <v>#N/A</v>
      </c>
      <c r="E1910" s="100" t="e">
        <f t="shared" si="204"/>
        <v>#N/A</v>
      </c>
      <c r="F1910" s="101" t="e">
        <f t="shared" si="205"/>
        <v>#N/A</v>
      </c>
      <c r="G1910" s="101" t="e">
        <f t="shared" ca="1" si="206"/>
        <v>#NAME?</v>
      </c>
      <c r="H1910" s="101" t="e">
        <f t="shared" si="207"/>
        <v>#N/A</v>
      </c>
      <c r="I1910" s="101" t="e">
        <f t="shared" ca="1" si="208"/>
        <v>#NAME?</v>
      </c>
      <c r="J1910" s="102" t="e">
        <f t="shared" si="209"/>
        <v>#N/A</v>
      </c>
    </row>
    <row r="1911" spans="1:10">
      <c r="A1911" s="103"/>
      <c r="B1911" s="104"/>
      <c r="C1911" s="104"/>
      <c r="D1911" s="100" t="e">
        <f t="shared" si="203"/>
        <v>#N/A</v>
      </c>
      <c r="E1911" s="100" t="e">
        <f t="shared" si="204"/>
        <v>#N/A</v>
      </c>
      <c r="F1911" s="101" t="e">
        <f t="shared" si="205"/>
        <v>#N/A</v>
      </c>
      <c r="G1911" s="101" t="e">
        <f t="shared" ca="1" si="206"/>
        <v>#NAME?</v>
      </c>
      <c r="H1911" s="101" t="e">
        <f t="shared" si="207"/>
        <v>#N/A</v>
      </c>
      <c r="I1911" s="101" t="e">
        <f t="shared" ca="1" si="208"/>
        <v>#NAME?</v>
      </c>
      <c r="J1911" s="102" t="e">
        <f t="shared" si="209"/>
        <v>#N/A</v>
      </c>
    </row>
    <row r="1912" spans="1:10">
      <c r="A1912" s="103"/>
      <c r="B1912" s="104"/>
      <c r="C1912" s="104"/>
      <c r="D1912" s="100" t="e">
        <f t="shared" si="203"/>
        <v>#N/A</v>
      </c>
      <c r="E1912" s="100" t="e">
        <f t="shared" si="204"/>
        <v>#N/A</v>
      </c>
      <c r="F1912" s="101" t="e">
        <f t="shared" si="205"/>
        <v>#N/A</v>
      </c>
      <c r="G1912" s="101" t="e">
        <f t="shared" ca="1" si="206"/>
        <v>#NAME?</v>
      </c>
      <c r="H1912" s="101" t="e">
        <f t="shared" si="207"/>
        <v>#N/A</v>
      </c>
      <c r="I1912" s="101" t="e">
        <f t="shared" ca="1" si="208"/>
        <v>#NAME?</v>
      </c>
      <c r="J1912" s="102" t="e">
        <f t="shared" si="209"/>
        <v>#N/A</v>
      </c>
    </row>
    <row r="1913" spans="1:10">
      <c r="A1913" s="103"/>
      <c r="B1913" s="104"/>
      <c r="C1913" s="104"/>
      <c r="D1913" s="100" t="e">
        <f t="shared" si="203"/>
        <v>#N/A</v>
      </c>
      <c r="E1913" s="100" t="e">
        <f t="shared" si="204"/>
        <v>#N/A</v>
      </c>
      <c r="F1913" s="101" t="e">
        <f t="shared" si="205"/>
        <v>#N/A</v>
      </c>
      <c r="G1913" s="101" t="e">
        <f t="shared" ca="1" si="206"/>
        <v>#NAME?</v>
      </c>
      <c r="H1913" s="101" t="e">
        <f t="shared" si="207"/>
        <v>#N/A</v>
      </c>
      <c r="I1913" s="101" t="e">
        <f t="shared" ca="1" si="208"/>
        <v>#NAME?</v>
      </c>
      <c r="J1913" s="102" t="e">
        <f t="shared" si="209"/>
        <v>#N/A</v>
      </c>
    </row>
    <row r="1914" spans="1:10">
      <c r="A1914" s="103"/>
      <c r="B1914" s="104"/>
      <c r="C1914" s="104"/>
      <c r="D1914" s="100" t="e">
        <f t="shared" si="203"/>
        <v>#N/A</v>
      </c>
      <c r="E1914" s="100" t="e">
        <f t="shared" si="204"/>
        <v>#N/A</v>
      </c>
      <c r="F1914" s="101" t="e">
        <f t="shared" si="205"/>
        <v>#N/A</v>
      </c>
      <c r="G1914" s="101" t="e">
        <f t="shared" ca="1" si="206"/>
        <v>#NAME?</v>
      </c>
      <c r="H1914" s="101" t="e">
        <f t="shared" si="207"/>
        <v>#N/A</v>
      </c>
      <c r="I1914" s="101" t="e">
        <f t="shared" ca="1" si="208"/>
        <v>#NAME?</v>
      </c>
      <c r="J1914" s="102" t="e">
        <f t="shared" si="209"/>
        <v>#N/A</v>
      </c>
    </row>
    <row r="1915" spans="1:10">
      <c r="A1915" s="103"/>
      <c r="B1915" s="104"/>
      <c r="C1915" s="104"/>
      <c r="D1915" s="100" t="e">
        <f t="shared" si="203"/>
        <v>#N/A</v>
      </c>
      <c r="E1915" s="100" t="e">
        <f t="shared" si="204"/>
        <v>#N/A</v>
      </c>
      <c r="F1915" s="101" t="e">
        <f t="shared" si="205"/>
        <v>#N/A</v>
      </c>
      <c r="G1915" s="101" t="e">
        <f t="shared" ca="1" si="206"/>
        <v>#NAME?</v>
      </c>
      <c r="H1915" s="101" t="e">
        <f t="shared" si="207"/>
        <v>#N/A</v>
      </c>
      <c r="I1915" s="101" t="e">
        <f t="shared" ca="1" si="208"/>
        <v>#NAME?</v>
      </c>
      <c r="J1915" s="102" t="e">
        <f t="shared" si="209"/>
        <v>#N/A</v>
      </c>
    </row>
    <row r="1916" spans="1:10">
      <c r="A1916" s="103"/>
      <c r="B1916" s="104"/>
      <c r="C1916" s="104"/>
      <c r="D1916" s="100" t="e">
        <f t="shared" si="203"/>
        <v>#N/A</v>
      </c>
      <c r="E1916" s="100" t="e">
        <f t="shared" si="204"/>
        <v>#N/A</v>
      </c>
      <c r="F1916" s="101" t="e">
        <f t="shared" si="205"/>
        <v>#N/A</v>
      </c>
      <c r="G1916" s="101" t="e">
        <f t="shared" ca="1" si="206"/>
        <v>#NAME?</v>
      </c>
      <c r="H1916" s="101" t="e">
        <f t="shared" si="207"/>
        <v>#N/A</v>
      </c>
      <c r="I1916" s="101" t="e">
        <f t="shared" ca="1" si="208"/>
        <v>#NAME?</v>
      </c>
      <c r="J1916" s="102" t="e">
        <f t="shared" si="209"/>
        <v>#N/A</v>
      </c>
    </row>
    <row r="1917" spans="1:10">
      <c r="A1917" s="103"/>
      <c r="B1917" s="104"/>
      <c r="C1917" s="104"/>
      <c r="D1917" s="100" t="e">
        <f t="shared" si="203"/>
        <v>#N/A</v>
      </c>
      <c r="E1917" s="100" t="e">
        <f t="shared" si="204"/>
        <v>#N/A</v>
      </c>
      <c r="F1917" s="101" t="e">
        <f t="shared" si="205"/>
        <v>#N/A</v>
      </c>
      <c r="G1917" s="101" t="e">
        <f t="shared" ca="1" si="206"/>
        <v>#NAME?</v>
      </c>
      <c r="H1917" s="101" t="e">
        <f t="shared" si="207"/>
        <v>#N/A</v>
      </c>
      <c r="I1917" s="101" t="e">
        <f t="shared" ca="1" si="208"/>
        <v>#NAME?</v>
      </c>
      <c r="J1917" s="102" t="e">
        <f t="shared" si="209"/>
        <v>#N/A</v>
      </c>
    </row>
    <row r="1918" spans="1:10">
      <c r="A1918" s="103"/>
      <c r="B1918" s="104"/>
      <c r="C1918" s="104"/>
      <c r="D1918" s="100" t="e">
        <f t="shared" si="203"/>
        <v>#N/A</v>
      </c>
      <c r="E1918" s="100" t="e">
        <f t="shared" si="204"/>
        <v>#N/A</v>
      </c>
      <c r="F1918" s="101" t="e">
        <f t="shared" si="205"/>
        <v>#N/A</v>
      </c>
      <c r="G1918" s="101" t="e">
        <f t="shared" ca="1" si="206"/>
        <v>#NAME?</v>
      </c>
      <c r="H1918" s="101" t="e">
        <f t="shared" si="207"/>
        <v>#N/A</v>
      </c>
      <c r="I1918" s="101" t="e">
        <f t="shared" ca="1" si="208"/>
        <v>#NAME?</v>
      </c>
      <c r="J1918" s="102" t="e">
        <f t="shared" si="209"/>
        <v>#N/A</v>
      </c>
    </row>
    <row r="1919" spans="1:10">
      <c r="A1919" s="103"/>
      <c r="B1919" s="104"/>
      <c r="C1919" s="104"/>
      <c r="D1919" s="100" t="e">
        <f t="shared" si="203"/>
        <v>#N/A</v>
      </c>
      <c r="E1919" s="100" t="e">
        <f t="shared" si="204"/>
        <v>#N/A</v>
      </c>
      <c r="F1919" s="101" t="e">
        <f t="shared" si="205"/>
        <v>#N/A</v>
      </c>
      <c r="G1919" s="101" t="e">
        <f t="shared" ca="1" si="206"/>
        <v>#NAME?</v>
      </c>
      <c r="H1919" s="101" t="e">
        <f t="shared" si="207"/>
        <v>#N/A</v>
      </c>
      <c r="I1919" s="101" t="e">
        <f t="shared" ca="1" si="208"/>
        <v>#NAME?</v>
      </c>
      <c r="J1919" s="102" t="e">
        <f t="shared" si="209"/>
        <v>#N/A</v>
      </c>
    </row>
    <row r="1920" spans="1:10">
      <c r="A1920" s="103"/>
      <c r="B1920" s="104"/>
      <c r="C1920" s="104"/>
      <c r="D1920" s="100" t="e">
        <f t="shared" si="203"/>
        <v>#N/A</v>
      </c>
      <c r="E1920" s="100" t="e">
        <f t="shared" si="204"/>
        <v>#N/A</v>
      </c>
      <c r="F1920" s="101" t="e">
        <f t="shared" si="205"/>
        <v>#N/A</v>
      </c>
      <c r="G1920" s="101" t="e">
        <f t="shared" ca="1" si="206"/>
        <v>#NAME?</v>
      </c>
      <c r="H1920" s="101" t="e">
        <f t="shared" si="207"/>
        <v>#N/A</v>
      </c>
      <c r="I1920" s="101" t="e">
        <f t="shared" ca="1" si="208"/>
        <v>#NAME?</v>
      </c>
      <c r="J1920" s="102" t="e">
        <f t="shared" si="209"/>
        <v>#N/A</v>
      </c>
    </row>
    <row r="1921" spans="1:10">
      <c r="A1921" s="103"/>
      <c r="B1921" s="104"/>
      <c r="C1921" s="104"/>
      <c r="D1921" s="100" t="e">
        <f t="shared" si="203"/>
        <v>#N/A</v>
      </c>
      <c r="E1921" s="100" t="e">
        <f t="shared" si="204"/>
        <v>#N/A</v>
      </c>
      <c r="F1921" s="101" t="e">
        <f t="shared" si="205"/>
        <v>#N/A</v>
      </c>
      <c r="G1921" s="101" t="e">
        <f t="shared" ca="1" si="206"/>
        <v>#NAME?</v>
      </c>
      <c r="H1921" s="101" t="e">
        <f t="shared" si="207"/>
        <v>#N/A</v>
      </c>
      <c r="I1921" s="101" t="e">
        <f t="shared" ca="1" si="208"/>
        <v>#NAME?</v>
      </c>
      <c r="J1921" s="102" t="e">
        <f t="shared" si="209"/>
        <v>#N/A</v>
      </c>
    </row>
    <row r="1922" spans="1:10">
      <c r="A1922" s="103"/>
      <c r="B1922" s="104"/>
      <c r="C1922" s="104"/>
      <c r="D1922" s="100" t="e">
        <f t="shared" si="203"/>
        <v>#N/A</v>
      </c>
      <c r="E1922" s="100" t="e">
        <f t="shared" si="204"/>
        <v>#N/A</v>
      </c>
      <c r="F1922" s="101" t="e">
        <f t="shared" si="205"/>
        <v>#N/A</v>
      </c>
      <c r="G1922" s="101" t="e">
        <f t="shared" ca="1" si="206"/>
        <v>#NAME?</v>
      </c>
      <c r="H1922" s="101" t="e">
        <f t="shared" si="207"/>
        <v>#N/A</v>
      </c>
      <c r="I1922" s="101" t="e">
        <f t="shared" ca="1" si="208"/>
        <v>#NAME?</v>
      </c>
      <c r="J1922" s="102" t="e">
        <f t="shared" si="209"/>
        <v>#N/A</v>
      </c>
    </row>
    <row r="1923" spans="1:10">
      <c r="A1923" s="103"/>
      <c r="B1923" s="104"/>
      <c r="C1923" s="104"/>
      <c r="D1923" s="100" t="e">
        <f t="shared" ref="D1923:D1986" si="210">IF(B1923="",NA(),B1923/100)</f>
        <v>#N/A</v>
      </c>
      <c r="E1923" s="100" t="e">
        <f t="shared" ref="E1923:E1986" si="211">IF(C1923="",NA(),C1923/100)</f>
        <v>#N/A</v>
      </c>
      <c r="F1923" s="101" t="e">
        <f t="shared" ref="F1923:F1986" si="212">IF(B1923="",NA(),IF(C1923="",NA(),(($M$17*$M$19)/($M$18*$M$23*$M$22))*($N$20-((1-$N$20-$N$21)/(1-D1923-E1923))*D1923)))</f>
        <v>#N/A</v>
      </c>
      <c r="G1923" s="101" t="e">
        <f t="shared" ref="G1923:G1986" ca="1" si="213">_xlfn.IFNA(F1923*3600,NA())</f>
        <v>#NAME?</v>
      </c>
      <c r="H1923" s="101" t="e">
        <f t="shared" ref="H1923:H1986" si="214">IF(B1923="",NA(),IF(C1923="",NA(),(($M$17*$M$19)/($M$18*$M$23*$M$22))*(((1-$N$20-$N$21)/(1-D1923-E1923))*E1923-$N$21)))</f>
        <v>#N/A</v>
      </c>
      <c r="I1923" s="101" t="e">
        <f t="shared" ref="I1923:I1986" ca="1" si="215">_xlfn.IFNA(H1923*3600,NA())</f>
        <v>#NAME?</v>
      </c>
      <c r="J1923" s="102" t="e">
        <f t="shared" ref="J1923:J1986" si="216">IF(B1923="",NA(),IF(C1923="",NA(),I1923/G1923))</f>
        <v>#N/A</v>
      </c>
    </row>
    <row r="1924" spans="1:10">
      <c r="A1924" s="103"/>
      <c r="B1924" s="104"/>
      <c r="C1924" s="104"/>
      <c r="D1924" s="100" t="e">
        <f t="shared" si="210"/>
        <v>#N/A</v>
      </c>
      <c r="E1924" s="100" t="e">
        <f t="shared" si="211"/>
        <v>#N/A</v>
      </c>
      <c r="F1924" s="101" t="e">
        <f t="shared" si="212"/>
        <v>#N/A</v>
      </c>
      <c r="G1924" s="101" t="e">
        <f t="shared" ca="1" si="213"/>
        <v>#NAME?</v>
      </c>
      <c r="H1924" s="101" t="e">
        <f t="shared" si="214"/>
        <v>#N/A</v>
      </c>
      <c r="I1924" s="101" t="e">
        <f t="shared" ca="1" si="215"/>
        <v>#NAME?</v>
      </c>
      <c r="J1924" s="102" t="e">
        <f t="shared" si="216"/>
        <v>#N/A</v>
      </c>
    </row>
    <row r="1925" spans="1:10">
      <c r="A1925" s="103"/>
      <c r="B1925" s="104"/>
      <c r="C1925" s="104"/>
      <c r="D1925" s="100" t="e">
        <f t="shared" si="210"/>
        <v>#N/A</v>
      </c>
      <c r="E1925" s="100" t="e">
        <f t="shared" si="211"/>
        <v>#N/A</v>
      </c>
      <c r="F1925" s="101" t="e">
        <f t="shared" si="212"/>
        <v>#N/A</v>
      </c>
      <c r="G1925" s="101" t="e">
        <f t="shared" ca="1" si="213"/>
        <v>#NAME?</v>
      </c>
      <c r="H1925" s="101" t="e">
        <f t="shared" si="214"/>
        <v>#N/A</v>
      </c>
      <c r="I1925" s="101" t="e">
        <f t="shared" ca="1" si="215"/>
        <v>#NAME?</v>
      </c>
      <c r="J1925" s="102" t="e">
        <f t="shared" si="216"/>
        <v>#N/A</v>
      </c>
    </row>
    <row r="1926" spans="1:10">
      <c r="A1926" s="103"/>
      <c r="B1926" s="104"/>
      <c r="C1926" s="104"/>
      <c r="D1926" s="100" t="e">
        <f t="shared" si="210"/>
        <v>#N/A</v>
      </c>
      <c r="E1926" s="100" t="e">
        <f t="shared" si="211"/>
        <v>#N/A</v>
      </c>
      <c r="F1926" s="101" t="e">
        <f t="shared" si="212"/>
        <v>#N/A</v>
      </c>
      <c r="G1926" s="101" t="e">
        <f t="shared" ca="1" si="213"/>
        <v>#NAME?</v>
      </c>
      <c r="H1926" s="101" t="e">
        <f t="shared" si="214"/>
        <v>#N/A</v>
      </c>
      <c r="I1926" s="101" t="e">
        <f t="shared" ca="1" si="215"/>
        <v>#NAME?</v>
      </c>
      <c r="J1926" s="102" t="e">
        <f t="shared" si="216"/>
        <v>#N/A</v>
      </c>
    </row>
    <row r="1927" spans="1:10">
      <c r="A1927" s="103"/>
      <c r="B1927" s="104"/>
      <c r="C1927" s="104"/>
      <c r="D1927" s="100" t="e">
        <f t="shared" si="210"/>
        <v>#N/A</v>
      </c>
      <c r="E1927" s="100" t="e">
        <f t="shared" si="211"/>
        <v>#N/A</v>
      </c>
      <c r="F1927" s="101" t="e">
        <f t="shared" si="212"/>
        <v>#N/A</v>
      </c>
      <c r="G1927" s="101" t="e">
        <f t="shared" ca="1" si="213"/>
        <v>#NAME?</v>
      </c>
      <c r="H1927" s="101" t="e">
        <f t="shared" si="214"/>
        <v>#N/A</v>
      </c>
      <c r="I1927" s="101" t="e">
        <f t="shared" ca="1" si="215"/>
        <v>#NAME?</v>
      </c>
      <c r="J1927" s="102" t="e">
        <f t="shared" si="216"/>
        <v>#N/A</v>
      </c>
    </row>
    <row r="1928" spans="1:10">
      <c r="A1928" s="103"/>
      <c r="B1928" s="104"/>
      <c r="C1928" s="104"/>
      <c r="D1928" s="100" t="e">
        <f t="shared" si="210"/>
        <v>#N/A</v>
      </c>
      <c r="E1928" s="100" t="e">
        <f t="shared" si="211"/>
        <v>#N/A</v>
      </c>
      <c r="F1928" s="101" t="e">
        <f t="shared" si="212"/>
        <v>#N/A</v>
      </c>
      <c r="G1928" s="101" t="e">
        <f t="shared" ca="1" si="213"/>
        <v>#NAME?</v>
      </c>
      <c r="H1928" s="101" t="e">
        <f t="shared" si="214"/>
        <v>#N/A</v>
      </c>
      <c r="I1928" s="101" t="e">
        <f t="shared" ca="1" si="215"/>
        <v>#NAME?</v>
      </c>
      <c r="J1928" s="102" t="e">
        <f t="shared" si="216"/>
        <v>#N/A</v>
      </c>
    </row>
    <row r="1929" spans="1:10">
      <c r="A1929" s="103"/>
      <c r="B1929" s="104"/>
      <c r="C1929" s="104"/>
      <c r="D1929" s="100" t="e">
        <f t="shared" si="210"/>
        <v>#N/A</v>
      </c>
      <c r="E1929" s="100" t="e">
        <f t="shared" si="211"/>
        <v>#N/A</v>
      </c>
      <c r="F1929" s="101" t="e">
        <f t="shared" si="212"/>
        <v>#N/A</v>
      </c>
      <c r="G1929" s="101" t="e">
        <f t="shared" ca="1" si="213"/>
        <v>#NAME?</v>
      </c>
      <c r="H1929" s="101" t="e">
        <f t="shared" si="214"/>
        <v>#N/A</v>
      </c>
      <c r="I1929" s="101" t="e">
        <f t="shared" ca="1" si="215"/>
        <v>#NAME?</v>
      </c>
      <c r="J1929" s="102" t="e">
        <f t="shared" si="216"/>
        <v>#N/A</v>
      </c>
    </row>
    <row r="1930" spans="1:10">
      <c r="A1930" s="103"/>
      <c r="B1930" s="104"/>
      <c r="C1930" s="104"/>
      <c r="D1930" s="100" t="e">
        <f t="shared" si="210"/>
        <v>#N/A</v>
      </c>
      <c r="E1930" s="100" t="e">
        <f t="shared" si="211"/>
        <v>#N/A</v>
      </c>
      <c r="F1930" s="101" t="e">
        <f t="shared" si="212"/>
        <v>#N/A</v>
      </c>
      <c r="G1930" s="101" t="e">
        <f t="shared" ca="1" si="213"/>
        <v>#NAME?</v>
      </c>
      <c r="H1930" s="101" t="e">
        <f t="shared" si="214"/>
        <v>#N/A</v>
      </c>
      <c r="I1930" s="101" t="e">
        <f t="shared" ca="1" si="215"/>
        <v>#NAME?</v>
      </c>
      <c r="J1930" s="102" t="e">
        <f t="shared" si="216"/>
        <v>#N/A</v>
      </c>
    </row>
    <row r="1931" spans="1:10">
      <c r="A1931" s="103"/>
      <c r="B1931" s="104"/>
      <c r="C1931" s="104"/>
      <c r="D1931" s="100" t="e">
        <f t="shared" si="210"/>
        <v>#N/A</v>
      </c>
      <c r="E1931" s="100" t="e">
        <f t="shared" si="211"/>
        <v>#N/A</v>
      </c>
      <c r="F1931" s="101" t="e">
        <f t="shared" si="212"/>
        <v>#N/A</v>
      </c>
      <c r="G1931" s="101" t="e">
        <f t="shared" ca="1" si="213"/>
        <v>#NAME?</v>
      </c>
      <c r="H1931" s="101" t="e">
        <f t="shared" si="214"/>
        <v>#N/A</v>
      </c>
      <c r="I1931" s="101" t="e">
        <f t="shared" ca="1" si="215"/>
        <v>#NAME?</v>
      </c>
      <c r="J1931" s="102" t="e">
        <f t="shared" si="216"/>
        <v>#N/A</v>
      </c>
    </row>
    <row r="1932" spans="1:10">
      <c r="A1932" s="103"/>
      <c r="B1932" s="104"/>
      <c r="C1932" s="104"/>
      <c r="D1932" s="100" t="e">
        <f t="shared" si="210"/>
        <v>#N/A</v>
      </c>
      <c r="E1932" s="100" t="e">
        <f t="shared" si="211"/>
        <v>#N/A</v>
      </c>
      <c r="F1932" s="101" t="e">
        <f t="shared" si="212"/>
        <v>#N/A</v>
      </c>
      <c r="G1932" s="101" t="e">
        <f t="shared" ca="1" si="213"/>
        <v>#NAME?</v>
      </c>
      <c r="H1932" s="101" t="e">
        <f t="shared" si="214"/>
        <v>#N/A</v>
      </c>
      <c r="I1932" s="101" t="e">
        <f t="shared" ca="1" si="215"/>
        <v>#NAME?</v>
      </c>
      <c r="J1932" s="102" t="e">
        <f t="shared" si="216"/>
        <v>#N/A</v>
      </c>
    </row>
    <row r="1933" spans="1:10">
      <c r="A1933" s="103"/>
      <c r="B1933" s="104"/>
      <c r="C1933" s="104"/>
      <c r="D1933" s="100" t="e">
        <f t="shared" si="210"/>
        <v>#N/A</v>
      </c>
      <c r="E1933" s="100" t="e">
        <f t="shared" si="211"/>
        <v>#N/A</v>
      </c>
      <c r="F1933" s="101" t="e">
        <f t="shared" si="212"/>
        <v>#N/A</v>
      </c>
      <c r="G1933" s="101" t="e">
        <f t="shared" ca="1" si="213"/>
        <v>#NAME?</v>
      </c>
      <c r="H1933" s="101" t="e">
        <f t="shared" si="214"/>
        <v>#N/A</v>
      </c>
      <c r="I1933" s="101" t="e">
        <f t="shared" ca="1" si="215"/>
        <v>#NAME?</v>
      </c>
      <c r="J1933" s="102" t="e">
        <f t="shared" si="216"/>
        <v>#N/A</v>
      </c>
    </row>
    <row r="1934" spans="1:10">
      <c r="A1934" s="103"/>
      <c r="B1934" s="104"/>
      <c r="C1934" s="104"/>
      <c r="D1934" s="100" t="e">
        <f t="shared" si="210"/>
        <v>#N/A</v>
      </c>
      <c r="E1934" s="100" t="e">
        <f t="shared" si="211"/>
        <v>#N/A</v>
      </c>
      <c r="F1934" s="101" t="e">
        <f t="shared" si="212"/>
        <v>#N/A</v>
      </c>
      <c r="G1934" s="101" t="e">
        <f t="shared" ca="1" si="213"/>
        <v>#NAME?</v>
      </c>
      <c r="H1934" s="101" t="e">
        <f t="shared" si="214"/>
        <v>#N/A</v>
      </c>
      <c r="I1934" s="101" t="e">
        <f t="shared" ca="1" si="215"/>
        <v>#NAME?</v>
      </c>
      <c r="J1934" s="102" t="e">
        <f t="shared" si="216"/>
        <v>#N/A</v>
      </c>
    </row>
    <row r="1935" spans="1:10">
      <c r="A1935" s="103"/>
      <c r="B1935" s="104"/>
      <c r="C1935" s="104"/>
      <c r="D1935" s="100" t="e">
        <f t="shared" si="210"/>
        <v>#N/A</v>
      </c>
      <c r="E1935" s="100" t="e">
        <f t="shared" si="211"/>
        <v>#N/A</v>
      </c>
      <c r="F1935" s="101" t="e">
        <f t="shared" si="212"/>
        <v>#N/A</v>
      </c>
      <c r="G1935" s="101" t="e">
        <f t="shared" ca="1" si="213"/>
        <v>#NAME?</v>
      </c>
      <c r="H1935" s="101" t="e">
        <f t="shared" si="214"/>
        <v>#N/A</v>
      </c>
      <c r="I1935" s="101" t="e">
        <f t="shared" ca="1" si="215"/>
        <v>#NAME?</v>
      </c>
      <c r="J1935" s="102" t="e">
        <f t="shared" si="216"/>
        <v>#N/A</v>
      </c>
    </row>
    <row r="1936" spans="1:10">
      <c r="A1936" s="103"/>
      <c r="B1936" s="104"/>
      <c r="C1936" s="104"/>
      <c r="D1936" s="100" t="e">
        <f t="shared" si="210"/>
        <v>#N/A</v>
      </c>
      <c r="E1936" s="100" t="e">
        <f t="shared" si="211"/>
        <v>#N/A</v>
      </c>
      <c r="F1936" s="101" t="e">
        <f t="shared" si="212"/>
        <v>#N/A</v>
      </c>
      <c r="G1936" s="101" t="e">
        <f t="shared" ca="1" si="213"/>
        <v>#NAME?</v>
      </c>
      <c r="H1936" s="101" t="e">
        <f t="shared" si="214"/>
        <v>#N/A</v>
      </c>
      <c r="I1936" s="101" t="e">
        <f t="shared" ca="1" si="215"/>
        <v>#NAME?</v>
      </c>
      <c r="J1936" s="102" t="e">
        <f t="shared" si="216"/>
        <v>#N/A</v>
      </c>
    </row>
    <row r="1937" spans="1:10">
      <c r="A1937" s="103"/>
      <c r="B1937" s="104"/>
      <c r="C1937" s="104"/>
      <c r="D1937" s="100" t="e">
        <f t="shared" si="210"/>
        <v>#N/A</v>
      </c>
      <c r="E1937" s="100" t="e">
        <f t="shared" si="211"/>
        <v>#N/A</v>
      </c>
      <c r="F1937" s="101" t="e">
        <f t="shared" si="212"/>
        <v>#N/A</v>
      </c>
      <c r="G1937" s="101" t="e">
        <f t="shared" ca="1" si="213"/>
        <v>#NAME?</v>
      </c>
      <c r="H1937" s="101" t="e">
        <f t="shared" si="214"/>
        <v>#N/A</v>
      </c>
      <c r="I1937" s="101" t="e">
        <f t="shared" ca="1" si="215"/>
        <v>#NAME?</v>
      </c>
      <c r="J1937" s="102" t="e">
        <f t="shared" si="216"/>
        <v>#N/A</v>
      </c>
    </row>
    <row r="1938" spans="1:10">
      <c r="A1938" s="103"/>
      <c r="B1938" s="104"/>
      <c r="C1938" s="104"/>
      <c r="D1938" s="100" t="e">
        <f t="shared" si="210"/>
        <v>#N/A</v>
      </c>
      <c r="E1938" s="100" t="e">
        <f t="shared" si="211"/>
        <v>#N/A</v>
      </c>
      <c r="F1938" s="101" t="e">
        <f t="shared" si="212"/>
        <v>#N/A</v>
      </c>
      <c r="G1938" s="101" t="e">
        <f t="shared" ca="1" si="213"/>
        <v>#NAME?</v>
      </c>
      <c r="H1938" s="101" t="e">
        <f t="shared" si="214"/>
        <v>#N/A</v>
      </c>
      <c r="I1938" s="101" t="e">
        <f t="shared" ca="1" si="215"/>
        <v>#NAME?</v>
      </c>
      <c r="J1938" s="102" t="e">
        <f t="shared" si="216"/>
        <v>#N/A</v>
      </c>
    </row>
    <row r="1939" spans="1:10">
      <c r="A1939" s="103"/>
      <c r="B1939" s="104"/>
      <c r="C1939" s="104"/>
      <c r="D1939" s="100" t="e">
        <f t="shared" si="210"/>
        <v>#N/A</v>
      </c>
      <c r="E1939" s="100" t="e">
        <f t="shared" si="211"/>
        <v>#N/A</v>
      </c>
      <c r="F1939" s="101" t="e">
        <f t="shared" si="212"/>
        <v>#N/A</v>
      </c>
      <c r="G1939" s="101" t="e">
        <f t="shared" ca="1" si="213"/>
        <v>#NAME?</v>
      </c>
      <c r="H1939" s="101" t="e">
        <f t="shared" si="214"/>
        <v>#N/A</v>
      </c>
      <c r="I1939" s="101" t="e">
        <f t="shared" ca="1" si="215"/>
        <v>#NAME?</v>
      </c>
      <c r="J1939" s="102" t="e">
        <f t="shared" si="216"/>
        <v>#N/A</v>
      </c>
    </row>
    <row r="1940" spans="1:10">
      <c r="A1940" s="103"/>
      <c r="B1940" s="104"/>
      <c r="C1940" s="104"/>
      <c r="D1940" s="100" t="e">
        <f t="shared" si="210"/>
        <v>#N/A</v>
      </c>
      <c r="E1940" s="100" t="e">
        <f t="shared" si="211"/>
        <v>#N/A</v>
      </c>
      <c r="F1940" s="101" t="e">
        <f t="shared" si="212"/>
        <v>#N/A</v>
      </c>
      <c r="G1940" s="101" t="e">
        <f t="shared" ca="1" si="213"/>
        <v>#NAME?</v>
      </c>
      <c r="H1940" s="101" t="e">
        <f t="shared" si="214"/>
        <v>#N/A</v>
      </c>
      <c r="I1940" s="101" t="e">
        <f t="shared" ca="1" si="215"/>
        <v>#NAME?</v>
      </c>
      <c r="J1940" s="102" t="e">
        <f t="shared" si="216"/>
        <v>#N/A</v>
      </c>
    </row>
    <row r="1941" spans="1:10">
      <c r="A1941" s="103"/>
      <c r="B1941" s="104"/>
      <c r="C1941" s="104"/>
      <c r="D1941" s="100" t="e">
        <f t="shared" si="210"/>
        <v>#N/A</v>
      </c>
      <c r="E1941" s="100" t="e">
        <f t="shared" si="211"/>
        <v>#N/A</v>
      </c>
      <c r="F1941" s="101" t="e">
        <f t="shared" si="212"/>
        <v>#N/A</v>
      </c>
      <c r="G1941" s="101" t="e">
        <f t="shared" ca="1" si="213"/>
        <v>#NAME?</v>
      </c>
      <c r="H1941" s="101" t="e">
        <f t="shared" si="214"/>
        <v>#N/A</v>
      </c>
      <c r="I1941" s="101" t="e">
        <f t="shared" ca="1" si="215"/>
        <v>#NAME?</v>
      </c>
      <c r="J1941" s="102" t="e">
        <f t="shared" si="216"/>
        <v>#N/A</v>
      </c>
    </row>
    <row r="1942" spans="1:10">
      <c r="A1942" s="103"/>
      <c r="B1942" s="104"/>
      <c r="C1942" s="104"/>
      <c r="D1942" s="100" t="e">
        <f t="shared" si="210"/>
        <v>#N/A</v>
      </c>
      <c r="E1942" s="100" t="e">
        <f t="shared" si="211"/>
        <v>#N/A</v>
      </c>
      <c r="F1942" s="101" t="e">
        <f t="shared" si="212"/>
        <v>#N/A</v>
      </c>
      <c r="G1942" s="101" t="e">
        <f t="shared" ca="1" si="213"/>
        <v>#NAME?</v>
      </c>
      <c r="H1942" s="101" t="e">
        <f t="shared" si="214"/>
        <v>#N/A</v>
      </c>
      <c r="I1942" s="101" t="e">
        <f t="shared" ca="1" si="215"/>
        <v>#NAME?</v>
      </c>
      <c r="J1942" s="102" t="e">
        <f t="shared" si="216"/>
        <v>#N/A</v>
      </c>
    </row>
    <row r="1943" spans="1:10">
      <c r="A1943" s="103"/>
      <c r="B1943" s="104"/>
      <c r="C1943" s="104"/>
      <c r="D1943" s="100" t="e">
        <f t="shared" si="210"/>
        <v>#N/A</v>
      </c>
      <c r="E1943" s="100" t="e">
        <f t="shared" si="211"/>
        <v>#N/A</v>
      </c>
      <c r="F1943" s="101" t="e">
        <f t="shared" si="212"/>
        <v>#N/A</v>
      </c>
      <c r="G1943" s="101" t="e">
        <f t="shared" ca="1" si="213"/>
        <v>#NAME?</v>
      </c>
      <c r="H1943" s="101" t="e">
        <f t="shared" si="214"/>
        <v>#N/A</v>
      </c>
      <c r="I1943" s="101" t="e">
        <f t="shared" ca="1" si="215"/>
        <v>#NAME?</v>
      </c>
      <c r="J1943" s="102" t="e">
        <f t="shared" si="216"/>
        <v>#N/A</v>
      </c>
    </row>
    <row r="1944" spans="1:10">
      <c r="A1944" s="103"/>
      <c r="B1944" s="104"/>
      <c r="C1944" s="104"/>
      <c r="D1944" s="100" t="e">
        <f t="shared" si="210"/>
        <v>#N/A</v>
      </c>
      <c r="E1944" s="100" t="e">
        <f t="shared" si="211"/>
        <v>#N/A</v>
      </c>
      <c r="F1944" s="101" t="e">
        <f t="shared" si="212"/>
        <v>#N/A</v>
      </c>
      <c r="G1944" s="101" t="e">
        <f t="shared" ca="1" si="213"/>
        <v>#NAME?</v>
      </c>
      <c r="H1944" s="101" t="e">
        <f t="shared" si="214"/>
        <v>#N/A</v>
      </c>
      <c r="I1944" s="101" t="e">
        <f t="shared" ca="1" si="215"/>
        <v>#NAME?</v>
      </c>
      <c r="J1944" s="102" t="e">
        <f t="shared" si="216"/>
        <v>#N/A</v>
      </c>
    </row>
    <row r="1945" spans="1:10">
      <c r="A1945" s="103"/>
      <c r="B1945" s="104"/>
      <c r="C1945" s="104"/>
      <c r="D1945" s="100" t="e">
        <f t="shared" si="210"/>
        <v>#N/A</v>
      </c>
      <c r="E1945" s="100" t="e">
        <f t="shared" si="211"/>
        <v>#N/A</v>
      </c>
      <c r="F1945" s="101" t="e">
        <f t="shared" si="212"/>
        <v>#N/A</v>
      </c>
      <c r="G1945" s="101" t="e">
        <f t="shared" ca="1" si="213"/>
        <v>#NAME?</v>
      </c>
      <c r="H1945" s="101" t="e">
        <f t="shared" si="214"/>
        <v>#N/A</v>
      </c>
      <c r="I1945" s="101" t="e">
        <f t="shared" ca="1" si="215"/>
        <v>#NAME?</v>
      </c>
      <c r="J1945" s="102" t="e">
        <f t="shared" si="216"/>
        <v>#N/A</v>
      </c>
    </row>
    <row r="1946" spans="1:10">
      <c r="A1946" s="103"/>
      <c r="B1946" s="104"/>
      <c r="C1946" s="104"/>
      <c r="D1946" s="100" t="e">
        <f t="shared" si="210"/>
        <v>#N/A</v>
      </c>
      <c r="E1946" s="100" t="e">
        <f t="shared" si="211"/>
        <v>#N/A</v>
      </c>
      <c r="F1946" s="101" t="e">
        <f t="shared" si="212"/>
        <v>#N/A</v>
      </c>
      <c r="G1946" s="101" t="e">
        <f t="shared" ca="1" si="213"/>
        <v>#NAME?</v>
      </c>
      <c r="H1946" s="101" t="e">
        <f t="shared" si="214"/>
        <v>#N/A</v>
      </c>
      <c r="I1946" s="101" t="e">
        <f t="shared" ca="1" si="215"/>
        <v>#NAME?</v>
      </c>
      <c r="J1946" s="102" t="e">
        <f t="shared" si="216"/>
        <v>#N/A</v>
      </c>
    </row>
    <row r="1947" spans="1:10">
      <c r="A1947" s="103"/>
      <c r="B1947" s="104"/>
      <c r="C1947" s="104"/>
      <c r="D1947" s="100" t="e">
        <f t="shared" si="210"/>
        <v>#N/A</v>
      </c>
      <c r="E1947" s="100" t="e">
        <f t="shared" si="211"/>
        <v>#N/A</v>
      </c>
      <c r="F1947" s="101" t="e">
        <f t="shared" si="212"/>
        <v>#N/A</v>
      </c>
      <c r="G1947" s="101" t="e">
        <f t="shared" ca="1" si="213"/>
        <v>#NAME?</v>
      </c>
      <c r="H1947" s="101" t="e">
        <f t="shared" si="214"/>
        <v>#N/A</v>
      </c>
      <c r="I1947" s="101" t="e">
        <f t="shared" ca="1" si="215"/>
        <v>#NAME?</v>
      </c>
      <c r="J1947" s="102" t="e">
        <f t="shared" si="216"/>
        <v>#N/A</v>
      </c>
    </row>
    <row r="1948" spans="1:10">
      <c r="A1948" s="103"/>
      <c r="B1948" s="104"/>
      <c r="C1948" s="104"/>
      <c r="D1948" s="100" t="e">
        <f t="shared" si="210"/>
        <v>#N/A</v>
      </c>
      <c r="E1948" s="100" t="e">
        <f t="shared" si="211"/>
        <v>#N/A</v>
      </c>
      <c r="F1948" s="101" t="e">
        <f t="shared" si="212"/>
        <v>#N/A</v>
      </c>
      <c r="G1948" s="101" t="e">
        <f t="shared" ca="1" si="213"/>
        <v>#NAME?</v>
      </c>
      <c r="H1948" s="101" t="e">
        <f t="shared" si="214"/>
        <v>#N/A</v>
      </c>
      <c r="I1948" s="101" t="e">
        <f t="shared" ca="1" si="215"/>
        <v>#NAME?</v>
      </c>
      <c r="J1948" s="102" t="e">
        <f t="shared" si="216"/>
        <v>#N/A</v>
      </c>
    </row>
    <row r="1949" spans="1:10">
      <c r="A1949" s="103"/>
      <c r="B1949" s="104"/>
      <c r="C1949" s="104"/>
      <c r="D1949" s="100" t="e">
        <f t="shared" si="210"/>
        <v>#N/A</v>
      </c>
      <c r="E1949" s="100" t="e">
        <f t="shared" si="211"/>
        <v>#N/A</v>
      </c>
      <c r="F1949" s="101" t="e">
        <f t="shared" si="212"/>
        <v>#N/A</v>
      </c>
      <c r="G1949" s="101" t="e">
        <f t="shared" ca="1" si="213"/>
        <v>#NAME?</v>
      </c>
      <c r="H1949" s="101" t="e">
        <f t="shared" si="214"/>
        <v>#N/A</v>
      </c>
      <c r="I1949" s="101" t="e">
        <f t="shared" ca="1" si="215"/>
        <v>#NAME?</v>
      </c>
      <c r="J1949" s="102" t="e">
        <f t="shared" si="216"/>
        <v>#N/A</v>
      </c>
    </row>
    <row r="1950" spans="1:10">
      <c r="A1950" s="103"/>
      <c r="B1950" s="104"/>
      <c r="C1950" s="104"/>
      <c r="D1950" s="100" t="e">
        <f t="shared" si="210"/>
        <v>#N/A</v>
      </c>
      <c r="E1950" s="100" t="e">
        <f t="shared" si="211"/>
        <v>#N/A</v>
      </c>
      <c r="F1950" s="101" t="e">
        <f t="shared" si="212"/>
        <v>#N/A</v>
      </c>
      <c r="G1950" s="101" t="e">
        <f t="shared" ca="1" si="213"/>
        <v>#NAME?</v>
      </c>
      <c r="H1950" s="101" t="e">
        <f t="shared" si="214"/>
        <v>#N/A</v>
      </c>
      <c r="I1950" s="101" t="e">
        <f t="shared" ca="1" si="215"/>
        <v>#NAME?</v>
      </c>
      <c r="J1950" s="102" t="e">
        <f t="shared" si="216"/>
        <v>#N/A</v>
      </c>
    </row>
    <row r="1951" spans="1:10">
      <c r="A1951" s="103"/>
      <c r="B1951" s="104"/>
      <c r="C1951" s="104"/>
      <c r="D1951" s="100" t="e">
        <f t="shared" si="210"/>
        <v>#N/A</v>
      </c>
      <c r="E1951" s="100" t="e">
        <f t="shared" si="211"/>
        <v>#N/A</v>
      </c>
      <c r="F1951" s="101" t="e">
        <f t="shared" si="212"/>
        <v>#N/A</v>
      </c>
      <c r="G1951" s="101" t="e">
        <f t="shared" ca="1" si="213"/>
        <v>#NAME?</v>
      </c>
      <c r="H1951" s="101" t="e">
        <f t="shared" si="214"/>
        <v>#N/A</v>
      </c>
      <c r="I1951" s="101" t="e">
        <f t="shared" ca="1" si="215"/>
        <v>#NAME?</v>
      </c>
      <c r="J1951" s="102" t="e">
        <f t="shared" si="216"/>
        <v>#N/A</v>
      </c>
    </row>
    <row r="1952" spans="1:10">
      <c r="A1952" s="103"/>
      <c r="B1952" s="104"/>
      <c r="C1952" s="104"/>
      <c r="D1952" s="100" t="e">
        <f t="shared" si="210"/>
        <v>#N/A</v>
      </c>
      <c r="E1952" s="100" t="e">
        <f t="shared" si="211"/>
        <v>#N/A</v>
      </c>
      <c r="F1952" s="101" t="e">
        <f t="shared" si="212"/>
        <v>#N/A</v>
      </c>
      <c r="G1952" s="101" t="e">
        <f t="shared" ca="1" si="213"/>
        <v>#NAME?</v>
      </c>
      <c r="H1952" s="101" t="e">
        <f t="shared" si="214"/>
        <v>#N/A</v>
      </c>
      <c r="I1952" s="101" t="e">
        <f t="shared" ca="1" si="215"/>
        <v>#NAME?</v>
      </c>
      <c r="J1952" s="102" t="e">
        <f t="shared" si="216"/>
        <v>#N/A</v>
      </c>
    </row>
    <row r="1953" spans="1:10">
      <c r="A1953" s="103"/>
      <c r="B1953" s="104"/>
      <c r="C1953" s="104"/>
      <c r="D1953" s="100" t="e">
        <f t="shared" si="210"/>
        <v>#N/A</v>
      </c>
      <c r="E1953" s="100" t="e">
        <f t="shared" si="211"/>
        <v>#N/A</v>
      </c>
      <c r="F1953" s="101" t="e">
        <f t="shared" si="212"/>
        <v>#N/A</v>
      </c>
      <c r="G1953" s="101" t="e">
        <f t="shared" ca="1" si="213"/>
        <v>#NAME?</v>
      </c>
      <c r="H1953" s="101" t="e">
        <f t="shared" si="214"/>
        <v>#N/A</v>
      </c>
      <c r="I1953" s="101" t="e">
        <f t="shared" ca="1" si="215"/>
        <v>#NAME?</v>
      </c>
      <c r="J1953" s="102" t="e">
        <f t="shared" si="216"/>
        <v>#N/A</v>
      </c>
    </row>
    <row r="1954" spans="1:10">
      <c r="A1954" s="103"/>
      <c r="B1954" s="104"/>
      <c r="C1954" s="104"/>
      <c r="D1954" s="100" t="e">
        <f t="shared" si="210"/>
        <v>#N/A</v>
      </c>
      <c r="E1954" s="100" t="e">
        <f t="shared" si="211"/>
        <v>#N/A</v>
      </c>
      <c r="F1954" s="101" t="e">
        <f t="shared" si="212"/>
        <v>#N/A</v>
      </c>
      <c r="G1954" s="101" t="e">
        <f t="shared" ca="1" si="213"/>
        <v>#NAME?</v>
      </c>
      <c r="H1954" s="101" t="e">
        <f t="shared" si="214"/>
        <v>#N/A</v>
      </c>
      <c r="I1954" s="101" t="e">
        <f t="shared" ca="1" si="215"/>
        <v>#NAME?</v>
      </c>
      <c r="J1954" s="102" t="e">
        <f t="shared" si="216"/>
        <v>#N/A</v>
      </c>
    </row>
    <row r="1955" spans="1:10">
      <c r="A1955" s="103"/>
      <c r="B1955" s="104"/>
      <c r="C1955" s="104"/>
      <c r="D1955" s="100" t="e">
        <f t="shared" si="210"/>
        <v>#N/A</v>
      </c>
      <c r="E1955" s="100" t="e">
        <f t="shared" si="211"/>
        <v>#N/A</v>
      </c>
      <c r="F1955" s="101" t="e">
        <f t="shared" si="212"/>
        <v>#N/A</v>
      </c>
      <c r="G1955" s="101" t="e">
        <f t="shared" ca="1" si="213"/>
        <v>#NAME?</v>
      </c>
      <c r="H1955" s="101" t="e">
        <f t="shared" si="214"/>
        <v>#N/A</v>
      </c>
      <c r="I1955" s="101" t="e">
        <f t="shared" ca="1" si="215"/>
        <v>#NAME?</v>
      </c>
      <c r="J1955" s="102" t="e">
        <f t="shared" si="216"/>
        <v>#N/A</v>
      </c>
    </row>
    <row r="1956" spans="1:10">
      <c r="A1956" s="103"/>
      <c r="B1956" s="104"/>
      <c r="C1956" s="104"/>
      <c r="D1956" s="100" t="e">
        <f t="shared" si="210"/>
        <v>#N/A</v>
      </c>
      <c r="E1956" s="100" t="e">
        <f t="shared" si="211"/>
        <v>#N/A</v>
      </c>
      <c r="F1956" s="101" t="e">
        <f t="shared" si="212"/>
        <v>#N/A</v>
      </c>
      <c r="G1956" s="101" t="e">
        <f t="shared" ca="1" si="213"/>
        <v>#NAME?</v>
      </c>
      <c r="H1956" s="101" t="e">
        <f t="shared" si="214"/>
        <v>#N/A</v>
      </c>
      <c r="I1956" s="101" t="e">
        <f t="shared" ca="1" si="215"/>
        <v>#NAME?</v>
      </c>
      <c r="J1956" s="102" t="e">
        <f t="shared" si="216"/>
        <v>#N/A</v>
      </c>
    </row>
    <row r="1957" spans="1:10">
      <c r="A1957" s="103"/>
      <c r="B1957" s="104"/>
      <c r="C1957" s="104"/>
      <c r="D1957" s="100" t="e">
        <f t="shared" si="210"/>
        <v>#N/A</v>
      </c>
      <c r="E1957" s="100" t="e">
        <f t="shared" si="211"/>
        <v>#N/A</v>
      </c>
      <c r="F1957" s="101" t="e">
        <f t="shared" si="212"/>
        <v>#N/A</v>
      </c>
      <c r="G1957" s="101" t="e">
        <f t="shared" ca="1" si="213"/>
        <v>#NAME?</v>
      </c>
      <c r="H1957" s="101" t="e">
        <f t="shared" si="214"/>
        <v>#N/A</v>
      </c>
      <c r="I1957" s="101" t="e">
        <f t="shared" ca="1" si="215"/>
        <v>#NAME?</v>
      </c>
      <c r="J1957" s="102" t="e">
        <f t="shared" si="216"/>
        <v>#N/A</v>
      </c>
    </row>
    <row r="1958" spans="1:10">
      <c r="A1958" s="103"/>
      <c r="B1958" s="104"/>
      <c r="C1958" s="104"/>
      <c r="D1958" s="100" t="e">
        <f t="shared" si="210"/>
        <v>#N/A</v>
      </c>
      <c r="E1958" s="100" t="e">
        <f t="shared" si="211"/>
        <v>#N/A</v>
      </c>
      <c r="F1958" s="101" t="e">
        <f t="shared" si="212"/>
        <v>#N/A</v>
      </c>
      <c r="G1958" s="101" t="e">
        <f t="shared" ca="1" si="213"/>
        <v>#NAME?</v>
      </c>
      <c r="H1958" s="101" t="e">
        <f t="shared" si="214"/>
        <v>#N/A</v>
      </c>
      <c r="I1958" s="101" t="e">
        <f t="shared" ca="1" si="215"/>
        <v>#NAME?</v>
      </c>
      <c r="J1958" s="102" t="e">
        <f t="shared" si="216"/>
        <v>#N/A</v>
      </c>
    </row>
    <row r="1959" spans="1:10">
      <c r="A1959" s="103"/>
      <c r="B1959" s="104"/>
      <c r="C1959" s="104"/>
      <c r="D1959" s="100" t="e">
        <f t="shared" si="210"/>
        <v>#N/A</v>
      </c>
      <c r="E1959" s="100" t="e">
        <f t="shared" si="211"/>
        <v>#N/A</v>
      </c>
      <c r="F1959" s="101" t="e">
        <f t="shared" si="212"/>
        <v>#N/A</v>
      </c>
      <c r="G1959" s="101" t="e">
        <f t="shared" ca="1" si="213"/>
        <v>#NAME?</v>
      </c>
      <c r="H1959" s="101" t="e">
        <f t="shared" si="214"/>
        <v>#N/A</v>
      </c>
      <c r="I1959" s="101" t="e">
        <f t="shared" ca="1" si="215"/>
        <v>#NAME?</v>
      </c>
      <c r="J1959" s="102" t="e">
        <f t="shared" si="216"/>
        <v>#N/A</v>
      </c>
    </row>
    <row r="1960" spans="1:10">
      <c r="A1960" s="103"/>
      <c r="B1960" s="104"/>
      <c r="C1960" s="104"/>
      <c r="D1960" s="100" t="e">
        <f t="shared" si="210"/>
        <v>#N/A</v>
      </c>
      <c r="E1960" s="100" t="e">
        <f t="shared" si="211"/>
        <v>#N/A</v>
      </c>
      <c r="F1960" s="101" t="e">
        <f t="shared" si="212"/>
        <v>#N/A</v>
      </c>
      <c r="G1960" s="101" t="e">
        <f t="shared" ca="1" si="213"/>
        <v>#NAME?</v>
      </c>
      <c r="H1960" s="101" t="e">
        <f t="shared" si="214"/>
        <v>#N/A</v>
      </c>
      <c r="I1960" s="101" t="e">
        <f t="shared" ca="1" si="215"/>
        <v>#NAME?</v>
      </c>
      <c r="J1960" s="102" t="e">
        <f t="shared" si="216"/>
        <v>#N/A</v>
      </c>
    </row>
    <row r="1961" spans="1:10">
      <c r="A1961" s="103"/>
      <c r="B1961" s="104"/>
      <c r="C1961" s="104"/>
      <c r="D1961" s="100" t="e">
        <f t="shared" si="210"/>
        <v>#N/A</v>
      </c>
      <c r="E1961" s="100" t="e">
        <f t="shared" si="211"/>
        <v>#N/A</v>
      </c>
      <c r="F1961" s="101" t="e">
        <f t="shared" si="212"/>
        <v>#N/A</v>
      </c>
      <c r="G1961" s="101" t="e">
        <f t="shared" ca="1" si="213"/>
        <v>#NAME?</v>
      </c>
      <c r="H1961" s="101" t="e">
        <f t="shared" si="214"/>
        <v>#N/A</v>
      </c>
      <c r="I1961" s="101" t="e">
        <f t="shared" ca="1" si="215"/>
        <v>#NAME?</v>
      </c>
      <c r="J1961" s="102" t="e">
        <f t="shared" si="216"/>
        <v>#N/A</v>
      </c>
    </row>
    <row r="1962" spans="1:10">
      <c r="A1962" s="103"/>
      <c r="B1962" s="104"/>
      <c r="C1962" s="104"/>
      <c r="D1962" s="100" t="e">
        <f t="shared" si="210"/>
        <v>#N/A</v>
      </c>
      <c r="E1962" s="100" t="e">
        <f t="shared" si="211"/>
        <v>#N/A</v>
      </c>
      <c r="F1962" s="101" t="e">
        <f t="shared" si="212"/>
        <v>#N/A</v>
      </c>
      <c r="G1962" s="101" t="e">
        <f t="shared" ca="1" si="213"/>
        <v>#NAME?</v>
      </c>
      <c r="H1962" s="101" t="e">
        <f t="shared" si="214"/>
        <v>#N/A</v>
      </c>
      <c r="I1962" s="101" t="e">
        <f t="shared" ca="1" si="215"/>
        <v>#NAME?</v>
      </c>
      <c r="J1962" s="102" t="e">
        <f t="shared" si="216"/>
        <v>#N/A</v>
      </c>
    </row>
    <row r="1963" spans="1:10">
      <c r="A1963" s="103"/>
      <c r="B1963" s="104"/>
      <c r="C1963" s="104"/>
      <c r="D1963" s="100" t="e">
        <f t="shared" si="210"/>
        <v>#N/A</v>
      </c>
      <c r="E1963" s="100" t="e">
        <f t="shared" si="211"/>
        <v>#N/A</v>
      </c>
      <c r="F1963" s="101" t="e">
        <f t="shared" si="212"/>
        <v>#N/A</v>
      </c>
      <c r="G1963" s="101" t="e">
        <f t="shared" ca="1" si="213"/>
        <v>#NAME?</v>
      </c>
      <c r="H1963" s="101" t="e">
        <f t="shared" si="214"/>
        <v>#N/A</v>
      </c>
      <c r="I1963" s="101" t="e">
        <f t="shared" ca="1" si="215"/>
        <v>#NAME?</v>
      </c>
      <c r="J1963" s="102" t="e">
        <f t="shared" si="216"/>
        <v>#N/A</v>
      </c>
    </row>
    <row r="1964" spans="1:10">
      <c r="A1964" s="103"/>
      <c r="B1964" s="104"/>
      <c r="C1964" s="104"/>
      <c r="D1964" s="100" t="e">
        <f t="shared" si="210"/>
        <v>#N/A</v>
      </c>
      <c r="E1964" s="100" t="e">
        <f t="shared" si="211"/>
        <v>#N/A</v>
      </c>
      <c r="F1964" s="101" t="e">
        <f t="shared" si="212"/>
        <v>#N/A</v>
      </c>
      <c r="G1964" s="101" t="e">
        <f t="shared" ca="1" si="213"/>
        <v>#NAME?</v>
      </c>
      <c r="H1964" s="101" t="e">
        <f t="shared" si="214"/>
        <v>#N/A</v>
      </c>
      <c r="I1964" s="101" t="e">
        <f t="shared" ca="1" si="215"/>
        <v>#NAME?</v>
      </c>
      <c r="J1964" s="102" t="e">
        <f t="shared" si="216"/>
        <v>#N/A</v>
      </c>
    </row>
    <row r="1965" spans="1:10">
      <c r="A1965" s="103"/>
      <c r="B1965" s="104"/>
      <c r="C1965" s="104"/>
      <c r="D1965" s="100" t="e">
        <f t="shared" si="210"/>
        <v>#N/A</v>
      </c>
      <c r="E1965" s="100" t="e">
        <f t="shared" si="211"/>
        <v>#N/A</v>
      </c>
      <c r="F1965" s="101" t="e">
        <f t="shared" si="212"/>
        <v>#N/A</v>
      </c>
      <c r="G1965" s="101" t="e">
        <f t="shared" ca="1" si="213"/>
        <v>#NAME?</v>
      </c>
      <c r="H1965" s="101" t="e">
        <f t="shared" si="214"/>
        <v>#N/A</v>
      </c>
      <c r="I1965" s="101" t="e">
        <f t="shared" ca="1" si="215"/>
        <v>#NAME?</v>
      </c>
      <c r="J1965" s="102" t="e">
        <f t="shared" si="216"/>
        <v>#N/A</v>
      </c>
    </row>
    <row r="1966" spans="1:10">
      <c r="A1966" s="103"/>
      <c r="B1966" s="104"/>
      <c r="C1966" s="104"/>
      <c r="D1966" s="100" t="e">
        <f t="shared" si="210"/>
        <v>#N/A</v>
      </c>
      <c r="E1966" s="100" t="e">
        <f t="shared" si="211"/>
        <v>#N/A</v>
      </c>
      <c r="F1966" s="101" t="e">
        <f t="shared" si="212"/>
        <v>#N/A</v>
      </c>
      <c r="G1966" s="101" t="e">
        <f t="shared" ca="1" si="213"/>
        <v>#NAME?</v>
      </c>
      <c r="H1966" s="101" t="e">
        <f t="shared" si="214"/>
        <v>#N/A</v>
      </c>
      <c r="I1966" s="101" t="e">
        <f t="shared" ca="1" si="215"/>
        <v>#NAME?</v>
      </c>
      <c r="J1966" s="102" t="e">
        <f t="shared" si="216"/>
        <v>#N/A</v>
      </c>
    </row>
    <row r="1967" spans="1:10">
      <c r="A1967" s="103"/>
      <c r="B1967" s="104"/>
      <c r="C1967" s="104"/>
      <c r="D1967" s="100" t="e">
        <f t="shared" si="210"/>
        <v>#N/A</v>
      </c>
      <c r="E1967" s="100" t="e">
        <f t="shared" si="211"/>
        <v>#N/A</v>
      </c>
      <c r="F1967" s="101" t="e">
        <f t="shared" si="212"/>
        <v>#N/A</v>
      </c>
      <c r="G1967" s="101" t="e">
        <f t="shared" ca="1" si="213"/>
        <v>#NAME?</v>
      </c>
      <c r="H1967" s="101" t="e">
        <f t="shared" si="214"/>
        <v>#N/A</v>
      </c>
      <c r="I1967" s="101" t="e">
        <f t="shared" ca="1" si="215"/>
        <v>#NAME?</v>
      </c>
      <c r="J1967" s="102" t="e">
        <f t="shared" si="216"/>
        <v>#N/A</v>
      </c>
    </row>
    <row r="1968" spans="1:10">
      <c r="A1968" s="103"/>
      <c r="B1968" s="104"/>
      <c r="C1968" s="104"/>
      <c r="D1968" s="100" t="e">
        <f t="shared" si="210"/>
        <v>#N/A</v>
      </c>
      <c r="E1968" s="100" t="e">
        <f t="shared" si="211"/>
        <v>#N/A</v>
      </c>
      <c r="F1968" s="101" t="e">
        <f t="shared" si="212"/>
        <v>#N/A</v>
      </c>
      <c r="G1968" s="101" t="e">
        <f t="shared" ca="1" si="213"/>
        <v>#NAME?</v>
      </c>
      <c r="H1968" s="101" t="e">
        <f t="shared" si="214"/>
        <v>#N/A</v>
      </c>
      <c r="I1968" s="101" t="e">
        <f t="shared" ca="1" si="215"/>
        <v>#NAME?</v>
      </c>
      <c r="J1968" s="102" t="e">
        <f t="shared" si="216"/>
        <v>#N/A</v>
      </c>
    </row>
    <row r="1969" spans="1:10">
      <c r="A1969" s="103"/>
      <c r="B1969" s="104"/>
      <c r="C1969" s="104"/>
      <c r="D1969" s="100" t="e">
        <f t="shared" si="210"/>
        <v>#N/A</v>
      </c>
      <c r="E1969" s="100" t="e">
        <f t="shared" si="211"/>
        <v>#N/A</v>
      </c>
      <c r="F1969" s="101" t="e">
        <f t="shared" si="212"/>
        <v>#N/A</v>
      </c>
      <c r="G1969" s="101" t="e">
        <f t="shared" ca="1" si="213"/>
        <v>#NAME?</v>
      </c>
      <c r="H1969" s="101" t="e">
        <f t="shared" si="214"/>
        <v>#N/A</v>
      </c>
      <c r="I1969" s="101" t="e">
        <f t="shared" ca="1" si="215"/>
        <v>#NAME?</v>
      </c>
      <c r="J1969" s="102" t="e">
        <f t="shared" si="216"/>
        <v>#N/A</v>
      </c>
    </row>
    <row r="1970" spans="1:10">
      <c r="A1970" s="103"/>
      <c r="B1970" s="104"/>
      <c r="C1970" s="104"/>
      <c r="D1970" s="100" t="e">
        <f t="shared" si="210"/>
        <v>#N/A</v>
      </c>
      <c r="E1970" s="100" t="e">
        <f t="shared" si="211"/>
        <v>#N/A</v>
      </c>
      <c r="F1970" s="101" t="e">
        <f t="shared" si="212"/>
        <v>#N/A</v>
      </c>
      <c r="G1970" s="101" t="e">
        <f t="shared" ca="1" si="213"/>
        <v>#NAME?</v>
      </c>
      <c r="H1970" s="101" t="e">
        <f t="shared" si="214"/>
        <v>#N/A</v>
      </c>
      <c r="I1970" s="101" t="e">
        <f t="shared" ca="1" si="215"/>
        <v>#NAME?</v>
      </c>
      <c r="J1970" s="102" t="e">
        <f t="shared" si="216"/>
        <v>#N/A</v>
      </c>
    </row>
    <row r="1971" spans="1:10">
      <c r="A1971" s="103"/>
      <c r="B1971" s="104"/>
      <c r="C1971" s="104"/>
      <c r="D1971" s="100" t="e">
        <f t="shared" si="210"/>
        <v>#N/A</v>
      </c>
      <c r="E1971" s="100" t="e">
        <f t="shared" si="211"/>
        <v>#N/A</v>
      </c>
      <c r="F1971" s="101" t="e">
        <f t="shared" si="212"/>
        <v>#N/A</v>
      </c>
      <c r="G1971" s="101" t="e">
        <f t="shared" ca="1" si="213"/>
        <v>#NAME?</v>
      </c>
      <c r="H1971" s="101" t="e">
        <f t="shared" si="214"/>
        <v>#N/A</v>
      </c>
      <c r="I1971" s="101" t="e">
        <f t="shared" ca="1" si="215"/>
        <v>#NAME?</v>
      </c>
      <c r="J1971" s="102" t="e">
        <f t="shared" si="216"/>
        <v>#N/A</v>
      </c>
    </row>
    <row r="1972" spans="1:10">
      <c r="A1972" s="103"/>
      <c r="B1972" s="104"/>
      <c r="C1972" s="104"/>
      <c r="D1972" s="100" t="e">
        <f t="shared" si="210"/>
        <v>#N/A</v>
      </c>
      <c r="E1972" s="100" t="e">
        <f t="shared" si="211"/>
        <v>#N/A</v>
      </c>
      <c r="F1972" s="101" t="e">
        <f t="shared" si="212"/>
        <v>#N/A</v>
      </c>
      <c r="G1972" s="101" t="e">
        <f t="shared" ca="1" si="213"/>
        <v>#NAME?</v>
      </c>
      <c r="H1972" s="101" t="e">
        <f t="shared" si="214"/>
        <v>#N/A</v>
      </c>
      <c r="I1972" s="101" t="e">
        <f t="shared" ca="1" si="215"/>
        <v>#NAME?</v>
      </c>
      <c r="J1972" s="102" t="e">
        <f t="shared" si="216"/>
        <v>#N/A</v>
      </c>
    </row>
    <row r="1973" spans="1:10">
      <c r="A1973" s="103"/>
      <c r="B1973" s="104"/>
      <c r="C1973" s="104"/>
      <c r="D1973" s="100" t="e">
        <f t="shared" si="210"/>
        <v>#N/A</v>
      </c>
      <c r="E1973" s="100" t="e">
        <f t="shared" si="211"/>
        <v>#N/A</v>
      </c>
      <c r="F1973" s="101" t="e">
        <f t="shared" si="212"/>
        <v>#N/A</v>
      </c>
      <c r="G1973" s="101" t="e">
        <f t="shared" ca="1" si="213"/>
        <v>#NAME?</v>
      </c>
      <c r="H1973" s="101" t="e">
        <f t="shared" si="214"/>
        <v>#N/A</v>
      </c>
      <c r="I1973" s="101" t="e">
        <f t="shared" ca="1" si="215"/>
        <v>#NAME?</v>
      </c>
      <c r="J1973" s="102" t="e">
        <f t="shared" si="216"/>
        <v>#N/A</v>
      </c>
    </row>
    <row r="1974" spans="1:10">
      <c r="A1974" s="103"/>
      <c r="B1974" s="104"/>
      <c r="C1974" s="104"/>
      <c r="D1974" s="100" t="e">
        <f t="shared" si="210"/>
        <v>#N/A</v>
      </c>
      <c r="E1974" s="100" t="e">
        <f t="shared" si="211"/>
        <v>#N/A</v>
      </c>
      <c r="F1974" s="101" t="e">
        <f t="shared" si="212"/>
        <v>#N/A</v>
      </c>
      <c r="G1974" s="101" t="e">
        <f t="shared" ca="1" si="213"/>
        <v>#NAME?</v>
      </c>
      <c r="H1974" s="101" t="e">
        <f t="shared" si="214"/>
        <v>#N/A</v>
      </c>
      <c r="I1974" s="101" t="e">
        <f t="shared" ca="1" si="215"/>
        <v>#NAME?</v>
      </c>
      <c r="J1974" s="102" t="e">
        <f t="shared" si="216"/>
        <v>#N/A</v>
      </c>
    </row>
    <row r="1975" spans="1:10">
      <c r="A1975" s="103"/>
      <c r="B1975" s="104"/>
      <c r="C1975" s="104"/>
      <c r="D1975" s="100" t="e">
        <f t="shared" si="210"/>
        <v>#N/A</v>
      </c>
      <c r="E1975" s="100" t="e">
        <f t="shared" si="211"/>
        <v>#N/A</v>
      </c>
      <c r="F1975" s="101" t="e">
        <f t="shared" si="212"/>
        <v>#N/A</v>
      </c>
      <c r="G1975" s="101" t="e">
        <f t="shared" ca="1" si="213"/>
        <v>#NAME?</v>
      </c>
      <c r="H1975" s="101" t="e">
        <f t="shared" si="214"/>
        <v>#N/A</v>
      </c>
      <c r="I1975" s="101" t="e">
        <f t="shared" ca="1" si="215"/>
        <v>#NAME?</v>
      </c>
      <c r="J1975" s="102" t="e">
        <f t="shared" si="216"/>
        <v>#N/A</v>
      </c>
    </row>
    <row r="1976" spans="1:10">
      <c r="A1976" s="103"/>
      <c r="B1976" s="104"/>
      <c r="C1976" s="104"/>
      <c r="D1976" s="100" t="e">
        <f t="shared" si="210"/>
        <v>#N/A</v>
      </c>
      <c r="E1976" s="100" t="e">
        <f t="shared" si="211"/>
        <v>#N/A</v>
      </c>
      <c r="F1976" s="101" t="e">
        <f t="shared" si="212"/>
        <v>#N/A</v>
      </c>
      <c r="G1976" s="101" t="e">
        <f t="shared" ca="1" si="213"/>
        <v>#NAME?</v>
      </c>
      <c r="H1976" s="101" t="e">
        <f t="shared" si="214"/>
        <v>#N/A</v>
      </c>
      <c r="I1976" s="101" t="e">
        <f t="shared" ca="1" si="215"/>
        <v>#NAME?</v>
      </c>
      <c r="J1976" s="102" t="e">
        <f t="shared" si="216"/>
        <v>#N/A</v>
      </c>
    </row>
    <row r="1977" spans="1:10">
      <c r="A1977" s="103"/>
      <c r="B1977" s="104"/>
      <c r="C1977" s="104"/>
      <c r="D1977" s="100" t="e">
        <f t="shared" si="210"/>
        <v>#N/A</v>
      </c>
      <c r="E1977" s="100" t="e">
        <f t="shared" si="211"/>
        <v>#N/A</v>
      </c>
      <c r="F1977" s="101" t="e">
        <f t="shared" si="212"/>
        <v>#N/A</v>
      </c>
      <c r="G1977" s="101" t="e">
        <f t="shared" ca="1" si="213"/>
        <v>#NAME?</v>
      </c>
      <c r="H1977" s="101" t="e">
        <f t="shared" si="214"/>
        <v>#N/A</v>
      </c>
      <c r="I1977" s="101" t="e">
        <f t="shared" ca="1" si="215"/>
        <v>#NAME?</v>
      </c>
      <c r="J1977" s="102" t="e">
        <f t="shared" si="216"/>
        <v>#N/A</v>
      </c>
    </row>
    <row r="1978" spans="1:10">
      <c r="A1978" s="103"/>
      <c r="B1978" s="104"/>
      <c r="C1978" s="104"/>
      <c r="D1978" s="100" t="e">
        <f t="shared" si="210"/>
        <v>#N/A</v>
      </c>
      <c r="E1978" s="100" t="e">
        <f t="shared" si="211"/>
        <v>#N/A</v>
      </c>
      <c r="F1978" s="101" t="e">
        <f t="shared" si="212"/>
        <v>#N/A</v>
      </c>
      <c r="G1978" s="101" t="e">
        <f t="shared" ca="1" si="213"/>
        <v>#NAME?</v>
      </c>
      <c r="H1978" s="101" t="e">
        <f t="shared" si="214"/>
        <v>#N/A</v>
      </c>
      <c r="I1978" s="101" t="e">
        <f t="shared" ca="1" si="215"/>
        <v>#NAME?</v>
      </c>
      <c r="J1978" s="102" t="e">
        <f t="shared" si="216"/>
        <v>#N/A</v>
      </c>
    </row>
    <row r="1979" spans="1:10">
      <c r="A1979" s="103"/>
      <c r="B1979" s="104"/>
      <c r="C1979" s="104"/>
      <c r="D1979" s="100" t="e">
        <f t="shared" si="210"/>
        <v>#N/A</v>
      </c>
      <c r="E1979" s="100" t="e">
        <f t="shared" si="211"/>
        <v>#N/A</v>
      </c>
      <c r="F1979" s="101" t="e">
        <f t="shared" si="212"/>
        <v>#N/A</v>
      </c>
      <c r="G1979" s="101" t="e">
        <f t="shared" ca="1" si="213"/>
        <v>#NAME?</v>
      </c>
      <c r="H1979" s="101" t="e">
        <f t="shared" si="214"/>
        <v>#N/A</v>
      </c>
      <c r="I1979" s="101" t="e">
        <f t="shared" ca="1" si="215"/>
        <v>#NAME?</v>
      </c>
      <c r="J1979" s="102" t="e">
        <f t="shared" si="216"/>
        <v>#N/A</v>
      </c>
    </row>
    <row r="1980" spans="1:10">
      <c r="A1980" s="103"/>
      <c r="B1980" s="104"/>
      <c r="C1980" s="104"/>
      <c r="D1980" s="100" t="e">
        <f t="shared" si="210"/>
        <v>#N/A</v>
      </c>
      <c r="E1980" s="100" t="e">
        <f t="shared" si="211"/>
        <v>#N/A</v>
      </c>
      <c r="F1980" s="101" t="e">
        <f t="shared" si="212"/>
        <v>#N/A</v>
      </c>
      <c r="G1980" s="101" t="e">
        <f t="shared" ca="1" si="213"/>
        <v>#NAME?</v>
      </c>
      <c r="H1980" s="101" t="e">
        <f t="shared" si="214"/>
        <v>#N/A</v>
      </c>
      <c r="I1980" s="101" t="e">
        <f t="shared" ca="1" si="215"/>
        <v>#NAME?</v>
      </c>
      <c r="J1980" s="102" t="e">
        <f t="shared" si="216"/>
        <v>#N/A</v>
      </c>
    </row>
    <row r="1981" spans="1:10">
      <c r="A1981" s="103"/>
      <c r="B1981" s="104"/>
      <c r="C1981" s="104"/>
      <c r="D1981" s="100" t="e">
        <f t="shared" si="210"/>
        <v>#N/A</v>
      </c>
      <c r="E1981" s="100" t="e">
        <f t="shared" si="211"/>
        <v>#N/A</v>
      </c>
      <c r="F1981" s="101" t="e">
        <f t="shared" si="212"/>
        <v>#N/A</v>
      </c>
      <c r="G1981" s="101" t="e">
        <f t="shared" ca="1" si="213"/>
        <v>#NAME?</v>
      </c>
      <c r="H1981" s="101" t="e">
        <f t="shared" si="214"/>
        <v>#N/A</v>
      </c>
      <c r="I1981" s="101" t="e">
        <f t="shared" ca="1" si="215"/>
        <v>#NAME?</v>
      </c>
      <c r="J1981" s="102" t="e">
        <f t="shared" si="216"/>
        <v>#N/A</v>
      </c>
    </row>
    <row r="1982" spans="1:10">
      <c r="A1982" s="103"/>
      <c r="B1982" s="104"/>
      <c r="C1982" s="104"/>
      <c r="D1982" s="100" t="e">
        <f t="shared" si="210"/>
        <v>#N/A</v>
      </c>
      <c r="E1982" s="100" t="e">
        <f t="shared" si="211"/>
        <v>#N/A</v>
      </c>
      <c r="F1982" s="101" t="e">
        <f t="shared" si="212"/>
        <v>#N/A</v>
      </c>
      <c r="G1982" s="101" t="e">
        <f t="shared" ca="1" si="213"/>
        <v>#NAME?</v>
      </c>
      <c r="H1982" s="101" t="e">
        <f t="shared" si="214"/>
        <v>#N/A</v>
      </c>
      <c r="I1982" s="101" t="e">
        <f t="shared" ca="1" si="215"/>
        <v>#NAME?</v>
      </c>
      <c r="J1982" s="102" t="e">
        <f t="shared" si="216"/>
        <v>#N/A</v>
      </c>
    </row>
    <row r="1983" spans="1:10">
      <c r="A1983" s="103"/>
      <c r="B1983" s="104"/>
      <c r="C1983" s="104"/>
      <c r="D1983" s="100" t="e">
        <f t="shared" si="210"/>
        <v>#N/A</v>
      </c>
      <c r="E1983" s="100" t="e">
        <f t="shared" si="211"/>
        <v>#N/A</v>
      </c>
      <c r="F1983" s="101" t="e">
        <f t="shared" si="212"/>
        <v>#N/A</v>
      </c>
      <c r="G1983" s="101" t="e">
        <f t="shared" ca="1" si="213"/>
        <v>#NAME?</v>
      </c>
      <c r="H1983" s="101" t="e">
        <f t="shared" si="214"/>
        <v>#N/A</v>
      </c>
      <c r="I1983" s="101" t="e">
        <f t="shared" ca="1" si="215"/>
        <v>#NAME?</v>
      </c>
      <c r="J1983" s="102" t="e">
        <f t="shared" si="216"/>
        <v>#N/A</v>
      </c>
    </row>
    <row r="1984" spans="1:10">
      <c r="A1984" s="103"/>
      <c r="B1984" s="104"/>
      <c r="C1984" s="104"/>
      <c r="D1984" s="100" t="e">
        <f t="shared" si="210"/>
        <v>#N/A</v>
      </c>
      <c r="E1984" s="100" t="e">
        <f t="shared" si="211"/>
        <v>#N/A</v>
      </c>
      <c r="F1984" s="101" t="e">
        <f t="shared" si="212"/>
        <v>#N/A</v>
      </c>
      <c r="G1984" s="101" t="e">
        <f t="shared" ca="1" si="213"/>
        <v>#NAME?</v>
      </c>
      <c r="H1984" s="101" t="e">
        <f t="shared" si="214"/>
        <v>#N/A</v>
      </c>
      <c r="I1984" s="101" t="e">
        <f t="shared" ca="1" si="215"/>
        <v>#NAME?</v>
      </c>
      <c r="J1984" s="102" t="e">
        <f t="shared" si="216"/>
        <v>#N/A</v>
      </c>
    </row>
    <row r="1985" spans="1:10">
      <c r="A1985" s="103"/>
      <c r="B1985" s="104"/>
      <c r="C1985" s="104"/>
      <c r="D1985" s="100" t="e">
        <f t="shared" si="210"/>
        <v>#N/A</v>
      </c>
      <c r="E1985" s="100" t="e">
        <f t="shared" si="211"/>
        <v>#N/A</v>
      </c>
      <c r="F1985" s="101" t="e">
        <f t="shared" si="212"/>
        <v>#N/A</v>
      </c>
      <c r="G1985" s="101" t="e">
        <f t="shared" ca="1" si="213"/>
        <v>#NAME?</v>
      </c>
      <c r="H1985" s="101" t="e">
        <f t="shared" si="214"/>
        <v>#N/A</v>
      </c>
      <c r="I1985" s="101" t="e">
        <f t="shared" ca="1" si="215"/>
        <v>#NAME?</v>
      </c>
      <c r="J1985" s="102" t="e">
        <f t="shared" si="216"/>
        <v>#N/A</v>
      </c>
    </row>
    <row r="1986" spans="1:10">
      <c r="A1986" s="103"/>
      <c r="B1986" s="104"/>
      <c r="C1986" s="104"/>
      <c r="D1986" s="100" t="e">
        <f t="shared" si="210"/>
        <v>#N/A</v>
      </c>
      <c r="E1986" s="100" t="e">
        <f t="shared" si="211"/>
        <v>#N/A</v>
      </c>
      <c r="F1986" s="101" t="e">
        <f t="shared" si="212"/>
        <v>#N/A</v>
      </c>
      <c r="G1986" s="101" t="e">
        <f t="shared" ca="1" si="213"/>
        <v>#NAME?</v>
      </c>
      <c r="H1986" s="101" t="e">
        <f t="shared" si="214"/>
        <v>#N/A</v>
      </c>
      <c r="I1986" s="101" t="e">
        <f t="shared" ca="1" si="215"/>
        <v>#NAME?</v>
      </c>
      <c r="J1986" s="102" t="e">
        <f t="shared" si="216"/>
        <v>#N/A</v>
      </c>
    </row>
    <row r="1987" spans="1:10">
      <c r="A1987" s="103"/>
      <c r="B1987" s="104"/>
      <c r="C1987" s="104"/>
      <c r="D1987" s="100" t="e">
        <f t="shared" ref="D1987:D2000" si="217">IF(B1987="",NA(),B1987/100)</f>
        <v>#N/A</v>
      </c>
      <c r="E1987" s="100" t="e">
        <f t="shared" ref="E1987:E2000" si="218">IF(C1987="",NA(),C1987/100)</f>
        <v>#N/A</v>
      </c>
      <c r="F1987" s="101" t="e">
        <f t="shared" ref="F1987:F2000" si="219">IF(B1987="",NA(),IF(C1987="",NA(),(($M$17*$M$19)/($M$18*$M$23*$M$22))*($N$20-((1-$N$20-$N$21)/(1-D1987-E1987))*D1987)))</f>
        <v>#N/A</v>
      </c>
      <c r="G1987" s="101" t="e">
        <f t="shared" ref="G1987:G2000" ca="1" si="220">_xlfn.IFNA(F1987*3600,NA())</f>
        <v>#NAME?</v>
      </c>
      <c r="H1987" s="101" t="e">
        <f t="shared" ref="H1987:H2000" si="221">IF(B1987="",NA(),IF(C1987="",NA(),(($M$17*$M$19)/($M$18*$M$23*$M$22))*(((1-$N$20-$N$21)/(1-D1987-E1987))*E1987-$N$21)))</f>
        <v>#N/A</v>
      </c>
      <c r="I1987" s="101" t="e">
        <f t="shared" ref="I1987:I2000" ca="1" si="222">_xlfn.IFNA(H1987*3600,NA())</f>
        <v>#NAME?</v>
      </c>
      <c r="J1987" s="102" t="e">
        <f t="shared" ref="J1987:J2000" si="223">IF(B1987="",NA(),IF(C1987="",NA(),I1987/G1987))</f>
        <v>#N/A</v>
      </c>
    </row>
    <row r="1988" spans="1:10">
      <c r="A1988" s="103"/>
      <c r="B1988" s="104"/>
      <c r="C1988" s="104"/>
      <c r="D1988" s="100" t="e">
        <f t="shared" si="217"/>
        <v>#N/A</v>
      </c>
      <c r="E1988" s="100" t="e">
        <f t="shared" si="218"/>
        <v>#N/A</v>
      </c>
      <c r="F1988" s="101" t="e">
        <f t="shared" si="219"/>
        <v>#N/A</v>
      </c>
      <c r="G1988" s="101" t="e">
        <f t="shared" ca="1" si="220"/>
        <v>#NAME?</v>
      </c>
      <c r="H1988" s="101" t="e">
        <f t="shared" si="221"/>
        <v>#N/A</v>
      </c>
      <c r="I1988" s="101" t="e">
        <f t="shared" ca="1" si="222"/>
        <v>#NAME?</v>
      </c>
      <c r="J1988" s="102" t="e">
        <f t="shared" si="223"/>
        <v>#N/A</v>
      </c>
    </row>
    <row r="1989" spans="1:10">
      <c r="A1989" s="103"/>
      <c r="B1989" s="104"/>
      <c r="C1989" s="104"/>
      <c r="D1989" s="100" t="e">
        <f t="shared" si="217"/>
        <v>#N/A</v>
      </c>
      <c r="E1989" s="100" t="e">
        <f t="shared" si="218"/>
        <v>#N/A</v>
      </c>
      <c r="F1989" s="101" t="e">
        <f t="shared" si="219"/>
        <v>#N/A</v>
      </c>
      <c r="G1989" s="101" t="e">
        <f t="shared" ca="1" si="220"/>
        <v>#NAME?</v>
      </c>
      <c r="H1989" s="101" t="e">
        <f t="shared" si="221"/>
        <v>#N/A</v>
      </c>
      <c r="I1989" s="101" t="e">
        <f t="shared" ca="1" si="222"/>
        <v>#NAME?</v>
      </c>
      <c r="J1989" s="102" t="e">
        <f t="shared" si="223"/>
        <v>#N/A</v>
      </c>
    </row>
    <row r="1990" spans="1:10">
      <c r="A1990" s="103"/>
      <c r="B1990" s="104"/>
      <c r="C1990" s="104"/>
      <c r="D1990" s="100" t="e">
        <f t="shared" si="217"/>
        <v>#N/A</v>
      </c>
      <c r="E1990" s="100" t="e">
        <f t="shared" si="218"/>
        <v>#N/A</v>
      </c>
      <c r="F1990" s="101" t="e">
        <f t="shared" si="219"/>
        <v>#N/A</v>
      </c>
      <c r="G1990" s="101" t="e">
        <f t="shared" ca="1" si="220"/>
        <v>#NAME?</v>
      </c>
      <c r="H1990" s="101" t="e">
        <f t="shared" si="221"/>
        <v>#N/A</v>
      </c>
      <c r="I1990" s="101" t="e">
        <f t="shared" ca="1" si="222"/>
        <v>#NAME?</v>
      </c>
      <c r="J1990" s="102" t="e">
        <f t="shared" si="223"/>
        <v>#N/A</v>
      </c>
    </row>
    <row r="1991" spans="1:10">
      <c r="A1991" s="103"/>
      <c r="B1991" s="104"/>
      <c r="C1991" s="104"/>
      <c r="D1991" s="100" t="e">
        <f t="shared" si="217"/>
        <v>#N/A</v>
      </c>
      <c r="E1991" s="100" t="e">
        <f t="shared" si="218"/>
        <v>#N/A</v>
      </c>
      <c r="F1991" s="101" t="e">
        <f t="shared" si="219"/>
        <v>#N/A</v>
      </c>
      <c r="G1991" s="101" t="e">
        <f t="shared" ca="1" si="220"/>
        <v>#NAME?</v>
      </c>
      <c r="H1991" s="101" t="e">
        <f t="shared" si="221"/>
        <v>#N/A</v>
      </c>
      <c r="I1991" s="101" t="e">
        <f t="shared" ca="1" si="222"/>
        <v>#NAME?</v>
      </c>
      <c r="J1991" s="102" t="e">
        <f t="shared" si="223"/>
        <v>#N/A</v>
      </c>
    </row>
    <row r="1992" spans="1:10">
      <c r="A1992" s="103"/>
      <c r="B1992" s="104"/>
      <c r="C1992" s="104"/>
      <c r="D1992" s="100" t="e">
        <f t="shared" si="217"/>
        <v>#N/A</v>
      </c>
      <c r="E1992" s="100" t="e">
        <f t="shared" si="218"/>
        <v>#N/A</v>
      </c>
      <c r="F1992" s="101" t="e">
        <f t="shared" si="219"/>
        <v>#N/A</v>
      </c>
      <c r="G1992" s="101" t="e">
        <f t="shared" ca="1" si="220"/>
        <v>#NAME?</v>
      </c>
      <c r="H1992" s="101" t="e">
        <f t="shared" si="221"/>
        <v>#N/A</v>
      </c>
      <c r="I1992" s="101" t="e">
        <f t="shared" ca="1" si="222"/>
        <v>#NAME?</v>
      </c>
      <c r="J1992" s="102" t="e">
        <f t="shared" si="223"/>
        <v>#N/A</v>
      </c>
    </row>
    <row r="1993" spans="1:10">
      <c r="A1993" s="103"/>
      <c r="B1993" s="104"/>
      <c r="C1993" s="104"/>
      <c r="D1993" s="100" t="e">
        <f t="shared" si="217"/>
        <v>#N/A</v>
      </c>
      <c r="E1993" s="100" t="e">
        <f t="shared" si="218"/>
        <v>#N/A</v>
      </c>
      <c r="F1993" s="101" t="e">
        <f t="shared" si="219"/>
        <v>#N/A</v>
      </c>
      <c r="G1993" s="101" t="e">
        <f t="shared" ca="1" si="220"/>
        <v>#NAME?</v>
      </c>
      <c r="H1993" s="101" t="e">
        <f t="shared" si="221"/>
        <v>#N/A</v>
      </c>
      <c r="I1993" s="101" t="e">
        <f t="shared" ca="1" si="222"/>
        <v>#NAME?</v>
      </c>
      <c r="J1993" s="102" t="e">
        <f t="shared" si="223"/>
        <v>#N/A</v>
      </c>
    </row>
    <row r="1994" spans="1:10">
      <c r="A1994" s="103"/>
      <c r="B1994" s="104"/>
      <c r="C1994" s="104"/>
      <c r="D1994" s="100" t="e">
        <f t="shared" si="217"/>
        <v>#N/A</v>
      </c>
      <c r="E1994" s="100" t="e">
        <f t="shared" si="218"/>
        <v>#N/A</v>
      </c>
      <c r="F1994" s="101" t="e">
        <f t="shared" si="219"/>
        <v>#N/A</v>
      </c>
      <c r="G1994" s="101" t="e">
        <f t="shared" ca="1" si="220"/>
        <v>#NAME?</v>
      </c>
      <c r="H1994" s="101" t="e">
        <f t="shared" si="221"/>
        <v>#N/A</v>
      </c>
      <c r="I1994" s="101" t="e">
        <f t="shared" ca="1" si="222"/>
        <v>#NAME?</v>
      </c>
      <c r="J1994" s="102" t="e">
        <f t="shared" si="223"/>
        <v>#N/A</v>
      </c>
    </row>
    <row r="1995" spans="1:10">
      <c r="A1995" s="103"/>
      <c r="B1995" s="104"/>
      <c r="C1995" s="104"/>
      <c r="D1995" s="100" t="e">
        <f t="shared" si="217"/>
        <v>#N/A</v>
      </c>
      <c r="E1995" s="100" t="e">
        <f t="shared" si="218"/>
        <v>#N/A</v>
      </c>
      <c r="F1995" s="101" t="e">
        <f t="shared" si="219"/>
        <v>#N/A</v>
      </c>
      <c r="G1995" s="101" t="e">
        <f t="shared" ca="1" si="220"/>
        <v>#NAME?</v>
      </c>
      <c r="H1995" s="101" t="e">
        <f t="shared" si="221"/>
        <v>#N/A</v>
      </c>
      <c r="I1995" s="101" t="e">
        <f t="shared" ca="1" si="222"/>
        <v>#NAME?</v>
      </c>
      <c r="J1995" s="102" t="e">
        <f t="shared" si="223"/>
        <v>#N/A</v>
      </c>
    </row>
    <row r="1996" spans="1:10">
      <c r="A1996" s="103"/>
      <c r="B1996" s="104"/>
      <c r="C1996" s="104"/>
      <c r="D1996" s="100" t="e">
        <f t="shared" si="217"/>
        <v>#N/A</v>
      </c>
      <c r="E1996" s="100" t="e">
        <f t="shared" si="218"/>
        <v>#N/A</v>
      </c>
      <c r="F1996" s="101" t="e">
        <f t="shared" si="219"/>
        <v>#N/A</v>
      </c>
      <c r="G1996" s="101" t="e">
        <f t="shared" ca="1" si="220"/>
        <v>#NAME?</v>
      </c>
      <c r="H1996" s="101" t="e">
        <f t="shared" si="221"/>
        <v>#N/A</v>
      </c>
      <c r="I1996" s="101" t="e">
        <f t="shared" ca="1" si="222"/>
        <v>#NAME?</v>
      </c>
      <c r="J1996" s="102" t="e">
        <f t="shared" si="223"/>
        <v>#N/A</v>
      </c>
    </row>
    <row r="1997" spans="1:10">
      <c r="A1997" s="103"/>
      <c r="B1997" s="104"/>
      <c r="C1997" s="104"/>
      <c r="D1997" s="100" t="e">
        <f t="shared" si="217"/>
        <v>#N/A</v>
      </c>
      <c r="E1997" s="100" t="e">
        <f t="shared" si="218"/>
        <v>#N/A</v>
      </c>
      <c r="F1997" s="101" t="e">
        <f t="shared" si="219"/>
        <v>#N/A</v>
      </c>
      <c r="G1997" s="101" t="e">
        <f t="shared" ca="1" si="220"/>
        <v>#NAME?</v>
      </c>
      <c r="H1997" s="101" t="e">
        <f t="shared" si="221"/>
        <v>#N/A</v>
      </c>
      <c r="I1997" s="101" t="e">
        <f t="shared" ca="1" si="222"/>
        <v>#NAME?</v>
      </c>
      <c r="J1997" s="102" t="e">
        <f t="shared" si="223"/>
        <v>#N/A</v>
      </c>
    </row>
    <row r="1998" spans="1:10">
      <c r="A1998" s="103"/>
      <c r="B1998" s="104"/>
      <c r="C1998" s="104"/>
      <c r="D1998" s="100" t="e">
        <f t="shared" si="217"/>
        <v>#N/A</v>
      </c>
      <c r="E1998" s="100" t="e">
        <f t="shared" si="218"/>
        <v>#N/A</v>
      </c>
      <c r="F1998" s="101" t="e">
        <f t="shared" si="219"/>
        <v>#N/A</v>
      </c>
      <c r="G1998" s="101" t="e">
        <f t="shared" ca="1" si="220"/>
        <v>#NAME?</v>
      </c>
      <c r="H1998" s="101" t="e">
        <f t="shared" si="221"/>
        <v>#N/A</v>
      </c>
      <c r="I1998" s="101" t="e">
        <f t="shared" ca="1" si="222"/>
        <v>#NAME?</v>
      </c>
      <c r="J1998" s="102" t="e">
        <f t="shared" si="223"/>
        <v>#N/A</v>
      </c>
    </row>
    <row r="1999" spans="1:10">
      <c r="A1999" s="103"/>
      <c r="B1999" s="104"/>
      <c r="C1999" s="104"/>
      <c r="D1999" s="100" t="e">
        <f t="shared" si="217"/>
        <v>#N/A</v>
      </c>
      <c r="E1999" s="100" t="e">
        <f t="shared" si="218"/>
        <v>#N/A</v>
      </c>
      <c r="F1999" s="101" t="e">
        <f t="shared" si="219"/>
        <v>#N/A</v>
      </c>
      <c r="G1999" s="101" t="e">
        <f t="shared" ca="1" si="220"/>
        <v>#NAME?</v>
      </c>
      <c r="H1999" s="101" t="e">
        <f t="shared" si="221"/>
        <v>#N/A</v>
      </c>
      <c r="I1999" s="101" t="e">
        <f t="shared" ca="1" si="222"/>
        <v>#NAME?</v>
      </c>
      <c r="J1999" s="102" t="e">
        <f t="shared" si="223"/>
        <v>#N/A</v>
      </c>
    </row>
    <row r="2000" spans="1:10">
      <c r="A2000" s="103"/>
      <c r="B2000" s="104"/>
      <c r="C2000" s="104"/>
      <c r="D2000" s="100" t="e">
        <f t="shared" si="217"/>
        <v>#N/A</v>
      </c>
      <c r="E2000" s="100" t="e">
        <f t="shared" si="218"/>
        <v>#N/A</v>
      </c>
      <c r="F2000" s="101" t="e">
        <f t="shared" si="219"/>
        <v>#N/A</v>
      </c>
      <c r="G2000" s="101" t="e">
        <f t="shared" ca="1" si="220"/>
        <v>#NAME?</v>
      </c>
      <c r="H2000" s="101" t="e">
        <f t="shared" si="221"/>
        <v>#N/A</v>
      </c>
      <c r="I2000" s="101" t="e">
        <f t="shared" ca="1" si="222"/>
        <v>#NAME?</v>
      </c>
      <c r="J2000" s="102" t="e">
        <f t="shared" si="223"/>
        <v>#N/A</v>
      </c>
    </row>
  </sheetData>
  <pageMargins left="0.7" right="0.7" top="0.78740157499999996" bottom="0.78740157499999996" header="0.3" footer="0.3"/>
  <pageSetup paperSize="9"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9</vt:i4>
      </vt:variant>
    </vt:vector>
  </HeadingPairs>
  <TitlesOfParts>
    <vt:vector size="9" baseType="lpstr">
      <vt:lpstr>General information</vt:lpstr>
      <vt:lpstr>Inoculation</vt:lpstr>
      <vt:lpstr>Growth behavior</vt:lpstr>
      <vt:lpstr>pO2 control</vt:lpstr>
      <vt:lpstr>pH control</vt:lpstr>
      <vt:lpstr>Temperature control</vt:lpstr>
      <vt:lpstr>Metabolism</vt:lpstr>
      <vt:lpstr>kLa</vt:lpstr>
      <vt:lpstr>OUR</vt:lpstr>
    </vt:vector>
  </TitlesOfParts>
  <Company>Sartoriu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orking Group Single-Use Microbial</dc:creator>
  <cp:lastModifiedBy>tiemann</cp:lastModifiedBy>
  <dcterms:created xsi:type="dcterms:W3CDTF">2015-08-26T14:52:54Z</dcterms:created>
  <dcterms:modified xsi:type="dcterms:W3CDTF">2020-06-03T08:46:38Z</dcterms:modified>
</cp:coreProperties>
</file>